004503749</v>
      </c>
      <c r="G4139">
        <f t="shared" si="192"/>
        <v>122.245</v>
      </c>
      <c r="H4139">
        <f t="shared" si="193"/>
        <v>108.7883278686366</v>
      </c>
    </row>
    <row r="4140" spans="1:8" x14ac:dyDescent="0.25">
      <c r="A4140">
        <v>-10.5</v>
      </c>
      <c r="B4140">
        <f t="shared" si="194"/>
        <v>-10.509918866190176</v>
      </c>
      <c r="E4140" s="2">
        <v>92</v>
      </c>
      <c r="F4140" s="2">
        <v>113.17620004503749</v>
      </c>
      <c r="G4140">
        <f t="shared" si="192"/>
        <v>122.25</v>
      </c>
      <c r="H4140">
        <f t="shared" si="193"/>
        <v>108.78832852318777</v>
      </c>
    </row>
    <row r="4141" spans="1:8" x14ac:dyDescent="0.25">
      <c r="A4141">
        <v>-10.5</v>
      </c>
      <c r="B4141">
        <f t="shared" si="194"/>
        <v>-10.499918864080245</v>
      </c>
      <c r="E4141" s="2">
        <v>92</v>
      </c>
      <c r="F4141" s="2">
        <v>113.17620004503749</v>
      </c>
      <c r="G4141">
        <f t="shared" si="192"/>
        <v>122.25</v>
      </c>
      <c r="H4141">
        <f t="shared" si="193"/>
        <v>108.77847005305391</v>
      </c>
    </row>
    <row r="4142" spans="1:8" x14ac:dyDescent="0.25">
      <c r="A4142">
        <v>-10.5</v>
      </c>
      <c r="B4142">
        <f t="shared" si="194"/>
        <v>-10.500000663688505</v>
      </c>
      <c r="E4142" s="2">
        <v>92</v>
      </c>
      <c r="F4142" s="2">
        <v>113.17620004503749</v>
      </c>
      <c r="G4142">
        <f t="shared" si="192"/>
        <v>122.25</v>
      </c>
      <c r="H4142">
        <f t="shared" si="193"/>
        <v>108.7785506539655</v>
      </c>
    </row>
    <row r="4143" spans="1:8" x14ac:dyDescent="0.25">
      <c r="A4143">
        <v>-10.5</v>
      </c>
      <c r="B4143">
        <f t="shared" si="194"/>
        <v>-10.499999994571056</v>
      </c>
      <c r="E4143" s="2">
        <v>92</v>
      </c>
      <c r="F4143" s="2">
        <v>113.17620004503749</v>
      </c>
      <c r="G4143">
        <f t="shared" si="192"/>
        <v>122.25</v>
      </c>
      <c r="H4143">
        <f t="shared" si="193"/>
        <v>108.77854999465059</v>
      </c>
    </row>
    <row r="4144" spans="1:8" x14ac:dyDescent="0.25">
      <c r="A4144">
        <v>-10.5</v>
      </c>
      <c r="B4144">
        <f t="shared" si="194"/>
        <v>-10.500000000044409</v>
      </c>
      <c r="E4144" s="2">
        <v>92</v>
      </c>
      <c r="F4144" s="2">
        <v>113.17620004503749</v>
      </c>
      <c r="G4144">
        <f t="shared" si="192"/>
        <v>122.25</v>
      </c>
      <c r="H4144">
        <f t="shared" si="193"/>
        <v>108.77855000004377</v>
      </c>
    </row>
    <row r="4145" spans="1:8" x14ac:dyDescent="0.25">
      <c r="A4145">
        <v>-10.5</v>
      </c>
      <c r="B4145">
        <f t="shared" si="194"/>
        <v>-10.499999999999638</v>
      </c>
      <c r="E4145" s="2">
        <v>92</v>
      </c>
      <c r="F4145" s="2">
        <v>113.17620004503749</v>
      </c>
      <c r="G4145">
        <f t="shared" si="192"/>
        <v>122.25</v>
      </c>
      <c r="H4145">
        <f t="shared" si="193"/>
        <v>108.77854999999964</v>
      </c>
    </row>
    <row r="4146" spans="1:8" x14ac:dyDescent="0.25">
      <c r="A4146">
        <v>-10.5</v>
      </c>
      <c r="B4146">
        <f t="shared" si="194"/>
        <v>-10.500000000000004</v>
      </c>
      <c r="E4146" s="2">
        <v>92</v>
      </c>
      <c r="F4146" s="2">
        <v>113.17620004503749</v>
      </c>
      <c r="G4146">
        <f t="shared" si="192"/>
        <v>122.25</v>
      </c>
      <c r="H4146">
        <f t="shared" si="193"/>
        <v>108.77855000000001</v>
      </c>
    </row>
    <row r="4147" spans="1:8" x14ac:dyDescent="0.25">
      <c r="A4147">
        <v>-10.5</v>
      </c>
      <c r="B4147">
        <f t="shared" si="194"/>
        <v>-10.5</v>
      </c>
      <c r="E4147" s="2">
        <v>92</v>
      </c>
      <c r="F4147" s="2">
        <v>113.17620004503749</v>
      </c>
      <c r="G4147">
        <f t="shared" si="192"/>
        <v>122.25</v>
      </c>
      <c r="H4147">
        <f t="shared" si="193"/>
        <v>108.77855</v>
      </c>
    </row>
    <row r="4148" spans="1:8" x14ac:dyDescent="0.25">
      <c r="A4148">
        <v>-10.51</v>
      </c>
      <c r="B4148">
        <f t="shared" si="194"/>
        <v>-10.500081799591001</v>
      </c>
      <c r="E4148" s="2">
        <v>92</v>
      </c>
      <c r="F4148" s="2">
        <v>113.17620004503749</v>
      </c>
      <c r="G4148">
        <f t="shared" si="192"/>
        <v>122.245</v>
      </c>
      <c r="H4148">
        <f t="shared" si="193"/>
        <v>108.7786306015649</v>
      </c>
    </row>
    <row r="4149" spans="1:8" x14ac:dyDescent="0.25">
      <c r="A4149">
        <v>-10.5</v>
      </c>
      <c r="B4149">
        <f t="shared" si="194"/>
        <v>-10.509999330855322</v>
      </c>
      <c r="E4149" s="2">
        <v>92</v>
      </c>
      <c r="F4149" s="2">
        <v>113.17620004503749</v>
      </c>
      <c r="G4149">
        <f t="shared" si="192"/>
        <v>122.25</v>
      </c>
      <c r="H4149">
        <f t="shared" si="193"/>
        <v>108.78840788998248</v>
      </c>
    </row>
    <row r="4150" spans="1:8" x14ac:dyDescent="0.25">
      <c r="A4150">
        <v>-10.5</v>
      </c>
      <c r="B4150">
        <f t="shared" si="194"/>
        <v>-10.499918205882574</v>
      </c>
      <c r="E4150" s="2">
        <v>92</v>
      </c>
      <c r="F4150" s="2">
        <v>113.17620004503749</v>
      </c>
      <c r="G4150">
        <f t="shared" si="192"/>
        <v>122.25</v>
      </c>
      <c r="H4150">
        <f t="shared" si="193"/>
        <v>108.77846940450425</v>
      </c>
    </row>
    <row r="4151" spans="1:8" x14ac:dyDescent="0.25">
      <c r="A4151">
        <v>-10.5</v>
      </c>
      <c r="B4151">
        <f t="shared" si="194"/>
        <v>-10.500000669072536</v>
      </c>
      <c r="E4151" s="2">
        <v>92</v>
      </c>
      <c r="F4151" s="2">
        <v>113.17620004503749</v>
      </c>
      <c r="G4151">
        <f t="shared" si="192"/>
        <v>122.25</v>
      </c>
      <c r="H4151">
        <f t="shared" si="193"/>
        <v>108.77855065927065</v>
      </c>
    </row>
    <row r="4152" spans="1:8" x14ac:dyDescent="0.25">
      <c r="A4152">
        <v>-10.5</v>
      </c>
      <c r="B4152">
        <f t="shared" si="194"/>
        <v>-10.499999994527014</v>
      </c>
      <c r="E4152" s="2">
        <v>92</v>
      </c>
      <c r="F4152" s="2">
        <v>113.17620004503749</v>
      </c>
      <c r="G4152">
        <f t="shared" si="192"/>
        <v>122.25</v>
      </c>
      <c r="H4152">
        <f t="shared" si="193"/>
        <v>108.77854999460719</v>
      </c>
    </row>
    <row r="4153" spans="1:8" x14ac:dyDescent="0.25">
      <c r="A4153">
        <v>-10.5</v>
      </c>
      <c r="B4153">
        <f t="shared" si="194"/>
        <v>-10.50000000004477</v>
      </c>
      <c r="E4153" s="2">
        <v>92</v>
      </c>
      <c r="F4153" s="2">
        <v>113.17620004503749</v>
      </c>
      <c r="G4153">
        <f t="shared" si="192"/>
        <v>122.25</v>
      </c>
      <c r="H4153">
        <f t="shared" si="193"/>
        <v>108.77855000004412</v>
      </c>
    </row>
    <row r="4154" spans="1:8" x14ac:dyDescent="0.25">
      <c r="A4154">
        <v>-10.5</v>
      </c>
      <c r="B4154">
        <f t="shared" si="194"/>
        <v>-10.499999999999634</v>
      </c>
      <c r="E4154" s="2">
        <v>92</v>
      </c>
      <c r="F4154" s="2">
        <v>113.17620004503749</v>
      </c>
      <c r="G4154">
        <f t="shared" si="192"/>
        <v>122.25</v>
      </c>
      <c r="H4154">
        <f t="shared" si="193"/>
        <v>108.77854999999964</v>
      </c>
    </row>
    <row r="4155" spans="1:8" x14ac:dyDescent="0.25">
      <c r="A4155">
        <v>-10.5</v>
      </c>
      <c r="B4155">
        <f t="shared" si="194"/>
        <v>-10.500000000000004</v>
      </c>
      <c r="E4155" s="2">
        <v>92</v>
      </c>
      <c r="F4155" s="2">
        <v>113.17620004503749</v>
      </c>
      <c r="G4155">
        <f t="shared" si="192"/>
        <v>122.25</v>
      </c>
      <c r="H4155">
        <f t="shared" si="193"/>
        <v>108.77855000000001</v>
      </c>
    </row>
    <row r="4156" spans="1:8" x14ac:dyDescent="0.25">
      <c r="A4156">
        <v>-10.5</v>
      </c>
      <c r="B4156">
        <f t="shared" si="194"/>
        <v>-10.5</v>
      </c>
      <c r="E4156" s="2">
        <v>92</v>
      </c>
      <c r="F4156" s="2">
        <v>113.17620004503749</v>
      </c>
      <c r="G4156">
        <f t="shared" si="192"/>
        <v>122.25</v>
      </c>
      <c r="H4156">
        <f t="shared" si="193"/>
        <v>108.77855</v>
      </c>
    </row>
    <row r="4157" spans="1:8" x14ac:dyDescent="0.25">
      <c r="A4157">
        <v>-10.5</v>
      </c>
      <c r="B4157">
        <f t="shared" si="194"/>
        <v>-10.5</v>
      </c>
      <c r="E4157" s="2">
        <v>92</v>
      </c>
      <c r="F4157" s="2">
        <v>113.17620004503749</v>
      </c>
      <c r="G4157">
        <f t="shared" si="192"/>
        <v>122.25</v>
      </c>
      <c r="H4157">
        <f t="shared" si="193"/>
        <v>108.77855</v>
      </c>
    </row>
    <row r="4158" spans="1:8" x14ac:dyDescent="0.25">
      <c r="A4158">
        <v>-10.5</v>
      </c>
      <c r="B4158">
        <f t="shared" si="194"/>
        <v>-10.5</v>
      </c>
      <c r="E4158" s="2">
        <v>92</v>
      </c>
      <c r="F4158" s="2">
        <v>113.17620004503749</v>
      </c>
      <c r="G4158">
        <f t="shared" si="192"/>
        <v>122.25</v>
      </c>
      <c r="H4158">
        <f t="shared" si="193"/>
        <v>108.77855</v>
      </c>
    </row>
    <row r="4159" spans="1:8" x14ac:dyDescent="0.25">
      <c r="A4159">
        <v>-10.5</v>
      </c>
      <c r="B4159">
        <f t="shared" si="194"/>
        <v>-10.5</v>
      </c>
      <c r="E4159" s="2">
        <v>92</v>
      </c>
      <c r="F4159" s="2">
        <v>113.17620004503749</v>
      </c>
      <c r="G4159">
        <f t="shared" si="192"/>
        <v>122.25</v>
      </c>
      <c r="H4159">
        <f t="shared" si="193"/>
        <v>108.77855</v>
      </c>
    </row>
    <row r="4160" spans="1:8" x14ac:dyDescent="0.25">
      <c r="A4160">
        <v>-10.5</v>
      </c>
      <c r="B4160">
        <f t="shared" si="194"/>
        <v>-10.5</v>
      </c>
      <c r="E4160" s="2">
        <v>92</v>
      </c>
      <c r="F4160" s="2">
        <v>113.17620004503749</v>
      </c>
      <c r="G4160">
        <f t="shared" si="192"/>
        <v>122.25</v>
      </c>
      <c r="H4160">
        <f t="shared" si="193"/>
        <v>108.77855</v>
      </c>
    </row>
    <row r="4161" spans="1:8" x14ac:dyDescent="0.25">
      <c r="A4161">
        <v>-10.49</v>
      </c>
      <c r="B4161">
        <f t="shared" si="194"/>
        <v>-10.499918200408999</v>
      </c>
      <c r="E4161" s="2">
        <v>92</v>
      </c>
      <c r="F4161" s="2">
        <v>113.17620004503749</v>
      </c>
      <c r="G4161">
        <f t="shared" si="192"/>
        <v>122.255</v>
      </c>
      <c r="H4161">
        <f t="shared" si="193"/>
        <v>108.77846939911092</v>
      </c>
    </row>
    <row r="4162" spans="1:8" x14ac:dyDescent="0.25">
      <c r="A4162">
        <v>-10.48</v>
      </c>
      <c r="B4162">
        <f t="shared" si="194"/>
        <v>-10.489837076598839</v>
      </c>
      <c r="E4162" s="2">
        <v>92</v>
      </c>
      <c r="F4162" s="2">
        <v>113.17620004503749</v>
      </c>
      <c r="G4162">
        <f t="shared" si="192"/>
        <v>122.26</v>
      </c>
      <c r="H4162">
        <f t="shared" si="193"/>
        <v>108.76854117931977</v>
      </c>
    </row>
    <row r="4163" spans="1:8" x14ac:dyDescent="0.25">
      <c r="A4163">
        <v>-10.46</v>
      </c>
      <c r="B4163">
        <f t="shared" si="194"/>
        <v>-10.479755953896623</v>
      </c>
      <c r="E4163" s="2">
        <v>92</v>
      </c>
      <c r="F4163" s="2">
        <v>113.17620004503749</v>
      </c>
      <c r="G4163">
        <f t="shared" ref="G4163:G4226" si="195">0.5*A4163+127.5</f>
        <v>122.27</v>
      </c>
      <c r="H4163">
        <f t="shared" ref="H4163:H4226" si="196">0.0505*B4163^2+0.07515*B4163+104</f>
        <v>108.75862322515287</v>
      </c>
    </row>
    <row r="4164" spans="1:8" x14ac:dyDescent="0.25">
      <c r="A4164">
        <v>-10.46</v>
      </c>
      <c r="B4164">
        <f t="shared" ref="B4164:B4227" si="197">A4163+(A4164-B4163)/G4163</f>
        <v>-10.459838423538917</v>
      </c>
      <c r="E4164" s="2">
        <v>92</v>
      </c>
      <c r="F4164" s="2">
        <v>113.17620004503749</v>
      </c>
      <c r="G4164">
        <f t="shared" si="195"/>
        <v>122.27</v>
      </c>
      <c r="H4164">
        <f t="shared" si="196"/>
        <v>108.73905824472138</v>
      </c>
    </row>
    <row r="4165" spans="1:8" x14ac:dyDescent="0.25">
      <c r="A4165">
        <v>-10.46</v>
      </c>
      <c r="B4165">
        <f t="shared" si="197"/>
        <v>-10.460001321472653</v>
      </c>
      <c r="E4165" s="2">
        <v>92</v>
      </c>
      <c r="F4165" s="2">
        <v>113.17620004503749</v>
      </c>
      <c r="G4165">
        <f t="shared" si="195"/>
        <v>122.27</v>
      </c>
      <c r="H4165">
        <f t="shared" si="196"/>
        <v>108.73921809677442</v>
      </c>
    </row>
    <row r="4166" spans="1:8" x14ac:dyDescent="0.25">
      <c r="A4166">
        <v>-10.47</v>
      </c>
      <c r="B4166">
        <f t="shared" si="197"/>
        <v>-10.460081775403022</v>
      </c>
      <c r="E4166" s="2">
        <v>92</v>
      </c>
      <c r="F4166" s="2">
        <v>113.17620004503749</v>
      </c>
      <c r="G4166">
        <f t="shared" si="195"/>
        <v>122.265</v>
      </c>
      <c r="H4166">
        <f t="shared" si="196"/>
        <v>108.73929704735845</v>
      </c>
    </row>
    <row r="4167" spans="1:8" x14ac:dyDescent="0.25">
      <c r="A4167">
        <v>-10.46</v>
      </c>
      <c r="B4167">
        <f t="shared" si="197"/>
        <v>-10.469999331162615</v>
      </c>
      <c r="E4167" s="2">
        <v>92</v>
      </c>
      <c r="F4167" s="2">
        <v>113.17620004503749</v>
      </c>
      <c r="G4167">
        <f t="shared" si="195"/>
        <v>122.27</v>
      </c>
      <c r="H4167">
        <f t="shared" si="196"/>
        <v>108.74903429298769</v>
      </c>
    </row>
    <row r="4168" spans="1:8" x14ac:dyDescent="0.25">
      <c r="A4168">
        <v>-10.47</v>
      </c>
      <c r="B4168">
        <f t="shared" si="197"/>
        <v>-10.460000005470169</v>
      </c>
      <c r="E4168" s="2">
        <v>92</v>
      </c>
      <c r="F4168" s="2">
        <v>113.17620004503749</v>
      </c>
      <c r="G4168">
        <f t="shared" si="195"/>
        <v>122.265</v>
      </c>
      <c r="H4168">
        <f t="shared" si="196"/>
        <v>108.73921680536793</v>
      </c>
    </row>
    <row r="4169" spans="1:8" x14ac:dyDescent="0.25">
      <c r="A4169">
        <v>-10.45</v>
      </c>
      <c r="B4169">
        <f t="shared" si="197"/>
        <v>-10.469918210399786</v>
      </c>
      <c r="E4169" s="2">
        <v>92</v>
      </c>
      <c r="F4169" s="2">
        <v>113.17620004503749</v>
      </c>
      <c r="G4169">
        <f t="shared" si="195"/>
        <v>122.27500000000001</v>
      </c>
      <c r="H4169">
        <f t="shared" si="196"/>
        <v>108.74895460677774</v>
      </c>
    </row>
    <row r="4170" spans="1:8" x14ac:dyDescent="0.25">
      <c r="A4170">
        <v>-10.45</v>
      </c>
      <c r="B4170">
        <f t="shared" si="197"/>
        <v>-10.449837103165816</v>
      </c>
      <c r="E4170" s="2">
        <v>92</v>
      </c>
      <c r="F4170" s="2">
        <v>113.17620004503749</v>
      </c>
      <c r="G4170">
        <f t="shared" si="195"/>
        <v>122.27500000000001</v>
      </c>
      <c r="H4170">
        <f t="shared" si="196"/>
        <v>108.72924906357349</v>
      </c>
    </row>
    <row r="4171" spans="1:8" x14ac:dyDescent="0.25">
      <c r="A4171">
        <v>-10.45</v>
      </c>
      <c r="B4171">
        <f t="shared" si="197"/>
        <v>-10.450001332217003</v>
      </c>
      <c r="E4171" s="2">
        <v>92</v>
      </c>
      <c r="F4171" s="2">
        <v>113.17620004503749</v>
      </c>
      <c r="G4171">
        <f t="shared" si="195"/>
        <v>122.27500000000001</v>
      </c>
      <c r="H4171">
        <f t="shared" si="196"/>
        <v>108.72941005597242</v>
      </c>
    </row>
    <row r="4172" spans="1:8" x14ac:dyDescent="0.25">
      <c r="A4172">
        <v>-10.44</v>
      </c>
      <c r="B4172">
        <f t="shared" si="197"/>
        <v>-10.449918206238257</v>
      </c>
      <c r="E4172" s="2">
        <v>92</v>
      </c>
      <c r="F4172" s="2">
        <v>113.17620004503749</v>
      </c>
      <c r="G4172">
        <f t="shared" si="195"/>
        <v>122.28</v>
      </c>
      <c r="H4172">
        <f t="shared" si="196"/>
        <v>108.72932856791321</v>
      </c>
    </row>
    <row r="4173" spans="1:8" x14ac:dyDescent="0.25">
      <c r="A4173">
        <v>-10.44</v>
      </c>
      <c r="B4173">
        <f t="shared" si="197"/>
        <v>-10.439918889383069</v>
      </c>
      <c r="E4173" s="2">
        <v>92</v>
      </c>
      <c r="F4173" s="2">
        <v>113.17620004503749</v>
      </c>
      <c r="G4173">
        <f t="shared" si="195"/>
        <v>122.28</v>
      </c>
      <c r="H4173">
        <f t="shared" si="196"/>
        <v>108.71953136951618</v>
      </c>
    </row>
    <row r="4174" spans="1:8" x14ac:dyDescent="0.25">
      <c r="A4174">
        <v>-10.44</v>
      </c>
      <c r="B4174">
        <f t="shared" si="197"/>
        <v>-10.440000663318751</v>
      </c>
      <c r="E4174" s="2">
        <v>92</v>
      </c>
      <c r="F4174" s="2">
        <v>113.17620004503749</v>
      </c>
      <c r="G4174">
        <f t="shared" si="195"/>
        <v>122.28</v>
      </c>
      <c r="H4174">
        <f t="shared" si="196"/>
        <v>108.71961144958144</v>
      </c>
    </row>
    <row r="4175" spans="1:8" x14ac:dyDescent="0.25">
      <c r="A4175">
        <v>-10.44</v>
      </c>
      <c r="B4175">
        <f t="shared" si="197"/>
        <v>-10.439999994575411</v>
      </c>
      <c r="E4175" s="2">
        <v>92</v>
      </c>
      <c r="F4175" s="2">
        <v>113.17620004503749</v>
      </c>
      <c r="G4175">
        <f t="shared" si="195"/>
        <v>122.28</v>
      </c>
      <c r="H4175">
        <f t="shared" si="196"/>
        <v>108.71961079468775</v>
      </c>
    </row>
    <row r="4176" spans="1:8" x14ac:dyDescent="0.25">
      <c r="A4176">
        <v>-10.44</v>
      </c>
      <c r="B4176">
        <f t="shared" si="197"/>
        <v>-10.440000000044362</v>
      </c>
      <c r="E4176" s="2">
        <v>92</v>
      </c>
      <c r="F4176" s="2">
        <v>113.17620004503749</v>
      </c>
      <c r="G4176">
        <f t="shared" si="195"/>
        <v>122.28</v>
      </c>
      <c r="H4176">
        <f t="shared" si="196"/>
        <v>108.71961080004344</v>
      </c>
    </row>
    <row r="4177" spans="1:8" x14ac:dyDescent="0.25">
      <c r="A4177">
        <v>-10.44</v>
      </c>
      <c r="B4177">
        <f t="shared" si="197"/>
        <v>-10.439999999999637</v>
      </c>
      <c r="E4177" s="2">
        <v>92</v>
      </c>
      <c r="F4177" s="2">
        <v>113.17620004503749</v>
      </c>
      <c r="G4177">
        <f t="shared" si="195"/>
        <v>122.28</v>
      </c>
      <c r="H4177">
        <f t="shared" si="196"/>
        <v>108.71961079999964</v>
      </c>
    </row>
    <row r="4178" spans="1:8" x14ac:dyDescent="0.25">
      <c r="A4178">
        <v>-10.44</v>
      </c>
      <c r="B4178">
        <f t="shared" si="197"/>
        <v>-10.440000000000003</v>
      </c>
      <c r="E4178" s="2">
        <v>92</v>
      </c>
      <c r="F4178" s="2">
        <v>113.17620004503749</v>
      </c>
      <c r="G4178">
        <f t="shared" si="195"/>
        <v>122.28</v>
      </c>
      <c r="H4178">
        <f t="shared" si="196"/>
        <v>108.7196108</v>
      </c>
    </row>
    <row r="4179" spans="1:8" x14ac:dyDescent="0.25">
      <c r="A4179">
        <v>-10.44</v>
      </c>
      <c r="B4179">
        <f t="shared" si="197"/>
        <v>-10.44</v>
      </c>
      <c r="E4179" s="2">
        <v>92</v>
      </c>
      <c r="F4179" s="2">
        <v>113.17620004503749</v>
      </c>
      <c r="G4179">
        <f t="shared" si="195"/>
        <v>122.28</v>
      </c>
      <c r="H4179">
        <f t="shared" si="196"/>
        <v>108.7196108</v>
      </c>
    </row>
    <row r="4180" spans="1:8" x14ac:dyDescent="0.25">
      <c r="A4180">
        <v>-10.44</v>
      </c>
      <c r="B4180">
        <f t="shared" si="197"/>
        <v>-10.44</v>
      </c>
      <c r="E4180" s="2">
        <v>92</v>
      </c>
      <c r="F4180" s="2">
        <v>113.17620004503749</v>
      </c>
      <c r="G4180">
        <f t="shared" si="195"/>
        <v>122.28</v>
      </c>
      <c r="H4180">
        <f t="shared" si="196"/>
        <v>108.7196108</v>
      </c>
    </row>
    <row r="4181" spans="1:8" x14ac:dyDescent="0.25">
      <c r="A4181">
        <v>-10.44</v>
      </c>
      <c r="B4181">
        <f t="shared" si="197"/>
        <v>-10.44</v>
      </c>
      <c r="E4181" s="2">
        <v>92</v>
      </c>
      <c r="F4181" s="2">
        <v>113.17620004503749</v>
      </c>
      <c r="G4181">
        <f t="shared" si="195"/>
        <v>122.28</v>
      </c>
      <c r="H4181">
        <f t="shared" si="196"/>
        <v>108.7196108</v>
      </c>
    </row>
    <row r="4182" spans="1:8" x14ac:dyDescent="0.25">
      <c r="A4182">
        <v>-10.44</v>
      </c>
      <c r="B4182">
        <f t="shared" si="197"/>
        <v>-10.44</v>
      </c>
      <c r="E4182" s="2">
        <v>92</v>
      </c>
      <c r="F4182" s="2">
        <v>113.17620004503749</v>
      </c>
      <c r="G4182">
        <f t="shared" si="195"/>
        <v>122.28</v>
      </c>
      <c r="H4182">
        <f t="shared" si="196"/>
        <v>108.7196108</v>
      </c>
    </row>
    <row r="4183" spans="1:8" x14ac:dyDescent="0.25">
      <c r="A4183">
        <v>-10.44</v>
      </c>
      <c r="B4183">
        <f t="shared" si="197"/>
        <v>-10.44</v>
      </c>
      <c r="E4183" s="2">
        <v>92</v>
      </c>
      <c r="F4183" s="2">
        <v>113.17620004503749</v>
      </c>
      <c r="G4183">
        <f t="shared" si="195"/>
        <v>122.28</v>
      </c>
      <c r="H4183">
        <f t="shared" si="196"/>
        <v>108.7196108</v>
      </c>
    </row>
    <row r="4184" spans="1:8" x14ac:dyDescent="0.25">
      <c r="A4184">
        <v>-10.44</v>
      </c>
      <c r="B4184">
        <f t="shared" si="197"/>
        <v>-10.44</v>
      </c>
      <c r="E4184" s="2">
        <v>92</v>
      </c>
      <c r="F4184" s="2">
        <v>113.17620004503749</v>
      </c>
      <c r="G4184">
        <f t="shared" si="195"/>
        <v>122.28</v>
      </c>
      <c r="H4184">
        <f t="shared" si="196"/>
        <v>108.7196108</v>
      </c>
    </row>
    <row r="4185" spans="1:8" x14ac:dyDescent="0.25">
      <c r="A4185">
        <v>-10.44</v>
      </c>
      <c r="B4185">
        <f t="shared" si="197"/>
        <v>-10.44</v>
      </c>
      <c r="E4185" s="2">
        <v>92</v>
      </c>
      <c r="F4185" s="2">
        <v>113.17620004503749</v>
      </c>
      <c r="G4185">
        <f t="shared" si="195"/>
        <v>122.28</v>
      </c>
      <c r="H4185">
        <f t="shared" si="196"/>
        <v>108.7196108</v>
      </c>
    </row>
    <row r="4186" spans="1:8" x14ac:dyDescent="0.25">
      <c r="A4186">
        <v>-10.44</v>
      </c>
      <c r="B4186">
        <f t="shared" si="197"/>
        <v>-10.44</v>
      </c>
      <c r="E4186" s="2">
        <v>92</v>
      </c>
      <c r="F4186" s="2">
        <v>113.17620004503749</v>
      </c>
      <c r="G4186">
        <f t="shared" si="195"/>
        <v>122.28</v>
      </c>
      <c r="H4186">
        <f t="shared" si="196"/>
        <v>108.7196108</v>
      </c>
    </row>
    <row r="4187" spans="1:8" x14ac:dyDescent="0.25">
      <c r="A4187">
        <v>-10.44</v>
      </c>
      <c r="B4187">
        <f t="shared" si="197"/>
        <v>-10.44</v>
      </c>
      <c r="E4187" s="2">
        <v>92</v>
      </c>
      <c r="F4187" s="2">
        <v>113.17620004503749</v>
      </c>
      <c r="G4187">
        <f t="shared" si="195"/>
        <v>122.28</v>
      </c>
      <c r="H4187">
        <f t="shared" si="196"/>
        <v>108.7196108</v>
      </c>
    </row>
    <row r="4188" spans="1:8" x14ac:dyDescent="0.25">
      <c r="A4188">
        <v>-10.44</v>
      </c>
      <c r="B4188">
        <f t="shared" si="197"/>
        <v>-10.44</v>
      </c>
      <c r="E4188" s="2">
        <v>92</v>
      </c>
      <c r="F4188" s="2">
        <v>113.17620004503749</v>
      </c>
      <c r="G4188">
        <f t="shared" si="195"/>
        <v>122.28</v>
      </c>
      <c r="H4188">
        <f t="shared" si="196"/>
        <v>108.7196108</v>
      </c>
    </row>
    <row r="4189" spans="1:8" x14ac:dyDescent="0.25">
      <c r="A4189">
        <v>-10.44</v>
      </c>
      <c r="B4189">
        <f t="shared" si="197"/>
        <v>-10.44</v>
      </c>
      <c r="E4189" s="2">
        <v>92</v>
      </c>
      <c r="F4189" s="2">
        <v>113.17620004503749</v>
      </c>
      <c r="G4189">
        <f t="shared" si="195"/>
        <v>122.28</v>
      </c>
      <c r="H4189">
        <f t="shared" si="196"/>
        <v>108.7196108</v>
      </c>
    </row>
    <row r="4190" spans="1:8" x14ac:dyDescent="0.25">
      <c r="A4190">
        <v>-10.44</v>
      </c>
      <c r="B4190">
        <f t="shared" si="197"/>
        <v>-10.44</v>
      </c>
      <c r="E4190" s="2">
        <v>92</v>
      </c>
      <c r="F4190" s="2">
        <v>113.17620004503749</v>
      </c>
      <c r="G4190">
        <f t="shared" si="195"/>
        <v>122.28</v>
      </c>
      <c r="H4190">
        <f t="shared" si="196"/>
        <v>108.7196108</v>
      </c>
    </row>
    <row r="4191" spans="1:8" x14ac:dyDescent="0.25">
      <c r="A4191">
        <v>-10.43</v>
      </c>
      <c r="B4191">
        <f t="shared" si="197"/>
        <v>-10.439918220477592</v>
      </c>
      <c r="E4191" s="2">
        <v>92</v>
      </c>
      <c r="F4191" s="2">
        <v>113.17620004503749</v>
      </c>
      <c r="G4191">
        <f t="shared" si="195"/>
        <v>122.285</v>
      </c>
      <c r="H4191">
        <f t="shared" si="196"/>
        <v>108.71953071446924</v>
      </c>
    </row>
    <row r="4192" spans="1:8" x14ac:dyDescent="0.25">
      <c r="A4192">
        <v>-10.43</v>
      </c>
      <c r="B4192">
        <f t="shared" si="197"/>
        <v>-10.429918892583084</v>
      </c>
      <c r="E4192" s="2">
        <v>92</v>
      </c>
      <c r="F4192" s="2">
        <v>113.17620004503749</v>
      </c>
      <c r="G4192">
        <f t="shared" si="195"/>
        <v>122.285</v>
      </c>
      <c r="H4192">
        <f t="shared" si="196"/>
        <v>108.70974360456839</v>
      </c>
    </row>
    <row r="4193" spans="1:8" x14ac:dyDescent="0.25">
      <c r="A4193">
        <v>-10.44</v>
      </c>
      <c r="B4193">
        <f t="shared" si="197"/>
        <v>-10.43008243944406</v>
      </c>
      <c r="E4193" s="2">
        <v>92</v>
      </c>
      <c r="F4193" s="2">
        <v>113.17620004503749</v>
      </c>
      <c r="G4193">
        <f t="shared" si="195"/>
        <v>122.28</v>
      </c>
      <c r="H4193">
        <f t="shared" si="196"/>
        <v>108.70990359920255</v>
      </c>
    </row>
    <row r="4194" spans="1:8" x14ac:dyDescent="0.25">
      <c r="A4194">
        <v>-10.44</v>
      </c>
      <c r="B4194">
        <f t="shared" si="197"/>
        <v>-10.440081105336571</v>
      </c>
      <c r="E4194" s="2">
        <v>92</v>
      </c>
      <c r="F4194" s="2">
        <v>113.17620004503749</v>
      </c>
      <c r="G4194">
        <f t="shared" si="195"/>
        <v>122.28</v>
      </c>
      <c r="H4194">
        <f t="shared" si="196"/>
        <v>108.71969022597725</v>
      </c>
    </row>
    <row r="4195" spans="1:8" x14ac:dyDescent="0.25">
      <c r="A4195">
        <v>-10.43</v>
      </c>
      <c r="B4195">
        <f t="shared" si="197"/>
        <v>-10.439917557202023</v>
      </c>
      <c r="E4195" s="2">
        <v>92</v>
      </c>
      <c r="F4195" s="2">
        <v>113.17620004503749</v>
      </c>
      <c r="G4195">
        <f t="shared" si="195"/>
        <v>122.285</v>
      </c>
      <c r="H4195">
        <f t="shared" si="196"/>
        <v>108.71953006493561</v>
      </c>
    </row>
    <row r="4196" spans="1:8" x14ac:dyDescent="0.25">
      <c r="A4196">
        <v>-10.43</v>
      </c>
      <c r="B4196">
        <f t="shared" si="197"/>
        <v>-10.429918898007097</v>
      </c>
      <c r="E4196" s="2">
        <v>92</v>
      </c>
      <c r="F4196" s="2">
        <v>113.17620004503749</v>
      </c>
      <c r="G4196">
        <f t="shared" si="195"/>
        <v>122.285</v>
      </c>
      <c r="H4196">
        <f t="shared" si="196"/>
        <v>108.70974360987455</v>
      </c>
    </row>
    <row r="4197" spans="1:8" x14ac:dyDescent="0.25">
      <c r="A4197">
        <v>-10.43</v>
      </c>
      <c r="B4197">
        <f t="shared" si="197"/>
        <v>-10.430000663221106</v>
      </c>
      <c r="E4197" s="2">
        <v>92</v>
      </c>
      <c r="F4197" s="2">
        <v>113.17620004503749</v>
      </c>
      <c r="G4197">
        <f t="shared" si="195"/>
        <v>122.285</v>
      </c>
      <c r="H4197">
        <f t="shared" si="196"/>
        <v>108.70982359881597</v>
      </c>
    </row>
    <row r="4198" spans="1:8" x14ac:dyDescent="0.25">
      <c r="A4198">
        <v>-10.43</v>
      </c>
      <c r="B4198">
        <f t="shared" si="197"/>
        <v>-10.429999994576431</v>
      </c>
      <c r="E4198" s="2">
        <v>92</v>
      </c>
      <c r="F4198" s="2">
        <v>113.17620004503749</v>
      </c>
      <c r="G4198">
        <f t="shared" si="195"/>
        <v>122.285</v>
      </c>
      <c r="H4198">
        <f t="shared" si="196"/>
        <v>108.70982294469422</v>
      </c>
    </row>
    <row r="4199" spans="1:8" x14ac:dyDescent="0.25">
      <c r="A4199">
        <v>-10.43</v>
      </c>
      <c r="B4199">
        <f t="shared" si="197"/>
        <v>-10.430000000044352</v>
      </c>
      <c r="E4199" s="2">
        <v>92</v>
      </c>
      <c r="F4199" s="2">
        <v>113.17620004503749</v>
      </c>
      <c r="G4199">
        <f t="shared" si="195"/>
        <v>122.285</v>
      </c>
      <c r="H4199">
        <f t="shared" si="196"/>
        <v>108.70982295004339</v>
      </c>
    </row>
    <row r="4200" spans="1:8" x14ac:dyDescent="0.25">
      <c r="A4200">
        <v>-10.43</v>
      </c>
      <c r="B4200">
        <f t="shared" si="197"/>
        <v>-10.429999999999637</v>
      </c>
      <c r="E4200" s="2">
        <v>92</v>
      </c>
      <c r="F4200" s="2">
        <v>113.17620004503749</v>
      </c>
      <c r="G4200">
        <f t="shared" si="195"/>
        <v>122.285</v>
      </c>
      <c r="H4200">
        <f t="shared" si="196"/>
        <v>108.70982294999965</v>
      </c>
    </row>
    <row r="4201" spans="1:8" x14ac:dyDescent="0.25">
      <c r="A4201">
        <v>-10.43</v>
      </c>
      <c r="B4201">
        <f t="shared" si="197"/>
        <v>-10.430000000000003</v>
      </c>
      <c r="E4201" s="2">
        <v>92</v>
      </c>
      <c r="F4201" s="2">
        <v>113.17620004503749</v>
      </c>
      <c r="G4201">
        <f t="shared" si="195"/>
        <v>122.285</v>
      </c>
      <c r="H4201">
        <f t="shared" si="196"/>
        <v>108.70982295</v>
      </c>
    </row>
    <row r="4202" spans="1:8" x14ac:dyDescent="0.25">
      <c r="A4202">
        <v>-10.43</v>
      </c>
      <c r="B4202">
        <f t="shared" si="197"/>
        <v>-10.43</v>
      </c>
      <c r="E4202" s="2">
        <v>92</v>
      </c>
      <c r="F4202" s="2">
        <v>113.17620004503749</v>
      </c>
      <c r="G4202">
        <f t="shared" si="195"/>
        <v>122.285</v>
      </c>
      <c r="H4202">
        <f t="shared" si="196"/>
        <v>108.70982295</v>
      </c>
    </row>
    <row r="4203" spans="1:8" x14ac:dyDescent="0.25">
      <c r="A4203">
        <v>-10.42</v>
      </c>
      <c r="B4203">
        <f t="shared" si="197"/>
        <v>-10.429918223821401</v>
      </c>
      <c r="E4203" s="2">
        <v>92</v>
      </c>
      <c r="F4203" s="2">
        <v>113.17620004503749</v>
      </c>
      <c r="G4203">
        <f t="shared" si="195"/>
        <v>122.29</v>
      </c>
      <c r="H4203">
        <f t="shared" si="196"/>
        <v>108.70974295033771</v>
      </c>
    </row>
    <row r="4204" spans="1:8" x14ac:dyDescent="0.25">
      <c r="A4204">
        <v>-10.42</v>
      </c>
      <c r="B4204">
        <f t="shared" si="197"/>
        <v>-10.419918895871932</v>
      </c>
      <c r="E4204" s="2">
        <v>92</v>
      </c>
      <c r="F4204" s="2">
        <v>113.17620004503749</v>
      </c>
      <c r="G4204">
        <f t="shared" si="195"/>
        <v>122.29</v>
      </c>
      <c r="H4204">
        <f t="shared" si="196"/>
        <v>108.69996593970095</v>
      </c>
    </row>
    <row r="4205" spans="1:8" x14ac:dyDescent="0.25">
      <c r="A4205">
        <v>-10.42</v>
      </c>
      <c r="B4205">
        <f t="shared" si="197"/>
        <v>-10.420000663211448</v>
      </c>
      <c r="E4205" s="2">
        <v>92</v>
      </c>
      <c r="F4205" s="2">
        <v>113.17620004503749</v>
      </c>
      <c r="G4205">
        <f t="shared" si="195"/>
        <v>122.29</v>
      </c>
      <c r="H4205">
        <f t="shared" si="196"/>
        <v>108.70004584813668</v>
      </c>
    </row>
    <row r="4206" spans="1:8" x14ac:dyDescent="0.25">
      <c r="A4206">
        <v>-10.43</v>
      </c>
      <c r="B4206">
        <f t="shared" si="197"/>
        <v>-10.420081767411796</v>
      </c>
      <c r="E4206" s="2">
        <v>92</v>
      </c>
      <c r="F4206" s="2">
        <v>113.17620004503749</v>
      </c>
      <c r="G4206">
        <f t="shared" si="195"/>
        <v>122.285</v>
      </c>
      <c r="H4206">
        <f t="shared" si="196"/>
        <v>108.70012510917617</v>
      </c>
    </row>
    <row r="4207" spans="1:8" x14ac:dyDescent="0.25">
      <c r="A4207">
        <v>-10.42</v>
      </c>
      <c r="B4207">
        <f t="shared" si="197"/>
        <v>-10.429999331337353</v>
      </c>
      <c r="E4207" s="2">
        <v>92</v>
      </c>
      <c r="F4207" s="2">
        <v>113.17620004503749</v>
      </c>
      <c r="G4207">
        <f t="shared" si="195"/>
        <v>122.29</v>
      </c>
      <c r="H4207">
        <f t="shared" si="196"/>
        <v>108.70982229586073</v>
      </c>
    </row>
    <row r="4208" spans="1:8" x14ac:dyDescent="0.25">
      <c r="A4208">
        <v>-10.42</v>
      </c>
      <c r="B4208">
        <f t="shared" si="197"/>
        <v>-10.41991823263278</v>
      </c>
      <c r="E4208" s="2">
        <v>92</v>
      </c>
      <c r="F4208" s="2">
        <v>113.17620004503749</v>
      </c>
      <c r="G4208">
        <f t="shared" si="195"/>
        <v>122.29</v>
      </c>
      <c r="H4208">
        <f t="shared" si="196"/>
        <v>108.69996529154267</v>
      </c>
    </row>
    <row r="4209" spans="1:8" x14ac:dyDescent="0.25">
      <c r="A4209">
        <v>-10.43</v>
      </c>
      <c r="B4209">
        <f t="shared" si="197"/>
        <v>-10.420082441470008</v>
      </c>
      <c r="E4209" s="2">
        <v>92</v>
      </c>
      <c r="F4209" s="2">
        <v>113.17620004503749</v>
      </c>
      <c r="G4209">
        <f t="shared" si="195"/>
        <v>122.285</v>
      </c>
      <c r="H4209">
        <f t="shared" si="196"/>
        <v>108.70012576791862</v>
      </c>
    </row>
    <row r="4210" spans="1:8" x14ac:dyDescent="0.25">
      <c r="A4210">
        <v>-10.43</v>
      </c>
      <c r="B4210">
        <f t="shared" si="197"/>
        <v>-10.430081102003761</v>
      </c>
      <c r="E4210" s="2">
        <v>92</v>
      </c>
      <c r="F4210" s="2">
        <v>113.17620004503749</v>
      </c>
      <c r="G4210">
        <f t="shared" si="195"/>
        <v>122.285</v>
      </c>
      <c r="H4210">
        <f t="shared" si="196"/>
        <v>108.7099022908004</v>
      </c>
    </row>
    <row r="4211" spans="1:8" x14ac:dyDescent="0.25">
      <c r="A4211">
        <v>-10.43</v>
      </c>
      <c r="B4211">
        <f t="shared" si="197"/>
        <v>-10.429999336778804</v>
      </c>
      <c r="E4211" s="2">
        <v>92</v>
      </c>
      <c r="F4211" s="2">
        <v>113.17620004503749</v>
      </c>
      <c r="G4211">
        <f t="shared" si="195"/>
        <v>122.285</v>
      </c>
      <c r="H4211">
        <f t="shared" si="196"/>
        <v>108.70982230118399</v>
      </c>
    </row>
    <row r="4212" spans="1:8" x14ac:dyDescent="0.25">
      <c r="A4212">
        <v>-10.43</v>
      </c>
      <c r="B4212">
        <f t="shared" si="197"/>
        <v>-10.430000005423569</v>
      </c>
      <c r="E4212" s="2">
        <v>92</v>
      </c>
      <c r="F4212" s="2">
        <v>113.17620004503749</v>
      </c>
      <c r="G4212">
        <f t="shared" si="195"/>
        <v>122.285</v>
      </c>
      <c r="H4212">
        <f t="shared" si="196"/>
        <v>108.70982295530577</v>
      </c>
    </row>
    <row r="4213" spans="1:8" x14ac:dyDescent="0.25">
      <c r="A4213">
        <v>-10.42</v>
      </c>
      <c r="B4213">
        <f t="shared" si="197"/>
        <v>-10.429918223777049</v>
      </c>
      <c r="E4213" s="2">
        <v>92</v>
      </c>
      <c r="F4213" s="2">
        <v>113.17620004503749</v>
      </c>
      <c r="G4213">
        <f t="shared" si="195"/>
        <v>122.29</v>
      </c>
      <c r="H4213">
        <f t="shared" si="196"/>
        <v>108.70974295029433</v>
      </c>
    </row>
    <row r="4214" spans="1:8" x14ac:dyDescent="0.25">
      <c r="A4214">
        <v>-10.42</v>
      </c>
      <c r="B4214">
        <f t="shared" si="197"/>
        <v>-10.419918895872295</v>
      </c>
      <c r="E4214" s="2">
        <v>92</v>
      </c>
      <c r="F4214" s="2">
        <v>113.17620004503749</v>
      </c>
      <c r="G4214">
        <f t="shared" si="195"/>
        <v>122.29</v>
      </c>
      <c r="H4214">
        <f t="shared" si="196"/>
        <v>108.6999659397013</v>
      </c>
    </row>
    <row r="4215" spans="1:8" x14ac:dyDescent="0.25">
      <c r="A4215">
        <v>-10.42</v>
      </c>
      <c r="B4215">
        <f t="shared" si="197"/>
        <v>-10.420000663211447</v>
      </c>
      <c r="E4215" s="2">
        <v>92</v>
      </c>
      <c r="F4215" s="2">
        <v>113.17620004503749</v>
      </c>
      <c r="G4215">
        <f t="shared" si="195"/>
        <v>122.29</v>
      </c>
      <c r="H4215">
        <f t="shared" si="196"/>
        <v>108.70004584813667</v>
      </c>
    </row>
    <row r="4216" spans="1:8" x14ac:dyDescent="0.25">
      <c r="A4216">
        <v>-10.43</v>
      </c>
      <c r="B4216">
        <f t="shared" si="197"/>
        <v>-10.420081767411796</v>
      </c>
      <c r="E4216" s="2">
        <v>92</v>
      </c>
      <c r="F4216" s="2">
        <v>113.17620004503749</v>
      </c>
      <c r="G4216">
        <f t="shared" si="195"/>
        <v>122.285</v>
      </c>
      <c r="H4216">
        <f t="shared" si="196"/>
        <v>108.70012510917617</v>
      </c>
    </row>
    <row r="4217" spans="1:8" x14ac:dyDescent="0.25">
      <c r="A4217">
        <v>-10.43</v>
      </c>
      <c r="B4217">
        <f t="shared" si="197"/>
        <v>-10.430081107515951</v>
      </c>
      <c r="E4217" s="2">
        <v>92</v>
      </c>
      <c r="F4217" s="2">
        <v>113.17620004503749</v>
      </c>
      <c r="G4217">
        <f t="shared" si="195"/>
        <v>122.285</v>
      </c>
      <c r="H4217">
        <f t="shared" si="196"/>
        <v>108.70990229619292</v>
      </c>
    </row>
    <row r="4218" spans="1:8" x14ac:dyDescent="0.25">
      <c r="A4218">
        <v>-10.44</v>
      </c>
      <c r="B4218">
        <f t="shared" si="197"/>
        <v>-10.430081112912328</v>
      </c>
      <c r="E4218" s="2">
        <v>92</v>
      </c>
      <c r="F4218" s="2">
        <v>113.17620004503749</v>
      </c>
      <c r="G4218">
        <f t="shared" si="195"/>
        <v>122.28</v>
      </c>
      <c r="H4218">
        <f t="shared" si="196"/>
        <v>108.70990230147213</v>
      </c>
    </row>
    <row r="4219" spans="1:8" x14ac:dyDescent="0.25">
      <c r="A4219">
        <v>-10.44</v>
      </c>
      <c r="B4219">
        <f t="shared" si="197"/>
        <v>-10.440081116184883</v>
      </c>
      <c r="E4219" s="2">
        <v>92</v>
      </c>
      <c r="F4219" s="2">
        <v>113.17620004503749</v>
      </c>
      <c r="G4219">
        <f t="shared" si="195"/>
        <v>122.28</v>
      </c>
      <c r="H4219">
        <f t="shared" si="196"/>
        <v>108.71969023660098</v>
      </c>
    </row>
    <row r="4220" spans="1:8" x14ac:dyDescent="0.25">
      <c r="A4220">
        <v>-10.43</v>
      </c>
      <c r="B4220">
        <f t="shared" si="197"/>
        <v>-10.439917557113306</v>
      </c>
      <c r="E4220" s="2">
        <v>92</v>
      </c>
      <c r="F4220" s="2">
        <v>113.17620004503749</v>
      </c>
      <c r="G4220">
        <f t="shared" si="195"/>
        <v>122.285</v>
      </c>
      <c r="H4220">
        <f t="shared" si="196"/>
        <v>108.71953006484873</v>
      </c>
    </row>
    <row r="4221" spans="1:8" x14ac:dyDescent="0.25">
      <c r="A4221">
        <v>-10.43</v>
      </c>
      <c r="B4221">
        <f t="shared" si="197"/>
        <v>-10.429918898007823</v>
      </c>
      <c r="E4221" s="2">
        <v>92</v>
      </c>
      <c r="F4221" s="2">
        <v>113.17620004503749</v>
      </c>
      <c r="G4221">
        <f t="shared" si="195"/>
        <v>122.285</v>
      </c>
      <c r="H4221">
        <f t="shared" si="196"/>
        <v>108.70974360987526</v>
      </c>
    </row>
    <row r="4222" spans="1:8" x14ac:dyDescent="0.25">
      <c r="A4222">
        <v>-10.43</v>
      </c>
      <c r="B4222">
        <f t="shared" si="197"/>
        <v>-10.430000663221099</v>
      </c>
      <c r="E4222" s="2">
        <v>92</v>
      </c>
      <c r="F4222" s="2">
        <v>113.17620004503749</v>
      </c>
      <c r="G4222">
        <f t="shared" si="195"/>
        <v>122.285</v>
      </c>
      <c r="H4222">
        <f t="shared" si="196"/>
        <v>108.70982359881596</v>
      </c>
    </row>
    <row r="4223" spans="1:8" x14ac:dyDescent="0.25">
      <c r="A4223">
        <v>-10.43</v>
      </c>
      <c r="B4223">
        <f t="shared" si="197"/>
        <v>-10.429999994576431</v>
      </c>
      <c r="E4223" s="2">
        <v>92</v>
      </c>
      <c r="F4223" s="2">
        <v>113.17620004503749</v>
      </c>
      <c r="G4223">
        <f t="shared" si="195"/>
        <v>122.285</v>
      </c>
      <c r="H4223">
        <f t="shared" si="196"/>
        <v>108.70982294469422</v>
      </c>
    </row>
    <row r="4224" spans="1:8" x14ac:dyDescent="0.25">
      <c r="A4224">
        <v>-10.41</v>
      </c>
      <c r="B4224">
        <f t="shared" si="197"/>
        <v>-10.429836447687153</v>
      </c>
      <c r="E4224" s="2">
        <v>92</v>
      </c>
      <c r="F4224" s="2">
        <v>113.17620004503749</v>
      </c>
      <c r="G4224">
        <f t="shared" si="195"/>
        <v>122.295</v>
      </c>
      <c r="H4224">
        <f t="shared" si="196"/>
        <v>108.70966295139424</v>
      </c>
    </row>
    <row r="4225" spans="1:8" x14ac:dyDescent="0.25">
      <c r="A4225">
        <v>-10.42</v>
      </c>
      <c r="B4225">
        <f t="shared" si="197"/>
        <v>-10.409919567867147</v>
      </c>
      <c r="E4225" s="2">
        <v>92</v>
      </c>
      <c r="F4225" s="2">
        <v>113.17620004503749</v>
      </c>
      <c r="G4225">
        <f t="shared" si="195"/>
        <v>122.29</v>
      </c>
      <c r="H4225">
        <f t="shared" si="196"/>
        <v>108.69019902765268</v>
      </c>
    </row>
    <row r="4226" spans="1:8" x14ac:dyDescent="0.25">
      <c r="A4226">
        <v>-10.42</v>
      </c>
      <c r="B4226">
        <f t="shared" si="197"/>
        <v>-10.420082430551417</v>
      </c>
      <c r="E4226" s="2">
        <v>92</v>
      </c>
      <c r="F4226" s="2">
        <v>113.17620004503749</v>
      </c>
      <c r="G4226">
        <f t="shared" si="195"/>
        <v>122.29</v>
      </c>
      <c r="H4226">
        <f t="shared" si="196"/>
        <v>108.70012575724812</v>
      </c>
    </row>
    <row r="4227" spans="1:8" x14ac:dyDescent="0.25">
      <c r="A4227">
        <v>-10.42</v>
      </c>
      <c r="B4227">
        <f t="shared" si="197"/>
        <v>-10.419999325942012</v>
      </c>
      <c r="E4227" s="2">
        <v>92</v>
      </c>
      <c r="F4227" s="2">
        <v>113.17620004503749</v>
      </c>
      <c r="G4227">
        <f t="shared" ref="G4227:G4290" si="198">0.5*A4227+127.5</f>
        <v>122.29</v>
      </c>
      <c r="H4227">
        <f t="shared" ref="H4227:H4290" si="199">0.0505*B4227^2+0.07515*B4227+104</f>
        <v>108.70004454126337</v>
      </c>
    </row>
    <row r="4228" spans="1:8" x14ac:dyDescent="0.25">
      <c r="A4228">
        <v>-10.41</v>
      </c>
      <c r="B4228">
        <f t="shared" ref="B4228:B4291" si="200">A4227+(A4228-B4227)/G4227</f>
        <v>-10.419918232676899</v>
      </c>
      <c r="E4228" s="2">
        <v>92</v>
      </c>
      <c r="F4228" s="2">
        <v>113.17620004503749</v>
      </c>
      <c r="G4228">
        <f t="shared" si="198"/>
        <v>122.295</v>
      </c>
      <c r="H4228">
        <f t="shared" si="199"/>
        <v>108.69996529158578</v>
      </c>
    </row>
    <row r="4229" spans="1:8" x14ac:dyDescent="0.25">
      <c r="A4229">
        <v>-10.4</v>
      </c>
      <c r="B4229">
        <f t="shared" si="200"/>
        <v>-10.409837129623641</v>
      </c>
      <c r="E4229" s="2">
        <v>92</v>
      </c>
      <c r="F4229" s="2">
        <v>113.17620004503749</v>
      </c>
      <c r="G4229">
        <f t="shared" si="198"/>
        <v>122.3</v>
      </c>
      <c r="H4229">
        <f t="shared" si="199"/>
        <v>108.69011854750597</v>
      </c>
    </row>
    <row r="4230" spans="1:8" x14ac:dyDescent="0.25">
      <c r="A4230">
        <v>-10.4</v>
      </c>
      <c r="B4230">
        <f t="shared" si="200"/>
        <v>-10.399919565579529</v>
      </c>
      <c r="E4230" s="2">
        <v>92</v>
      </c>
      <c r="F4230" s="2">
        <v>113.17620004503749</v>
      </c>
      <c r="G4230">
        <f t="shared" si="198"/>
        <v>122.3</v>
      </c>
      <c r="H4230">
        <f t="shared" si="199"/>
        <v>108.68044155665815</v>
      </c>
    </row>
    <row r="4231" spans="1:8" x14ac:dyDescent="0.25">
      <c r="A4231">
        <v>-10.42</v>
      </c>
      <c r="B4231">
        <f t="shared" si="200"/>
        <v>-10.400164189978909</v>
      </c>
      <c r="E4231" s="2">
        <v>92</v>
      </c>
      <c r="F4231" s="2">
        <v>113.17620004503749</v>
      </c>
      <c r="G4231">
        <f t="shared" si="198"/>
        <v>122.29</v>
      </c>
      <c r="H4231">
        <f t="shared" si="199"/>
        <v>108.68068012763833</v>
      </c>
    </row>
    <row r="4232" spans="1:8" x14ac:dyDescent="0.25">
      <c r="A4232">
        <v>-10.43</v>
      </c>
      <c r="B4232">
        <f t="shared" si="200"/>
        <v>-10.420243975877186</v>
      </c>
      <c r="E4232" s="2">
        <v>92</v>
      </c>
      <c r="F4232" s="2">
        <v>113.17620004503749</v>
      </c>
      <c r="G4232">
        <f t="shared" si="198"/>
        <v>122.285</v>
      </c>
      <c r="H4232">
        <f t="shared" si="199"/>
        <v>108.70028363331147</v>
      </c>
    </row>
    <row r="4233" spans="1:8" x14ac:dyDescent="0.25">
      <c r="A4233">
        <v>-10.43</v>
      </c>
      <c r="B4233">
        <f t="shared" si="200"/>
        <v>-10.430079781037108</v>
      </c>
      <c r="E4233" s="2">
        <v>92</v>
      </c>
      <c r="F4233" s="2">
        <v>113.17620004503749</v>
      </c>
      <c r="G4233">
        <f t="shared" si="198"/>
        <v>122.285</v>
      </c>
      <c r="H4233">
        <f t="shared" si="199"/>
        <v>108.70990099851441</v>
      </c>
    </row>
    <row r="4234" spans="1:8" x14ac:dyDescent="0.25">
      <c r="A4234">
        <v>-10.43</v>
      </c>
      <c r="B4234">
        <f t="shared" si="200"/>
        <v>-10.429999347581166</v>
      </c>
      <c r="E4234" s="2">
        <v>92</v>
      </c>
      <c r="F4234" s="2">
        <v>113.17620004503749</v>
      </c>
      <c r="G4234">
        <f t="shared" si="198"/>
        <v>122.285</v>
      </c>
      <c r="H4234">
        <f t="shared" si="199"/>
        <v>108.70982231175172</v>
      </c>
    </row>
    <row r="4235" spans="1:8" x14ac:dyDescent="0.25">
      <c r="A4235">
        <v>-10.43</v>
      </c>
      <c r="B4235">
        <f t="shared" si="200"/>
        <v>-10.430000005335232</v>
      </c>
      <c r="E4235" s="2">
        <v>92</v>
      </c>
      <c r="F4235" s="2">
        <v>113.17620004503749</v>
      </c>
      <c r="G4235">
        <f t="shared" si="198"/>
        <v>122.285</v>
      </c>
      <c r="H4235">
        <f t="shared" si="199"/>
        <v>108.70982295521935</v>
      </c>
    </row>
    <row r="4236" spans="1:8" x14ac:dyDescent="0.25">
      <c r="A4236">
        <v>-10.43</v>
      </c>
      <c r="B4236">
        <f t="shared" si="200"/>
        <v>-10.429999999956371</v>
      </c>
      <c r="E4236" s="2">
        <v>92</v>
      </c>
      <c r="F4236" s="2">
        <v>113.17620004503749</v>
      </c>
      <c r="G4236">
        <f t="shared" si="198"/>
        <v>122.285</v>
      </c>
      <c r="H4236">
        <f t="shared" si="199"/>
        <v>108.70982294995731</v>
      </c>
    </row>
    <row r="4237" spans="1:8" x14ac:dyDescent="0.25">
      <c r="A4237">
        <v>-10.43</v>
      </c>
      <c r="B4237">
        <f t="shared" si="200"/>
        <v>-10.430000000000357</v>
      </c>
      <c r="E4237" s="2">
        <v>92</v>
      </c>
      <c r="F4237" s="2">
        <v>113.17620004503749</v>
      </c>
      <c r="G4237">
        <f t="shared" si="198"/>
        <v>122.285</v>
      </c>
      <c r="H4237">
        <f t="shared" si="199"/>
        <v>108.70982295000034</v>
      </c>
    </row>
    <row r="4238" spans="1:8" x14ac:dyDescent="0.25">
      <c r="A4238">
        <v>-10.43</v>
      </c>
      <c r="B4238">
        <f t="shared" si="200"/>
        <v>-10.429999999999996</v>
      </c>
      <c r="E4238" s="2">
        <v>92</v>
      </c>
      <c r="F4238" s="2">
        <v>113.17620004503749</v>
      </c>
      <c r="G4238">
        <f t="shared" si="198"/>
        <v>122.285</v>
      </c>
      <c r="H4238">
        <f t="shared" si="199"/>
        <v>108.70982294999999</v>
      </c>
    </row>
    <row r="4239" spans="1:8" x14ac:dyDescent="0.25">
      <c r="A4239">
        <v>-10.43</v>
      </c>
      <c r="B4239">
        <f t="shared" si="200"/>
        <v>-10.43</v>
      </c>
      <c r="E4239" s="2">
        <v>92</v>
      </c>
      <c r="F4239" s="2">
        <v>113.17620004503749</v>
      </c>
      <c r="G4239">
        <f t="shared" si="198"/>
        <v>122.285</v>
      </c>
      <c r="H4239">
        <f t="shared" si="199"/>
        <v>108.70982295</v>
      </c>
    </row>
    <row r="4240" spans="1:8" x14ac:dyDescent="0.25">
      <c r="A4240">
        <v>-10.42</v>
      </c>
      <c r="B4240">
        <f t="shared" si="200"/>
        <v>-10.429918223821401</v>
      </c>
      <c r="E4240" s="2">
        <v>92</v>
      </c>
      <c r="F4240" s="2">
        <v>113.17620004503749</v>
      </c>
      <c r="G4240">
        <f t="shared" si="198"/>
        <v>122.29</v>
      </c>
      <c r="H4240">
        <f t="shared" si="199"/>
        <v>108.70974295033771</v>
      </c>
    </row>
    <row r="4241" spans="1:8" x14ac:dyDescent="0.25">
      <c r="A4241">
        <v>-10.42</v>
      </c>
      <c r="B4241">
        <f t="shared" si="200"/>
        <v>-10.419918895871932</v>
      </c>
      <c r="E4241" s="2">
        <v>92</v>
      </c>
      <c r="F4241" s="2">
        <v>113.17620004503749</v>
      </c>
      <c r="G4241">
        <f t="shared" si="198"/>
        <v>122.29</v>
      </c>
      <c r="H4241">
        <f t="shared" si="199"/>
        <v>108.69996593970095</v>
      </c>
    </row>
    <row r="4242" spans="1:8" x14ac:dyDescent="0.25">
      <c r="A4242">
        <v>-10.42</v>
      </c>
      <c r="B4242">
        <f t="shared" si="200"/>
        <v>-10.420000663211448</v>
      </c>
      <c r="E4242" s="2">
        <v>92</v>
      </c>
      <c r="F4242" s="2">
        <v>113.17620004503749</v>
      </c>
      <c r="G4242">
        <f t="shared" si="198"/>
        <v>122.29</v>
      </c>
      <c r="H4242">
        <f t="shared" si="199"/>
        <v>108.70004584813668</v>
      </c>
    </row>
    <row r="4243" spans="1:8" x14ac:dyDescent="0.25">
      <c r="A4243">
        <v>-10.41</v>
      </c>
      <c r="B4243">
        <f t="shared" si="200"/>
        <v>-10.419918221741668</v>
      </c>
      <c r="E4243" s="2">
        <v>92</v>
      </c>
      <c r="F4243" s="2">
        <v>113.17620004503749</v>
      </c>
      <c r="G4243">
        <f t="shared" si="198"/>
        <v>122.295</v>
      </c>
      <c r="H4243">
        <f t="shared" si="199"/>
        <v>108.69996528089921</v>
      </c>
    </row>
    <row r="4244" spans="1:8" x14ac:dyDescent="0.25">
      <c r="A4244">
        <v>-10.41</v>
      </c>
      <c r="B4244">
        <f t="shared" si="200"/>
        <v>-10.409918899204859</v>
      </c>
      <c r="E4244" s="2">
        <v>92</v>
      </c>
      <c r="F4244" s="2">
        <v>113.17620004503749</v>
      </c>
      <c r="G4244">
        <f t="shared" si="198"/>
        <v>122.295</v>
      </c>
      <c r="H4244">
        <f t="shared" si="199"/>
        <v>108.69019837486989</v>
      </c>
    </row>
    <row r="4245" spans="1:8" x14ac:dyDescent="0.25">
      <c r="A4245">
        <v>-10.41</v>
      </c>
      <c r="B4245">
        <f t="shared" si="200"/>
        <v>-10.41000066315708</v>
      </c>
      <c r="E4245" s="2">
        <v>92</v>
      </c>
      <c r="F4245" s="2">
        <v>113.17620004503749</v>
      </c>
      <c r="G4245">
        <f t="shared" si="198"/>
        <v>122.295</v>
      </c>
      <c r="H4245">
        <f t="shared" si="199"/>
        <v>108.69027819741375</v>
      </c>
    </row>
    <row r="4246" spans="1:8" x14ac:dyDescent="0.25">
      <c r="A4246">
        <v>-10.41</v>
      </c>
      <c r="B4246">
        <f t="shared" si="200"/>
        <v>-10.409999994577399</v>
      </c>
      <c r="E4246" s="2">
        <v>92</v>
      </c>
      <c r="F4246" s="2">
        <v>113.17620004503749</v>
      </c>
      <c r="G4246">
        <f t="shared" si="198"/>
        <v>122.295</v>
      </c>
      <c r="H4246">
        <f t="shared" si="199"/>
        <v>108.69027754470613</v>
      </c>
    </row>
    <row r="4247" spans="1:8" x14ac:dyDescent="0.25">
      <c r="A4247">
        <v>-10.4</v>
      </c>
      <c r="B4247">
        <f t="shared" si="200"/>
        <v>-10.409918230552538</v>
      </c>
      <c r="E4247" s="2">
        <v>92</v>
      </c>
      <c r="F4247" s="2">
        <v>113.17620004503749</v>
      </c>
      <c r="G4247">
        <f t="shared" si="198"/>
        <v>122.3</v>
      </c>
      <c r="H4247">
        <f t="shared" si="199"/>
        <v>108.69019772209688</v>
      </c>
    </row>
    <row r="4248" spans="1:8" x14ac:dyDescent="0.25">
      <c r="A4248">
        <v>-10.39</v>
      </c>
      <c r="B4248">
        <f t="shared" si="200"/>
        <v>-10.399837136299652</v>
      </c>
      <c r="E4248" s="2">
        <v>92</v>
      </c>
      <c r="F4248" s="2">
        <v>113.17620004503749</v>
      </c>
      <c r="G4248">
        <f t="shared" si="198"/>
        <v>122.30500000000001</v>
      </c>
      <c r="H4248">
        <f t="shared" si="199"/>
        <v>108.68036116851573</v>
      </c>
    </row>
    <row r="4249" spans="1:8" x14ac:dyDescent="0.25">
      <c r="A4249">
        <v>-10.39</v>
      </c>
      <c r="B4249">
        <f t="shared" si="200"/>
        <v>-10.389919568813216</v>
      </c>
      <c r="E4249" s="2">
        <v>92</v>
      </c>
      <c r="F4249" s="2">
        <v>113.17620004503749</v>
      </c>
      <c r="G4249">
        <f t="shared" si="198"/>
        <v>122.30500000000001</v>
      </c>
      <c r="H4249">
        <f t="shared" si="199"/>
        <v>108.67069419104728</v>
      </c>
    </row>
    <row r="4250" spans="1:8" x14ac:dyDescent="0.25">
      <c r="A4250">
        <v>-10.39</v>
      </c>
      <c r="B4250">
        <f t="shared" si="200"/>
        <v>-10.390000657627953</v>
      </c>
      <c r="E4250" s="2">
        <v>92</v>
      </c>
      <c r="F4250" s="2">
        <v>113.17620004503749</v>
      </c>
      <c r="G4250">
        <f t="shared" si="198"/>
        <v>122.30500000000001</v>
      </c>
      <c r="H4250">
        <f t="shared" si="199"/>
        <v>108.67077319068748</v>
      </c>
    </row>
    <row r="4251" spans="1:8" x14ac:dyDescent="0.25">
      <c r="A4251">
        <v>-10.4</v>
      </c>
      <c r="B4251">
        <f t="shared" si="200"/>
        <v>-10.390081757429149</v>
      </c>
      <c r="E4251" s="2">
        <v>92</v>
      </c>
      <c r="F4251" s="2">
        <v>113.17620004503749</v>
      </c>
      <c r="G4251">
        <f t="shared" si="198"/>
        <v>122.3</v>
      </c>
      <c r="H4251">
        <f t="shared" si="199"/>
        <v>108.67085220169533</v>
      </c>
    </row>
    <row r="4252" spans="1:8" x14ac:dyDescent="0.25">
      <c r="A4252">
        <v>-10.4</v>
      </c>
      <c r="B4252">
        <f t="shared" si="200"/>
        <v>-10.400081097649803</v>
      </c>
      <c r="E4252" s="2">
        <v>92</v>
      </c>
      <c r="F4252" s="2">
        <v>113.17620004503749</v>
      </c>
      <c r="G4252">
        <f t="shared" si="198"/>
        <v>122.3</v>
      </c>
      <c r="H4252">
        <f t="shared" si="199"/>
        <v>108.68059909081509</v>
      </c>
    </row>
    <row r="4253" spans="1:8" x14ac:dyDescent="0.25">
      <c r="A4253">
        <v>-10.39</v>
      </c>
      <c r="B4253">
        <f t="shared" si="200"/>
        <v>-10.399917570746936</v>
      </c>
      <c r="E4253" s="2">
        <v>92</v>
      </c>
      <c r="F4253" s="2">
        <v>113.17620004503749</v>
      </c>
      <c r="G4253">
        <f t="shared" si="198"/>
        <v>122.30500000000001</v>
      </c>
      <c r="H4253">
        <f t="shared" si="199"/>
        <v>108.68043961121407</v>
      </c>
    </row>
    <row r="4254" spans="1:8" x14ac:dyDescent="0.25">
      <c r="A4254">
        <v>-10.4</v>
      </c>
      <c r="B4254">
        <f t="shared" si="200"/>
        <v>-10.390000673964703</v>
      </c>
      <c r="E4254" s="2">
        <v>92</v>
      </c>
      <c r="F4254" s="2">
        <v>113.17620004503749</v>
      </c>
      <c r="G4254">
        <f t="shared" si="198"/>
        <v>122.3</v>
      </c>
      <c r="H4254">
        <f t="shared" si="199"/>
        <v>108.6707732066034</v>
      </c>
    </row>
    <row r="4255" spans="1:8" x14ac:dyDescent="0.25">
      <c r="A4255">
        <v>-10.39</v>
      </c>
      <c r="B4255">
        <f t="shared" si="200"/>
        <v>-10.399999994489251</v>
      </c>
      <c r="E4255" s="2">
        <v>92</v>
      </c>
      <c r="F4255" s="2">
        <v>113.17620004503749</v>
      </c>
      <c r="G4255">
        <f t="shared" si="198"/>
        <v>122.30500000000001</v>
      </c>
      <c r="H4255">
        <f t="shared" si="199"/>
        <v>108.68051999462564</v>
      </c>
    </row>
    <row r="4256" spans="1:8" x14ac:dyDescent="0.25">
      <c r="A4256">
        <v>-10.39</v>
      </c>
      <c r="B4256">
        <f t="shared" si="200"/>
        <v>-10.389918237238959</v>
      </c>
      <c r="E4256" s="2">
        <v>92</v>
      </c>
      <c r="F4256" s="2">
        <v>113.17620004503749</v>
      </c>
      <c r="G4256">
        <f t="shared" si="198"/>
        <v>122.30500000000001</v>
      </c>
      <c r="H4256">
        <f t="shared" si="199"/>
        <v>108.67069289378529</v>
      </c>
    </row>
    <row r="4257" spans="1:8" x14ac:dyDescent="0.25">
      <c r="A4257">
        <v>-10.4</v>
      </c>
      <c r="B4257">
        <f t="shared" si="200"/>
        <v>-10.390082431321378</v>
      </c>
      <c r="E4257" s="2">
        <v>92</v>
      </c>
      <c r="F4257" s="2">
        <v>113.17620004503749</v>
      </c>
      <c r="G4257">
        <f t="shared" si="198"/>
        <v>122.3</v>
      </c>
      <c r="H4257">
        <f t="shared" si="199"/>
        <v>108.67085285823369</v>
      </c>
    </row>
    <row r="4258" spans="1:8" x14ac:dyDescent="0.25">
      <c r="A4258">
        <v>-10.4</v>
      </c>
      <c r="B4258">
        <f t="shared" si="200"/>
        <v>-10.400081092139645</v>
      </c>
      <c r="E4258" s="2">
        <v>92</v>
      </c>
      <c r="F4258" s="2">
        <v>113.17620004503749</v>
      </c>
      <c r="G4258">
        <f t="shared" si="198"/>
        <v>122.3</v>
      </c>
      <c r="H4258">
        <f t="shared" si="199"/>
        <v>108.68059908544127</v>
      </c>
    </row>
    <row r="4259" spans="1:8" x14ac:dyDescent="0.25">
      <c r="A4259">
        <v>-10.39</v>
      </c>
      <c r="B4259">
        <f t="shared" si="200"/>
        <v>-10.39991757079199</v>
      </c>
      <c r="E4259" s="2">
        <v>92</v>
      </c>
      <c r="F4259" s="2">
        <v>113.17620004503749</v>
      </c>
      <c r="G4259">
        <f t="shared" si="198"/>
        <v>122.30500000000001</v>
      </c>
      <c r="H4259">
        <f t="shared" si="199"/>
        <v>108.68043961125801</v>
      </c>
    </row>
    <row r="4260" spans="1:8" x14ac:dyDescent="0.25">
      <c r="A4260">
        <v>-10.39</v>
      </c>
      <c r="B4260">
        <f t="shared" si="200"/>
        <v>-10.389918911158237</v>
      </c>
      <c r="E4260" s="2">
        <v>92</v>
      </c>
      <c r="F4260" s="2">
        <v>113.17620004503749</v>
      </c>
      <c r="G4260">
        <f t="shared" si="198"/>
        <v>122.30500000000001</v>
      </c>
      <c r="H4260">
        <f t="shared" si="199"/>
        <v>108.67069355033885</v>
      </c>
    </row>
    <row r="4261" spans="1:8" x14ac:dyDescent="0.25">
      <c r="A4261">
        <v>-10.39</v>
      </c>
      <c r="B4261">
        <f t="shared" si="200"/>
        <v>-10.390000663005125</v>
      </c>
      <c r="E4261" s="2">
        <v>92</v>
      </c>
      <c r="F4261" s="2">
        <v>113.17620004503749</v>
      </c>
      <c r="G4261">
        <f t="shared" si="198"/>
        <v>122.30500000000001</v>
      </c>
      <c r="H4261">
        <f t="shared" si="199"/>
        <v>108.67077319592613</v>
      </c>
    </row>
    <row r="4262" spans="1:8" x14ac:dyDescent="0.25">
      <c r="A4262">
        <v>-10.39</v>
      </c>
      <c r="B4262">
        <f t="shared" si="200"/>
        <v>-10.389999994579085</v>
      </c>
      <c r="E4262" s="2">
        <v>92</v>
      </c>
      <c r="F4262" s="2">
        <v>113.17620004503749</v>
      </c>
      <c r="G4262">
        <f t="shared" si="198"/>
        <v>122.30500000000001</v>
      </c>
      <c r="H4262">
        <f t="shared" si="199"/>
        <v>108.67077254471873</v>
      </c>
    </row>
    <row r="4263" spans="1:8" x14ac:dyDescent="0.25">
      <c r="A4263">
        <v>-10.38</v>
      </c>
      <c r="B4263">
        <f t="shared" si="200"/>
        <v>-10.389918237238223</v>
      </c>
      <c r="E4263" s="2">
        <v>92</v>
      </c>
      <c r="F4263" s="2">
        <v>113.17620004503749</v>
      </c>
      <c r="G4263">
        <f t="shared" si="198"/>
        <v>122.31</v>
      </c>
      <c r="H4263">
        <f t="shared" si="199"/>
        <v>108.67069289378456</v>
      </c>
    </row>
    <row r="4264" spans="1:8" x14ac:dyDescent="0.25">
      <c r="A4264">
        <v>-10.39</v>
      </c>
      <c r="B4264">
        <f t="shared" si="200"/>
        <v>-10.380000668487956</v>
      </c>
      <c r="E4264" s="2">
        <v>92</v>
      </c>
      <c r="F4264" s="2">
        <v>113.17620004503749</v>
      </c>
      <c r="G4264">
        <f t="shared" si="198"/>
        <v>122.30500000000001</v>
      </c>
      <c r="H4264">
        <f t="shared" si="199"/>
        <v>108.66103585059255</v>
      </c>
    </row>
    <row r="4265" spans="1:8" x14ac:dyDescent="0.25">
      <c r="A4265">
        <v>-10.38</v>
      </c>
      <c r="B4265">
        <f t="shared" si="200"/>
        <v>-10.389999994534255</v>
      </c>
      <c r="E4265" s="2">
        <v>92</v>
      </c>
      <c r="F4265" s="2">
        <v>113.17620004503749</v>
      </c>
      <c r="G4265">
        <f t="shared" si="198"/>
        <v>122.31</v>
      </c>
      <c r="H4265">
        <f t="shared" si="199"/>
        <v>108.67077254467506</v>
      </c>
    </row>
    <row r="4266" spans="1:8" x14ac:dyDescent="0.25">
      <c r="A4266">
        <v>-10.38</v>
      </c>
      <c r="B4266">
        <f t="shared" si="200"/>
        <v>-10.379918240581031</v>
      </c>
      <c r="E4266" s="2">
        <v>92</v>
      </c>
      <c r="F4266" s="2">
        <v>113.17620004503749</v>
      </c>
      <c r="G4266">
        <f t="shared" si="198"/>
        <v>122.31</v>
      </c>
      <c r="H4266">
        <f t="shared" si="199"/>
        <v>108.66095562961824</v>
      </c>
    </row>
    <row r="4267" spans="1:8" x14ac:dyDescent="0.25">
      <c r="A4267">
        <v>-10.39</v>
      </c>
      <c r="B4267">
        <f t="shared" si="200"/>
        <v>-10.380082427924282</v>
      </c>
      <c r="E4267" s="2">
        <v>92</v>
      </c>
      <c r="F4267" s="2">
        <v>113.17620004503749</v>
      </c>
      <c r="G4267">
        <f t="shared" si="198"/>
        <v>122.30500000000001</v>
      </c>
      <c r="H4267">
        <f t="shared" si="199"/>
        <v>108.66111542167187</v>
      </c>
    </row>
    <row r="4268" spans="1:8" x14ac:dyDescent="0.25">
      <c r="A4268">
        <v>-10.39</v>
      </c>
      <c r="B4268">
        <f t="shared" si="200"/>
        <v>-10.390081088852261</v>
      </c>
      <c r="E4268" s="2">
        <v>92</v>
      </c>
      <c r="F4268" s="2">
        <v>113.17620004503749</v>
      </c>
      <c r="G4268">
        <f t="shared" si="198"/>
        <v>122.30500000000001</v>
      </c>
      <c r="H4268">
        <f t="shared" si="199"/>
        <v>108.67085155033548</v>
      </c>
    </row>
    <row r="4269" spans="1:8" x14ac:dyDescent="0.25">
      <c r="A4269">
        <v>-10.38</v>
      </c>
      <c r="B4269">
        <f t="shared" si="200"/>
        <v>-10.38991757418869</v>
      </c>
      <c r="E4269" s="2">
        <v>92</v>
      </c>
      <c r="F4269" s="2">
        <v>113.17620004503749</v>
      </c>
      <c r="G4269">
        <f t="shared" si="198"/>
        <v>122.31</v>
      </c>
      <c r="H4269">
        <f t="shared" si="199"/>
        <v>108.67069224782068</v>
      </c>
    </row>
    <row r="4270" spans="1:8" x14ac:dyDescent="0.25">
      <c r="A4270">
        <v>-10.38</v>
      </c>
      <c r="B4270">
        <f t="shared" si="200"/>
        <v>-10.379918914445355</v>
      </c>
      <c r="E4270" s="2">
        <v>92</v>
      </c>
      <c r="F4270" s="2">
        <v>113.17620004503749</v>
      </c>
      <c r="G4270">
        <f t="shared" si="198"/>
        <v>122.31</v>
      </c>
      <c r="H4270">
        <f t="shared" si="199"/>
        <v>108.66095628543769</v>
      </c>
    </row>
    <row r="4271" spans="1:8" x14ac:dyDescent="0.25">
      <c r="A4271">
        <v>-10.38</v>
      </c>
      <c r="B4271">
        <f t="shared" si="200"/>
        <v>-10.380000662951147</v>
      </c>
      <c r="E4271" s="2">
        <v>92</v>
      </c>
      <c r="F4271" s="2">
        <v>113.17620004503749</v>
      </c>
      <c r="G4271">
        <f t="shared" si="198"/>
        <v>122.31</v>
      </c>
      <c r="H4271">
        <f t="shared" si="199"/>
        <v>108.66103584520397</v>
      </c>
    </row>
    <row r="4272" spans="1:8" x14ac:dyDescent="0.25">
      <c r="A4272">
        <v>-10.38</v>
      </c>
      <c r="B4272">
        <f t="shared" si="200"/>
        <v>-10.379999994579748</v>
      </c>
      <c r="E4272" s="2">
        <v>92</v>
      </c>
      <c r="F4272" s="2">
        <v>113.17620004503749</v>
      </c>
      <c r="G4272">
        <f t="shared" si="198"/>
        <v>122.31</v>
      </c>
      <c r="H4272">
        <f t="shared" si="199"/>
        <v>108.66103519472485</v>
      </c>
    </row>
    <row r="4273" spans="1:8" x14ac:dyDescent="0.25">
      <c r="A4273">
        <v>-10.39</v>
      </c>
      <c r="B4273">
        <f t="shared" si="200"/>
        <v>-10.380081759507974</v>
      </c>
      <c r="E4273" s="2">
        <v>92</v>
      </c>
      <c r="F4273" s="2">
        <v>113.17620004503749</v>
      </c>
      <c r="G4273">
        <f t="shared" si="198"/>
        <v>122.30500000000001</v>
      </c>
      <c r="H4273">
        <f t="shared" si="199"/>
        <v>108.66111477114352</v>
      </c>
    </row>
    <row r="4274" spans="1:8" x14ac:dyDescent="0.25">
      <c r="A4274">
        <v>-10.38</v>
      </c>
      <c r="B4274">
        <f t="shared" si="200"/>
        <v>-10.389999331511321</v>
      </c>
      <c r="E4274" s="2">
        <v>92</v>
      </c>
      <c r="F4274" s="2">
        <v>113.17620004503749</v>
      </c>
      <c r="G4274">
        <f t="shared" si="198"/>
        <v>122.31</v>
      </c>
      <c r="H4274">
        <f t="shared" si="199"/>
        <v>108.67077189873162</v>
      </c>
    </row>
    <row r="4275" spans="1:8" x14ac:dyDescent="0.25">
      <c r="A4275">
        <v>-10.38</v>
      </c>
      <c r="B4275">
        <f t="shared" si="200"/>
        <v>-10.379918246001871</v>
      </c>
      <c r="E4275" s="2">
        <v>92</v>
      </c>
      <c r="F4275" s="2">
        <v>113.17620004503749</v>
      </c>
      <c r="G4275">
        <f t="shared" si="198"/>
        <v>122.31</v>
      </c>
      <c r="H4275">
        <f t="shared" si="199"/>
        <v>108.66095563489392</v>
      </c>
    </row>
    <row r="4276" spans="1:8" x14ac:dyDescent="0.25">
      <c r="A4276">
        <v>-10.38</v>
      </c>
      <c r="B4276">
        <f t="shared" si="200"/>
        <v>-10.380000668416304</v>
      </c>
      <c r="E4276" s="2">
        <v>92</v>
      </c>
      <c r="F4276" s="2">
        <v>113.17620004503749</v>
      </c>
      <c r="G4276">
        <f t="shared" si="198"/>
        <v>122.31</v>
      </c>
      <c r="H4276">
        <f t="shared" si="199"/>
        <v>108.66103585052282</v>
      </c>
    </row>
    <row r="4277" spans="1:8" x14ac:dyDescent="0.25">
      <c r="A4277">
        <v>-10.38</v>
      </c>
      <c r="B4277">
        <f t="shared" si="200"/>
        <v>-10.379999994535066</v>
      </c>
      <c r="E4277" s="2">
        <v>92</v>
      </c>
      <c r="F4277" s="2">
        <v>113.17620004503749</v>
      </c>
      <c r="G4277">
        <f t="shared" si="198"/>
        <v>122.31</v>
      </c>
      <c r="H4277">
        <f t="shared" si="199"/>
        <v>108.66103519468136</v>
      </c>
    </row>
    <row r="4278" spans="1:8" x14ac:dyDescent="0.25">
      <c r="A4278">
        <v>-10.38</v>
      </c>
      <c r="B4278">
        <f t="shared" si="200"/>
        <v>-10.380000000044681</v>
      </c>
      <c r="E4278" s="2">
        <v>92</v>
      </c>
      <c r="F4278" s="2">
        <v>113.17620004503749</v>
      </c>
      <c r="G4278">
        <f t="shared" si="198"/>
        <v>122.31</v>
      </c>
      <c r="H4278">
        <f t="shared" si="199"/>
        <v>108.66103520004349</v>
      </c>
    </row>
    <row r="4279" spans="1:8" x14ac:dyDescent="0.25">
      <c r="A4279">
        <v>-10.38</v>
      </c>
      <c r="B4279">
        <f t="shared" si="200"/>
        <v>-10.379999999999635</v>
      </c>
      <c r="E4279" s="2">
        <v>92</v>
      </c>
      <c r="F4279" s="2">
        <v>113.17620004503749</v>
      </c>
      <c r="G4279">
        <f t="shared" si="198"/>
        <v>122.31</v>
      </c>
      <c r="H4279">
        <f t="shared" si="199"/>
        <v>108.66103519999965</v>
      </c>
    </row>
    <row r="4280" spans="1:8" x14ac:dyDescent="0.25">
      <c r="A4280">
        <v>-10.38</v>
      </c>
      <c r="B4280">
        <f t="shared" si="200"/>
        <v>-10.380000000000004</v>
      </c>
      <c r="E4280" s="2">
        <v>92</v>
      </c>
      <c r="F4280" s="2">
        <v>113.17620004503749</v>
      </c>
      <c r="G4280">
        <f t="shared" si="198"/>
        <v>122.31</v>
      </c>
      <c r="H4280">
        <f t="shared" si="199"/>
        <v>108.6610352</v>
      </c>
    </row>
    <row r="4281" spans="1:8" x14ac:dyDescent="0.25">
      <c r="A4281">
        <v>-10.38</v>
      </c>
      <c r="B4281">
        <f t="shared" si="200"/>
        <v>-10.38</v>
      </c>
      <c r="E4281" s="2">
        <v>92</v>
      </c>
      <c r="F4281" s="2">
        <v>113.17620004503749</v>
      </c>
      <c r="G4281">
        <f t="shared" si="198"/>
        <v>122.31</v>
      </c>
      <c r="H4281">
        <f t="shared" si="199"/>
        <v>108.6610352</v>
      </c>
    </row>
    <row r="4282" spans="1:8" x14ac:dyDescent="0.25">
      <c r="A4282">
        <v>-10.38</v>
      </c>
      <c r="B4282">
        <f t="shared" si="200"/>
        <v>-10.38</v>
      </c>
      <c r="E4282" s="2">
        <v>92</v>
      </c>
      <c r="F4282" s="2">
        <v>113.17620004503749</v>
      </c>
      <c r="G4282">
        <f t="shared" si="198"/>
        <v>122.31</v>
      </c>
      <c r="H4282">
        <f t="shared" si="199"/>
        <v>108.6610352</v>
      </c>
    </row>
    <row r="4283" spans="1:8" x14ac:dyDescent="0.25">
      <c r="A4283">
        <v>-10.38</v>
      </c>
      <c r="B4283">
        <f t="shared" si="200"/>
        <v>-10.38</v>
      </c>
      <c r="E4283" s="2">
        <v>92</v>
      </c>
      <c r="F4283" s="2">
        <v>113.17620004503749</v>
      </c>
      <c r="G4283">
        <f t="shared" si="198"/>
        <v>122.31</v>
      </c>
      <c r="H4283">
        <f t="shared" si="199"/>
        <v>108.6610352</v>
      </c>
    </row>
    <row r="4284" spans="1:8" x14ac:dyDescent="0.25">
      <c r="A4284">
        <v>-10.38</v>
      </c>
      <c r="B4284">
        <f t="shared" si="200"/>
        <v>-10.38</v>
      </c>
      <c r="E4284" s="2">
        <v>92</v>
      </c>
      <c r="F4284" s="2">
        <v>113.17620004503749</v>
      </c>
      <c r="G4284">
        <f t="shared" si="198"/>
        <v>122.31</v>
      </c>
      <c r="H4284">
        <f t="shared" si="199"/>
        <v>108.6610352</v>
      </c>
    </row>
    <row r="4285" spans="1:8" x14ac:dyDescent="0.25">
      <c r="A4285">
        <v>-10.38</v>
      </c>
      <c r="B4285">
        <f t="shared" si="200"/>
        <v>-10.38</v>
      </c>
      <c r="E4285" s="2">
        <v>92</v>
      </c>
      <c r="F4285" s="2">
        <v>113.17620004503749</v>
      </c>
      <c r="G4285">
        <f t="shared" si="198"/>
        <v>122.31</v>
      </c>
      <c r="H4285">
        <f t="shared" si="199"/>
        <v>108.6610352</v>
      </c>
    </row>
    <row r="4286" spans="1:8" x14ac:dyDescent="0.25">
      <c r="A4286">
        <v>-10.38</v>
      </c>
      <c r="B4286">
        <f t="shared" si="200"/>
        <v>-10.38</v>
      </c>
      <c r="E4286" s="2">
        <v>92</v>
      </c>
      <c r="F4286" s="2">
        <v>113.17620004503749</v>
      </c>
      <c r="G4286">
        <f t="shared" si="198"/>
        <v>122.31</v>
      </c>
      <c r="H4286">
        <f t="shared" si="199"/>
        <v>108.6610352</v>
      </c>
    </row>
    <row r="4287" spans="1:8" x14ac:dyDescent="0.25">
      <c r="A4287">
        <v>-10.38</v>
      </c>
      <c r="B4287">
        <f t="shared" si="200"/>
        <v>-10.38</v>
      </c>
      <c r="E4287" s="2">
        <v>92</v>
      </c>
      <c r="F4287" s="2">
        <v>113.17620004503749</v>
      </c>
      <c r="G4287">
        <f t="shared" si="198"/>
        <v>122.31</v>
      </c>
      <c r="H4287">
        <f t="shared" si="199"/>
        <v>108.6610352</v>
      </c>
    </row>
    <row r="4288" spans="1:8" x14ac:dyDescent="0.25">
      <c r="A4288">
        <v>-10.38</v>
      </c>
      <c r="B4288">
        <f t="shared" si="200"/>
        <v>-10.38</v>
      </c>
      <c r="E4288" s="2">
        <v>92</v>
      </c>
      <c r="F4288" s="2">
        <v>113.17620004503749</v>
      </c>
      <c r="G4288">
        <f t="shared" si="198"/>
        <v>122.31</v>
      </c>
      <c r="H4288">
        <f t="shared" si="199"/>
        <v>108.6610352</v>
      </c>
    </row>
    <row r="4289" spans="1:8" x14ac:dyDescent="0.25">
      <c r="A4289">
        <v>-10.4</v>
      </c>
      <c r="B4289">
        <f t="shared" si="200"/>
        <v>-10.380163518927317</v>
      </c>
      <c r="E4289" s="2">
        <v>92</v>
      </c>
      <c r="F4289" s="2">
        <v>113.17620004503749</v>
      </c>
      <c r="G4289">
        <f t="shared" si="198"/>
        <v>122.3</v>
      </c>
      <c r="H4289">
        <f t="shared" si="199"/>
        <v>108.66119434287593</v>
      </c>
    </row>
    <row r="4290" spans="1:8" x14ac:dyDescent="0.25">
      <c r="A4290">
        <v>-10.4</v>
      </c>
      <c r="B4290">
        <f t="shared" si="200"/>
        <v>-10.400162195266335</v>
      </c>
      <c r="E4290" s="2">
        <v>92</v>
      </c>
      <c r="F4290" s="2">
        <v>113.17620004503749</v>
      </c>
      <c r="G4290">
        <f t="shared" si="198"/>
        <v>122.3</v>
      </c>
      <c r="H4290">
        <f t="shared" si="199"/>
        <v>108.68067818226201</v>
      </c>
    </row>
    <row r="4291" spans="1:8" x14ac:dyDescent="0.25">
      <c r="A4291">
        <v>-10.4</v>
      </c>
      <c r="B4291">
        <f t="shared" si="200"/>
        <v>-10.399998673791773</v>
      </c>
      <c r="E4291" s="2">
        <v>92</v>
      </c>
      <c r="F4291" s="2">
        <v>113.17620004503749</v>
      </c>
      <c r="G4291">
        <f t="shared" ref="G4291:G4354" si="201">0.5*A4291+127.5</f>
        <v>122.3</v>
      </c>
      <c r="H4291">
        <f t="shared" ref="H4291:H4354" si="202">0.0505*B4291^2+0.07515*B4291+104</f>
        <v>108.68051870661552</v>
      </c>
    </row>
    <row r="4292" spans="1:8" x14ac:dyDescent="0.25">
      <c r="A4292">
        <v>-10.39</v>
      </c>
      <c r="B4292">
        <f t="shared" ref="B4292:B4355" si="203">A4291+(A4292-B4291)/G4291</f>
        <v>-10.39991824469508</v>
      </c>
      <c r="E4292" s="2">
        <v>92</v>
      </c>
      <c r="F4292" s="2">
        <v>113.17620004503749</v>
      </c>
      <c r="G4292">
        <f t="shared" si="201"/>
        <v>122.30500000000001</v>
      </c>
      <c r="H4292">
        <f t="shared" si="202"/>
        <v>108.68044026847642</v>
      </c>
    </row>
    <row r="4293" spans="1:8" x14ac:dyDescent="0.25">
      <c r="A4293">
        <v>-10.38</v>
      </c>
      <c r="B4293">
        <f t="shared" si="203"/>
        <v>-10.389837142842117</v>
      </c>
      <c r="E4293" s="2">
        <v>92</v>
      </c>
      <c r="F4293" s="2">
        <v>113.17620004503749</v>
      </c>
      <c r="G4293">
        <f t="shared" si="201"/>
        <v>122.31</v>
      </c>
      <c r="H4293">
        <f t="shared" si="202"/>
        <v>108.67061388938188</v>
      </c>
    </row>
    <row r="4294" spans="1:8" x14ac:dyDescent="0.25">
      <c r="A4294">
        <v>-10.38</v>
      </c>
      <c r="B4294">
        <f t="shared" si="203"/>
        <v>-10.379919572047731</v>
      </c>
      <c r="E4294" s="2">
        <v>92</v>
      </c>
      <c r="F4294" s="2">
        <v>113.17620004503749</v>
      </c>
      <c r="G4294">
        <f t="shared" si="201"/>
        <v>122.31</v>
      </c>
      <c r="H4294">
        <f t="shared" si="202"/>
        <v>108.66095692543068</v>
      </c>
    </row>
    <row r="4295" spans="1:8" x14ac:dyDescent="0.25">
      <c r="A4295">
        <v>-10.4</v>
      </c>
      <c r="B4295">
        <f t="shared" si="203"/>
        <v>-10.380164176501941</v>
      </c>
      <c r="E4295" s="2">
        <v>92</v>
      </c>
      <c r="F4295" s="2">
        <v>113.17620004503749</v>
      </c>
      <c r="G4295">
        <f t="shared" si="201"/>
        <v>122.3</v>
      </c>
      <c r="H4295">
        <f t="shared" si="202"/>
        <v>108.66119498285816</v>
      </c>
    </row>
    <row r="4296" spans="1:8" x14ac:dyDescent="0.25">
      <c r="A4296">
        <v>-10.39</v>
      </c>
      <c r="B4296">
        <f t="shared" si="203"/>
        <v>-10.400080423740786</v>
      </c>
      <c r="E4296" s="2">
        <v>92</v>
      </c>
      <c r="F4296" s="2">
        <v>113.17620004503749</v>
      </c>
      <c r="G4296">
        <f t="shared" si="201"/>
        <v>122.30500000000001</v>
      </c>
      <c r="H4296">
        <f t="shared" si="202"/>
        <v>108.68059843357983</v>
      </c>
    </row>
    <row r="4297" spans="1:8" x14ac:dyDescent="0.25">
      <c r="A4297">
        <v>-10.39</v>
      </c>
      <c r="B4297">
        <f t="shared" si="203"/>
        <v>-10.389917579626829</v>
      </c>
      <c r="E4297" s="2">
        <v>92</v>
      </c>
      <c r="F4297" s="2">
        <v>113.17620004503749</v>
      </c>
      <c r="G4297">
        <f t="shared" si="201"/>
        <v>122.30500000000001</v>
      </c>
      <c r="H4297">
        <f t="shared" si="202"/>
        <v>108.67069225311869</v>
      </c>
    </row>
    <row r="4298" spans="1:8" x14ac:dyDescent="0.25">
      <c r="A4298">
        <v>-10.38</v>
      </c>
      <c r="B4298">
        <f t="shared" si="203"/>
        <v>-10.389918911085999</v>
      </c>
      <c r="E4298" s="2">
        <v>92</v>
      </c>
      <c r="F4298" s="2">
        <v>113.17620004503749</v>
      </c>
      <c r="G4298">
        <f t="shared" si="201"/>
        <v>122.31</v>
      </c>
      <c r="H4298">
        <f t="shared" si="202"/>
        <v>108.67069355026848</v>
      </c>
    </row>
    <row r="4299" spans="1:8" x14ac:dyDescent="0.25">
      <c r="A4299">
        <v>-10.38</v>
      </c>
      <c r="B4299">
        <f t="shared" si="203"/>
        <v>-10.379918903514955</v>
      </c>
      <c r="E4299" s="2">
        <v>92</v>
      </c>
      <c r="F4299" s="2">
        <v>113.17620004503749</v>
      </c>
      <c r="G4299">
        <f t="shared" si="201"/>
        <v>122.31</v>
      </c>
      <c r="H4299">
        <f t="shared" si="202"/>
        <v>108.66095627479999</v>
      </c>
    </row>
    <row r="4300" spans="1:8" x14ac:dyDescent="0.25">
      <c r="A4300">
        <v>-10.38</v>
      </c>
      <c r="B4300">
        <f t="shared" si="203"/>
        <v>-10.380000663040512</v>
      </c>
      <c r="E4300" s="2">
        <v>92</v>
      </c>
      <c r="F4300" s="2">
        <v>113.17620004503749</v>
      </c>
      <c r="G4300">
        <f t="shared" si="201"/>
        <v>122.31</v>
      </c>
      <c r="H4300">
        <f t="shared" si="202"/>
        <v>108.66103584529094</v>
      </c>
    </row>
    <row r="4301" spans="1:8" x14ac:dyDescent="0.25">
      <c r="A4301">
        <v>-10.38</v>
      </c>
      <c r="B4301">
        <f t="shared" si="203"/>
        <v>-10.379999994579018</v>
      </c>
      <c r="E4301" s="2">
        <v>92</v>
      </c>
      <c r="F4301" s="2">
        <v>113.17620004503749</v>
      </c>
      <c r="G4301">
        <f t="shared" si="201"/>
        <v>122.31</v>
      </c>
      <c r="H4301">
        <f t="shared" si="202"/>
        <v>108.66103519472414</v>
      </c>
    </row>
    <row r="4302" spans="1:8" x14ac:dyDescent="0.25">
      <c r="A4302">
        <v>-10.38</v>
      </c>
      <c r="B4302">
        <f t="shared" si="203"/>
        <v>-10.380000000044323</v>
      </c>
      <c r="E4302" s="2">
        <v>92</v>
      </c>
      <c r="F4302" s="2">
        <v>113.17620004503749</v>
      </c>
      <c r="G4302">
        <f t="shared" si="201"/>
        <v>122.31</v>
      </c>
      <c r="H4302">
        <f t="shared" si="202"/>
        <v>108.66103520004313</v>
      </c>
    </row>
    <row r="4303" spans="1:8" x14ac:dyDescent="0.25">
      <c r="A4303">
        <v>-10.38</v>
      </c>
      <c r="B4303">
        <f t="shared" si="203"/>
        <v>-10.379999999999638</v>
      </c>
      <c r="E4303" s="2">
        <v>92</v>
      </c>
      <c r="F4303" s="2">
        <v>113.17620004503749</v>
      </c>
      <c r="G4303">
        <f t="shared" si="201"/>
        <v>122.31</v>
      </c>
      <c r="H4303">
        <f t="shared" si="202"/>
        <v>108.66103519999965</v>
      </c>
    </row>
    <row r="4304" spans="1:8" x14ac:dyDescent="0.25">
      <c r="A4304">
        <v>-10.38</v>
      </c>
      <c r="B4304">
        <f t="shared" si="203"/>
        <v>-10.380000000000004</v>
      </c>
      <c r="E4304" s="2">
        <v>92</v>
      </c>
      <c r="F4304" s="2">
        <v>113.17620004503749</v>
      </c>
      <c r="G4304">
        <f t="shared" si="201"/>
        <v>122.31</v>
      </c>
      <c r="H4304">
        <f t="shared" si="202"/>
        <v>108.6610352</v>
      </c>
    </row>
    <row r="4305" spans="1:8" x14ac:dyDescent="0.25">
      <c r="A4305">
        <v>-10.38</v>
      </c>
      <c r="B4305">
        <f t="shared" si="203"/>
        <v>-10.38</v>
      </c>
      <c r="E4305" s="2">
        <v>92</v>
      </c>
      <c r="F4305" s="2">
        <v>113.17620004503749</v>
      </c>
      <c r="G4305">
        <f t="shared" si="201"/>
        <v>122.31</v>
      </c>
      <c r="H4305">
        <f t="shared" si="202"/>
        <v>108.6610352</v>
      </c>
    </row>
    <row r="4306" spans="1:8" x14ac:dyDescent="0.25">
      <c r="A4306">
        <v>-10.38</v>
      </c>
      <c r="B4306">
        <f t="shared" si="203"/>
        <v>-10.38</v>
      </c>
      <c r="E4306" s="2">
        <v>92</v>
      </c>
      <c r="F4306" s="2">
        <v>113.17620004503749</v>
      </c>
      <c r="G4306">
        <f t="shared" si="201"/>
        <v>122.31</v>
      </c>
      <c r="H4306">
        <f t="shared" si="202"/>
        <v>108.6610352</v>
      </c>
    </row>
    <row r="4307" spans="1:8" x14ac:dyDescent="0.25">
      <c r="A4307">
        <v>-10.38</v>
      </c>
      <c r="B4307">
        <f t="shared" si="203"/>
        <v>-10.38</v>
      </c>
      <c r="E4307" s="2">
        <v>92</v>
      </c>
      <c r="F4307" s="2">
        <v>113.17620004503749</v>
      </c>
      <c r="G4307">
        <f t="shared" si="201"/>
        <v>122.31</v>
      </c>
      <c r="H4307">
        <f t="shared" si="202"/>
        <v>108.6610352</v>
      </c>
    </row>
    <row r="4308" spans="1:8" x14ac:dyDescent="0.25">
      <c r="A4308">
        <v>-10.37</v>
      </c>
      <c r="B4308">
        <f t="shared" si="203"/>
        <v>-10.379918240536343</v>
      </c>
      <c r="E4308" s="2">
        <v>92</v>
      </c>
      <c r="F4308" s="2">
        <v>113.17620004503749</v>
      </c>
      <c r="G4308">
        <f t="shared" si="201"/>
        <v>122.315</v>
      </c>
      <c r="H4308">
        <f t="shared" si="202"/>
        <v>108.66095562957476</v>
      </c>
    </row>
    <row r="4309" spans="1:8" x14ac:dyDescent="0.25">
      <c r="A4309">
        <v>-10.37</v>
      </c>
      <c r="B4309">
        <f t="shared" si="203"/>
        <v>-10.369918912312174</v>
      </c>
      <c r="E4309" s="2">
        <v>92</v>
      </c>
      <c r="F4309" s="2">
        <v>113.17620004503749</v>
      </c>
      <c r="G4309">
        <f t="shared" si="201"/>
        <v>122.315</v>
      </c>
      <c r="H4309">
        <f t="shared" si="202"/>
        <v>108.65122911526019</v>
      </c>
    </row>
    <row r="4310" spans="1:8" x14ac:dyDescent="0.25">
      <c r="A4310">
        <v>-10.37</v>
      </c>
      <c r="B4310">
        <f t="shared" si="203"/>
        <v>-10.370000662941486</v>
      </c>
      <c r="E4310" s="2">
        <v>92</v>
      </c>
      <c r="F4310" s="2">
        <v>113.17620004503749</v>
      </c>
      <c r="G4310">
        <f t="shared" si="201"/>
        <v>122.315</v>
      </c>
      <c r="H4310">
        <f t="shared" si="202"/>
        <v>108.65130859452499</v>
      </c>
    </row>
    <row r="4311" spans="1:8" x14ac:dyDescent="0.25">
      <c r="A4311">
        <v>-10.37</v>
      </c>
      <c r="B4311">
        <f t="shared" si="203"/>
        <v>-10.369999994580047</v>
      </c>
      <c r="E4311" s="2">
        <v>92</v>
      </c>
      <c r="F4311" s="2">
        <v>113.17620004503749</v>
      </c>
      <c r="G4311">
        <f t="shared" si="201"/>
        <v>122.315</v>
      </c>
      <c r="H4311">
        <f t="shared" si="202"/>
        <v>108.65130794473062</v>
      </c>
    </row>
    <row r="4312" spans="1:8" x14ac:dyDescent="0.25">
      <c r="A4312">
        <v>-10.37</v>
      </c>
      <c r="B4312">
        <f t="shared" si="203"/>
        <v>-10.37000000004431</v>
      </c>
      <c r="E4312" s="2">
        <v>92</v>
      </c>
      <c r="F4312" s="2">
        <v>113.17620004503749</v>
      </c>
      <c r="G4312">
        <f t="shared" si="201"/>
        <v>122.315</v>
      </c>
      <c r="H4312">
        <f t="shared" si="202"/>
        <v>108.65130795004308</v>
      </c>
    </row>
    <row r="4313" spans="1:8" x14ac:dyDescent="0.25">
      <c r="A4313">
        <v>-10.37</v>
      </c>
      <c r="B4313">
        <f t="shared" si="203"/>
        <v>-10.369999999999637</v>
      </c>
      <c r="E4313" s="2">
        <v>92</v>
      </c>
      <c r="F4313" s="2">
        <v>113.17620004503749</v>
      </c>
      <c r="G4313">
        <f t="shared" si="201"/>
        <v>122.315</v>
      </c>
      <c r="H4313">
        <f t="shared" si="202"/>
        <v>108.65130794999965</v>
      </c>
    </row>
    <row r="4314" spans="1:8" x14ac:dyDescent="0.25">
      <c r="A4314">
        <v>-10.37</v>
      </c>
      <c r="B4314">
        <f t="shared" si="203"/>
        <v>-10.370000000000003</v>
      </c>
      <c r="E4314" s="2">
        <v>92</v>
      </c>
      <c r="F4314" s="2">
        <v>113.17620004503749</v>
      </c>
      <c r="G4314">
        <f t="shared" si="201"/>
        <v>122.315</v>
      </c>
      <c r="H4314">
        <f t="shared" si="202"/>
        <v>108.65130795</v>
      </c>
    </row>
    <row r="4315" spans="1:8" x14ac:dyDescent="0.25">
      <c r="A4315">
        <v>-10.35</v>
      </c>
      <c r="B4315">
        <f t="shared" si="203"/>
        <v>-10.36983648775702</v>
      </c>
      <c r="E4315" s="2">
        <v>92</v>
      </c>
      <c r="F4315" s="2">
        <v>113.17620004503749</v>
      </c>
      <c r="G4315">
        <f t="shared" si="201"/>
        <v>122.325</v>
      </c>
      <c r="H4315">
        <f t="shared" si="202"/>
        <v>108.65114898147731</v>
      </c>
    </row>
    <row r="4316" spans="1:8" x14ac:dyDescent="0.25">
      <c r="A4316">
        <v>-10.35</v>
      </c>
      <c r="B4316">
        <f t="shared" si="203"/>
        <v>-10.349837837827451</v>
      </c>
      <c r="E4316" s="2">
        <v>92</v>
      </c>
      <c r="F4316" s="2">
        <v>113.17620004503749</v>
      </c>
      <c r="G4316">
        <f t="shared" si="201"/>
        <v>122.325</v>
      </c>
      <c r="H4316">
        <f t="shared" si="202"/>
        <v>108.63172642158817</v>
      </c>
    </row>
    <row r="4317" spans="1:8" x14ac:dyDescent="0.25">
      <c r="A4317">
        <v>-10.34</v>
      </c>
      <c r="B4317">
        <f t="shared" si="203"/>
        <v>-10.349919576228674</v>
      </c>
      <c r="E4317" s="2">
        <v>92</v>
      </c>
      <c r="F4317" s="2">
        <v>113.17620004503749</v>
      </c>
      <c r="G4317">
        <f t="shared" si="201"/>
        <v>122.33</v>
      </c>
      <c r="H4317">
        <f t="shared" si="202"/>
        <v>108.63180572318369</v>
      </c>
    </row>
    <row r="4318" spans="1:8" x14ac:dyDescent="0.25">
      <c r="A4318">
        <v>-10.32</v>
      </c>
      <c r="B4318">
        <f t="shared" si="203"/>
        <v>-10.339755419143067</v>
      </c>
      <c r="E4318" s="2">
        <v>92</v>
      </c>
      <c r="F4318" s="2">
        <v>113.17620004503749</v>
      </c>
      <c r="G4318">
        <f t="shared" si="201"/>
        <v>122.34</v>
      </c>
      <c r="H4318">
        <f t="shared" si="202"/>
        <v>108.62194975770016</v>
      </c>
    </row>
    <row r="4319" spans="1:8" x14ac:dyDescent="0.25">
      <c r="A4319">
        <v>-10.32</v>
      </c>
      <c r="B4319">
        <f t="shared" si="203"/>
        <v>-10.319838520360118</v>
      </c>
      <c r="E4319" s="2">
        <v>92</v>
      </c>
      <c r="F4319" s="2">
        <v>113.17620004503749</v>
      </c>
      <c r="G4319">
        <f t="shared" si="201"/>
        <v>122.34</v>
      </c>
      <c r="H4319">
        <f t="shared" si="202"/>
        <v>108.60266702305351</v>
      </c>
    </row>
    <row r="4320" spans="1:8" x14ac:dyDescent="0.25">
      <c r="A4320">
        <v>-10.33</v>
      </c>
      <c r="B4320">
        <f t="shared" si="203"/>
        <v>-10.320083059339872</v>
      </c>
      <c r="E4320" s="2">
        <v>92</v>
      </c>
      <c r="F4320" s="2">
        <v>113.17620004503749</v>
      </c>
      <c r="G4320">
        <f t="shared" si="201"/>
        <v>122.33499999999999</v>
      </c>
      <c r="H4320">
        <f t="shared" si="202"/>
        <v>108.60290353285014</v>
      </c>
    </row>
    <row r="4321" spans="1:8" x14ac:dyDescent="0.25">
      <c r="A4321">
        <v>-10.33</v>
      </c>
      <c r="B4321">
        <f t="shared" si="203"/>
        <v>-10.330081063805617</v>
      </c>
      <c r="E4321" s="2">
        <v>92</v>
      </c>
      <c r="F4321" s="2">
        <v>113.17620004503749</v>
      </c>
      <c r="G4321">
        <f t="shared" si="201"/>
        <v>122.33499999999999</v>
      </c>
      <c r="H4321">
        <f t="shared" si="202"/>
        <v>108.61257843468718</v>
      </c>
    </row>
    <row r="4322" spans="1:8" x14ac:dyDescent="0.25">
      <c r="A4322">
        <v>-10.33</v>
      </c>
      <c r="B4322">
        <f t="shared" si="203"/>
        <v>-10.329999337362116</v>
      </c>
      <c r="E4322" s="2">
        <v>92</v>
      </c>
      <c r="F4322" s="2">
        <v>113.17620004503749</v>
      </c>
      <c r="G4322">
        <f t="shared" si="201"/>
        <v>122.33499999999999</v>
      </c>
      <c r="H4322">
        <f t="shared" si="202"/>
        <v>108.61249930844727</v>
      </c>
    </row>
    <row r="4323" spans="1:8" x14ac:dyDescent="0.25">
      <c r="A4323">
        <v>-10.34</v>
      </c>
      <c r="B4323">
        <f t="shared" si="203"/>
        <v>-10.330081748172134</v>
      </c>
      <c r="E4323" s="2">
        <v>92</v>
      </c>
      <c r="F4323" s="2">
        <v>113.17620004503749</v>
      </c>
      <c r="G4323">
        <f t="shared" si="201"/>
        <v>122.33</v>
      </c>
      <c r="H4323">
        <f t="shared" si="202"/>
        <v>108.61257909728278</v>
      </c>
    </row>
    <row r="4324" spans="1:8" x14ac:dyDescent="0.25">
      <c r="A4324">
        <v>-10.34</v>
      </c>
      <c r="B4324">
        <f t="shared" si="203"/>
        <v>-10.340081077837226</v>
      </c>
      <c r="E4324" s="2">
        <v>92</v>
      </c>
      <c r="F4324" s="2">
        <v>113.17620004503749</v>
      </c>
      <c r="G4324">
        <f t="shared" si="201"/>
        <v>122.33</v>
      </c>
      <c r="H4324">
        <f t="shared" si="202"/>
        <v>108.62226538016102</v>
      </c>
    </row>
    <row r="4325" spans="1:8" x14ac:dyDescent="0.25">
      <c r="A4325">
        <v>-10.35</v>
      </c>
      <c r="B4325">
        <f t="shared" si="203"/>
        <v>-10.340081083316953</v>
      </c>
      <c r="E4325" s="2">
        <v>92</v>
      </c>
      <c r="F4325" s="2">
        <v>113.17620004503749</v>
      </c>
      <c r="G4325">
        <f t="shared" si="201"/>
        <v>122.325</v>
      </c>
      <c r="H4325">
        <f t="shared" si="202"/>
        <v>108.62226538547198</v>
      </c>
    </row>
    <row r="4326" spans="1:8" x14ac:dyDescent="0.25">
      <c r="A4326">
        <v>-10.35</v>
      </c>
      <c r="B4326">
        <f t="shared" si="203"/>
        <v>-10.350081086586414</v>
      </c>
      <c r="E4326" s="2">
        <v>92</v>
      </c>
      <c r="F4326" s="2">
        <v>113.17620004503749</v>
      </c>
      <c r="G4326">
        <f t="shared" si="201"/>
        <v>122.325</v>
      </c>
      <c r="H4326">
        <f t="shared" si="202"/>
        <v>108.63196242053817</v>
      </c>
    </row>
    <row r="4327" spans="1:8" x14ac:dyDescent="0.25">
      <c r="A4327">
        <v>-10.36</v>
      </c>
      <c r="B4327">
        <f t="shared" si="203"/>
        <v>-10.350081086559685</v>
      </c>
      <c r="E4327" s="2">
        <v>92</v>
      </c>
      <c r="F4327" s="2">
        <v>113.17620004503749</v>
      </c>
      <c r="G4327">
        <f t="shared" si="201"/>
        <v>122.32</v>
      </c>
      <c r="H4327">
        <f t="shared" si="202"/>
        <v>108.63196242051225</v>
      </c>
    </row>
    <row r="4328" spans="1:8" x14ac:dyDescent="0.25">
      <c r="A4328">
        <v>-10.36</v>
      </c>
      <c r="B4328">
        <f t="shared" si="203"/>
        <v>-10.360081089874429</v>
      </c>
      <c r="E4328" s="2">
        <v>92</v>
      </c>
      <c r="F4328" s="2">
        <v>113.17620004503749</v>
      </c>
      <c r="G4328">
        <f t="shared" si="201"/>
        <v>122.32</v>
      </c>
      <c r="H4328">
        <f t="shared" si="202"/>
        <v>108.64166955562901</v>
      </c>
    </row>
    <row r="4329" spans="1:8" x14ac:dyDescent="0.25">
      <c r="A4329">
        <v>-10.36</v>
      </c>
      <c r="B4329">
        <f t="shared" si="203"/>
        <v>-10.359999337067736</v>
      </c>
      <c r="E4329" s="2">
        <v>92</v>
      </c>
      <c r="F4329" s="2">
        <v>113.17620004503749</v>
      </c>
      <c r="G4329">
        <f t="shared" si="201"/>
        <v>122.32</v>
      </c>
      <c r="H4329">
        <f t="shared" si="202"/>
        <v>108.64159015615358</v>
      </c>
    </row>
    <row r="4330" spans="1:8" x14ac:dyDescent="0.25">
      <c r="A4330">
        <v>-10.36</v>
      </c>
      <c r="B4330">
        <f t="shared" si="203"/>
        <v>-10.360000005419655</v>
      </c>
      <c r="E4330" s="2">
        <v>92</v>
      </c>
      <c r="F4330" s="2">
        <v>113.17620004503749</v>
      </c>
      <c r="G4330">
        <f t="shared" si="201"/>
        <v>122.32</v>
      </c>
      <c r="H4330">
        <f t="shared" si="202"/>
        <v>108.64159080526362</v>
      </c>
    </row>
    <row r="4331" spans="1:8" x14ac:dyDescent="0.25">
      <c r="A4331">
        <v>-10.36</v>
      </c>
      <c r="B4331">
        <f t="shared" si="203"/>
        <v>-10.359999999955692</v>
      </c>
      <c r="E4331" s="2">
        <v>92</v>
      </c>
      <c r="F4331" s="2">
        <v>113.17620004503749</v>
      </c>
      <c r="G4331">
        <f t="shared" si="201"/>
        <v>122.32</v>
      </c>
      <c r="H4331">
        <f t="shared" si="202"/>
        <v>108.64159079995697</v>
      </c>
    </row>
    <row r="4332" spans="1:8" x14ac:dyDescent="0.25">
      <c r="A4332">
        <v>-10.37</v>
      </c>
      <c r="B4332">
        <f t="shared" si="203"/>
        <v>-10.360081752779957</v>
      </c>
      <c r="E4332" s="2">
        <v>92</v>
      </c>
      <c r="F4332" s="2">
        <v>113.17620004503749</v>
      </c>
      <c r="G4332">
        <f t="shared" si="201"/>
        <v>122.315</v>
      </c>
      <c r="H4332">
        <f t="shared" si="202"/>
        <v>108.64167019945494</v>
      </c>
    </row>
    <row r="4333" spans="1:8" x14ac:dyDescent="0.25">
      <c r="A4333">
        <v>-10.36</v>
      </c>
      <c r="B4333">
        <f t="shared" si="203"/>
        <v>-10.369999331620978</v>
      </c>
      <c r="E4333" s="2">
        <v>92</v>
      </c>
      <c r="F4333" s="2">
        <v>113.17620004503749</v>
      </c>
      <c r="G4333">
        <f t="shared" si="201"/>
        <v>122.32</v>
      </c>
      <c r="H4333">
        <f t="shared" si="202"/>
        <v>108.65130730018856</v>
      </c>
    </row>
    <row r="4334" spans="1:8" x14ac:dyDescent="0.25">
      <c r="A4334">
        <v>-10.37</v>
      </c>
      <c r="B4334">
        <f t="shared" si="203"/>
        <v>-10.360000005464183</v>
      </c>
      <c r="E4334" s="2">
        <v>92</v>
      </c>
      <c r="F4334" s="2">
        <v>113.17620004503749</v>
      </c>
      <c r="G4334">
        <f t="shared" si="201"/>
        <v>122.315</v>
      </c>
      <c r="H4334">
        <f t="shared" si="202"/>
        <v>108.64159080530688</v>
      </c>
    </row>
    <row r="4335" spans="1:8" x14ac:dyDescent="0.25">
      <c r="A4335">
        <v>-10.35</v>
      </c>
      <c r="B4335">
        <f t="shared" si="203"/>
        <v>-10.369918243833837</v>
      </c>
      <c r="E4335" s="2">
        <v>92</v>
      </c>
      <c r="F4335" s="2">
        <v>113.17620004503749</v>
      </c>
      <c r="G4335">
        <f t="shared" si="201"/>
        <v>122.325</v>
      </c>
      <c r="H4335">
        <f t="shared" si="202"/>
        <v>108.65122846535768</v>
      </c>
    </row>
    <row r="4336" spans="1:8" x14ac:dyDescent="0.25">
      <c r="A4336">
        <v>-10.35</v>
      </c>
      <c r="B4336">
        <f t="shared" si="203"/>
        <v>-10.349837169476118</v>
      </c>
      <c r="E4336" s="2">
        <v>92</v>
      </c>
      <c r="F4336" s="2">
        <v>113.17620004503749</v>
      </c>
      <c r="G4336">
        <f t="shared" si="201"/>
        <v>122.325</v>
      </c>
      <c r="H4336">
        <f t="shared" si="202"/>
        <v>108.63172577316467</v>
      </c>
    </row>
    <row r="4337" spans="1:8" x14ac:dyDescent="0.25">
      <c r="A4337">
        <v>-10.36</v>
      </c>
      <c r="B4337">
        <f t="shared" si="203"/>
        <v>-10.350083080568353</v>
      </c>
      <c r="E4337" s="2">
        <v>92</v>
      </c>
      <c r="F4337" s="2">
        <v>113.17620004503749</v>
      </c>
      <c r="G4337">
        <f t="shared" si="201"/>
        <v>122.32</v>
      </c>
      <c r="H4337">
        <f t="shared" si="202"/>
        <v>108.63196435511598</v>
      </c>
    </row>
    <row r="4338" spans="1:8" x14ac:dyDescent="0.25">
      <c r="A4338">
        <v>-10.37</v>
      </c>
      <c r="B4338">
        <f t="shared" si="203"/>
        <v>-10.360162826352449</v>
      </c>
      <c r="E4338" s="2">
        <v>92</v>
      </c>
      <c r="F4338" s="2">
        <v>113.17620004503749</v>
      </c>
      <c r="G4338">
        <f t="shared" si="201"/>
        <v>122.315</v>
      </c>
      <c r="H4338">
        <f t="shared" si="202"/>
        <v>108.64174893992063</v>
      </c>
    </row>
    <row r="4339" spans="1:8" x14ac:dyDescent="0.25">
      <c r="A4339">
        <v>-10.37</v>
      </c>
      <c r="B4339">
        <f t="shared" si="203"/>
        <v>-10.370080424916383</v>
      </c>
      <c r="E4339" s="2">
        <v>92</v>
      </c>
      <c r="F4339" s="2">
        <v>113.17620004503749</v>
      </c>
      <c r="G4339">
        <f t="shared" si="201"/>
        <v>122.315</v>
      </c>
      <c r="H4339">
        <f t="shared" si="202"/>
        <v>108.65138614103884</v>
      </c>
    </row>
    <row r="4340" spans="1:8" x14ac:dyDescent="0.25">
      <c r="A4340">
        <v>-10.37</v>
      </c>
      <c r="B4340">
        <f t="shared" si="203"/>
        <v>-10.369999342477076</v>
      </c>
      <c r="E4340" s="2">
        <v>92</v>
      </c>
      <c r="F4340" s="2">
        <v>113.17620004503749</v>
      </c>
      <c r="G4340">
        <f t="shared" si="201"/>
        <v>122.315</v>
      </c>
      <c r="H4340">
        <f t="shared" si="202"/>
        <v>108.65130731074308</v>
      </c>
    </row>
    <row r="4341" spans="1:8" x14ac:dyDescent="0.25">
      <c r="A4341">
        <v>-10.37</v>
      </c>
      <c r="B4341">
        <f t="shared" si="203"/>
        <v>-10.370000005375651</v>
      </c>
      <c r="E4341" s="2">
        <v>92</v>
      </c>
      <c r="F4341" s="2">
        <v>113.17620004503749</v>
      </c>
      <c r="G4341">
        <f t="shared" si="201"/>
        <v>122.315</v>
      </c>
      <c r="H4341">
        <f t="shared" si="202"/>
        <v>108.65130795522632</v>
      </c>
    </row>
    <row r="4342" spans="1:8" x14ac:dyDescent="0.25">
      <c r="A4342">
        <v>-10.37</v>
      </c>
      <c r="B4342">
        <f t="shared" si="203"/>
        <v>-10.36999999995605</v>
      </c>
      <c r="E4342" s="2">
        <v>92</v>
      </c>
      <c r="F4342" s="2">
        <v>113.17620004503749</v>
      </c>
      <c r="G4342">
        <f t="shared" si="201"/>
        <v>122.315</v>
      </c>
      <c r="H4342">
        <f t="shared" si="202"/>
        <v>108.65130794995727</v>
      </c>
    </row>
    <row r="4343" spans="1:8" x14ac:dyDescent="0.25">
      <c r="A4343">
        <v>-10.37</v>
      </c>
      <c r="B4343">
        <f t="shared" si="203"/>
        <v>-10.370000000000358</v>
      </c>
      <c r="E4343" s="2">
        <v>92</v>
      </c>
      <c r="F4343" s="2">
        <v>113.17620004503749</v>
      </c>
      <c r="G4343">
        <f t="shared" si="201"/>
        <v>122.315</v>
      </c>
      <c r="H4343">
        <f t="shared" si="202"/>
        <v>108.65130795000034</v>
      </c>
    </row>
    <row r="4344" spans="1:8" x14ac:dyDescent="0.25">
      <c r="A4344">
        <v>-10.37</v>
      </c>
      <c r="B4344">
        <f t="shared" si="203"/>
        <v>-10.369999999999996</v>
      </c>
      <c r="E4344" s="2">
        <v>92</v>
      </c>
      <c r="F4344" s="2">
        <v>113.17620004503749</v>
      </c>
      <c r="G4344">
        <f t="shared" si="201"/>
        <v>122.315</v>
      </c>
      <c r="H4344">
        <f t="shared" si="202"/>
        <v>108.65130794999999</v>
      </c>
    </row>
    <row r="4345" spans="1:8" x14ac:dyDescent="0.25">
      <c r="A4345">
        <v>-10.37</v>
      </c>
      <c r="B4345">
        <f t="shared" si="203"/>
        <v>-10.37</v>
      </c>
      <c r="E4345" s="2">
        <v>92</v>
      </c>
      <c r="F4345" s="2">
        <v>113.17620004503749</v>
      </c>
      <c r="G4345">
        <f t="shared" si="201"/>
        <v>122.315</v>
      </c>
      <c r="H4345">
        <f t="shared" si="202"/>
        <v>108.65130795</v>
      </c>
    </row>
    <row r="4346" spans="1:8" x14ac:dyDescent="0.25">
      <c r="A4346">
        <v>-10.37</v>
      </c>
      <c r="B4346">
        <f t="shared" si="203"/>
        <v>-10.37</v>
      </c>
      <c r="E4346" s="2">
        <v>92</v>
      </c>
      <c r="F4346" s="2">
        <v>113.17620004503749</v>
      </c>
      <c r="G4346">
        <f t="shared" si="201"/>
        <v>122.315</v>
      </c>
      <c r="H4346">
        <f t="shared" si="202"/>
        <v>108.65130795</v>
      </c>
    </row>
    <row r="4347" spans="1:8" x14ac:dyDescent="0.25">
      <c r="A4347">
        <v>-10.37</v>
      </c>
      <c r="B4347">
        <f t="shared" si="203"/>
        <v>-10.37</v>
      </c>
      <c r="E4347" s="2">
        <v>92</v>
      </c>
      <c r="F4347" s="2">
        <v>113.17620004503749</v>
      </c>
      <c r="G4347">
        <f t="shared" si="201"/>
        <v>122.315</v>
      </c>
      <c r="H4347">
        <f t="shared" si="202"/>
        <v>108.65130795</v>
      </c>
    </row>
    <row r="4348" spans="1:8" x14ac:dyDescent="0.25">
      <c r="A4348">
        <v>-10.37</v>
      </c>
      <c r="B4348">
        <f t="shared" si="203"/>
        <v>-10.37</v>
      </c>
      <c r="E4348" s="2">
        <v>92</v>
      </c>
      <c r="F4348" s="2">
        <v>113.17620004503749</v>
      </c>
      <c r="G4348">
        <f t="shared" si="201"/>
        <v>122.315</v>
      </c>
      <c r="H4348">
        <f t="shared" si="202"/>
        <v>108.65130795</v>
      </c>
    </row>
    <row r="4349" spans="1:8" x14ac:dyDescent="0.25">
      <c r="A4349">
        <v>-10.36</v>
      </c>
      <c r="B4349">
        <f t="shared" si="203"/>
        <v>-10.36991824387851</v>
      </c>
      <c r="E4349" s="2">
        <v>92</v>
      </c>
      <c r="F4349" s="2">
        <v>113.17620004503749</v>
      </c>
      <c r="G4349">
        <f t="shared" si="201"/>
        <v>122.32</v>
      </c>
      <c r="H4349">
        <f t="shared" si="202"/>
        <v>108.65122846540112</v>
      </c>
    </row>
    <row r="4350" spans="1:8" x14ac:dyDescent="0.25">
      <c r="A4350">
        <v>-10.36</v>
      </c>
      <c r="B4350">
        <f t="shared" si="203"/>
        <v>-10.359918915599422</v>
      </c>
      <c r="E4350" s="2">
        <v>92</v>
      </c>
      <c r="F4350" s="2">
        <v>113.17620004503749</v>
      </c>
      <c r="G4350">
        <f t="shared" si="201"/>
        <v>122.32</v>
      </c>
      <c r="H4350">
        <f t="shared" si="202"/>
        <v>108.64151205035134</v>
      </c>
    </row>
    <row r="4351" spans="1:8" x14ac:dyDescent="0.25">
      <c r="A4351">
        <v>-10.35</v>
      </c>
      <c r="B4351">
        <f t="shared" si="203"/>
        <v>-10.359918910107918</v>
      </c>
      <c r="E4351" s="2">
        <v>92</v>
      </c>
      <c r="F4351" s="2">
        <v>113.17620004503749</v>
      </c>
      <c r="G4351">
        <f t="shared" si="201"/>
        <v>122.325</v>
      </c>
      <c r="H4351">
        <f t="shared" si="202"/>
        <v>108.64151204501798</v>
      </c>
    </row>
    <row r="4352" spans="1:8" x14ac:dyDescent="0.25">
      <c r="A4352">
        <v>-10.34</v>
      </c>
      <c r="B4352">
        <f t="shared" si="203"/>
        <v>-10.349837164029365</v>
      </c>
      <c r="E4352" s="2">
        <v>92</v>
      </c>
      <c r="F4352" s="2">
        <v>113.17620004503749</v>
      </c>
      <c r="G4352">
        <f t="shared" si="201"/>
        <v>122.33</v>
      </c>
      <c r="H4352">
        <f t="shared" si="202"/>
        <v>108.63172576788033</v>
      </c>
    </row>
    <row r="4353" spans="1:8" x14ac:dyDescent="0.25">
      <c r="A4353">
        <v>-10.34</v>
      </c>
      <c r="B4353">
        <f t="shared" si="203"/>
        <v>-10.339919585023875</v>
      </c>
      <c r="E4353" s="2">
        <v>92</v>
      </c>
      <c r="F4353" s="2">
        <v>113.17620004503749</v>
      </c>
      <c r="G4353">
        <f t="shared" si="201"/>
        <v>122.33</v>
      </c>
      <c r="H4353">
        <f t="shared" si="202"/>
        <v>108.62210886293585</v>
      </c>
    </row>
    <row r="4354" spans="1:8" x14ac:dyDescent="0.25">
      <c r="A4354">
        <v>-10.34</v>
      </c>
      <c r="B4354">
        <f t="shared" si="203"/>
        <v>-10.34000065736104</v>
      </c>
      <c r="E4354" s="2">
        <v>92</v>
      </c>
      <c r="F4354" s="2">
        <v>113.17620004503749</v>
      </c>
      <c r="G4354">
        <f t="shared" si="201"/>
        <v>122.33</v>
      </c>
      <c r="H4354">
        <f t="shared" si="202"/>
        <v>108.62218743710777</v>
      </c>
    </row>
    <row r="4355" spans="1:8" x14ac:dyDescent="0.25">
      <c r="A4355">
        <v>-10.32</v>
      </c>
      <c r="B4355">
        <f t="shared" si="203"/>
        <v>-10.339836502433082</v>
      </c>
      <c r="E4355" s="2">
        <v>92</v>
      </c>
      <c r="F4355" s="2">
        <v>113.17620004503749</v>
      </c>
      <c r="G4355">
        <f t="shared" ref="G4355:G4418" si="204">0.5*A4355+127.5</f>
        <v>122.34</v>
      </c>
      <c r="H4355">
        <f t="shared" ref="H4355:H4418" si="205">0.0505*B4355^2+0.07515*B4355+104</f>
        <v>108.62202834114305</v>
      </c>
    </row>
    <row r="4356" spans="1:8" x14ac:dyDescent="0.25">
      <c r="A4356">
        <v>-10.33</v>
      </c>
      <c r="B4356">
        <f t="shared" ref="B4356:B4419" si="206">A4355+(A4356-B4355)/G4355</f>
        <v>-10.319919597004798</v>
      </c>
      <c r="E4356" s="2">
        <v>92</v>
      </c>
      <c r="F4356" s="2">
        <v>113.17620004503749</v>
      </c>
      <c r="G4356">
        <f t="shared" si="204"/>
        <v>122.33499999999999</v>
      </c>
      <c r="H4356">
        <f t="shared" si="205"/>
        <v>108.6027454369616</v>
      </c>
    </row>
    <row r="4357" spans="1:8" x14ac:dyDescent="0.25">
      <c r="A4357">
        <v>-10.33</v>
      </c>
      <c r="B4357">
        <f t="shared" si="206"/>
        <v>-10.330082399991786</v>
      </c>
      <c r="E4357" s="2">
        <v>92</v>
      </c>
      <c r="F4357" s="2">
        <v>113.17620004503749</v>
      </c>
      <c r="G4357">
        <f t="shared" si="204"/>
        <v>122.33499999999999</v>
      </c>
      <c r="H4357">
        <f t="shared" si="205"/>
        <v>108.61257972836692</v>
      </c>
    </row>
    <row r="4358" spans="1:8" x14ac:dyDescent="0.25">
      <c r="A4358">
        <v>-10.33</v>
      </c>
      <c r="B4358">
        <f t="shared" si="206"/>
        <v>-10.329999326439761</v>
      </c>
      <c r="E4358" s="2">
        <v>92</v>
      </c>
      <c r="F4358" s="2">
        <v>113.17620004503749</v>
      </c>
      <c r="G4358">
        <f t="shared" si="204"/>
        <v>122.33499999999999</v>
      </c>
      <c r="H4358">
        <f t="shared" si="205"/>
        <v>108.61249929787247</v>
      </c>
    </row>
    <row r="4359" spans="1:8" x14ac:dyDescent="0.25">
      <c r="A4359">
        <v>-10.32</v>
      </c>
      <c r="B4359">
        <f t="shared" si="206"/>
        <v>-10.329918262750319</v>
      </c>
      <c r="E4359" s="2">
        <v>92</v>
      </c>
      <c r="F4359" s="2">
        <v>113.17620004503749</v>
      </c>
      <c r="G4359">
        <f t="shared" si="204"/>
        <v>122.34</v>
      </c>
      <c r="H4359">
        <f t="shared" si="205"/>
        <v>108.61242081396699</v>
      </c>
    </row>
    <row r="4360" spans="1:8" x14ac:dyDescent="0.25">
      <c r="A4360">
        <v>-10.32</v>
      </c>
      <c r="B4360">
        <f t="shared" si="206"/>
        <v>-10.31991892870075</v>
      </c>
      <c r="E4360" s="2">
        <v>92</v>
      </c>
      <c r="F4360" s="2">
        <v>113.17620004503749</v>
      </c>
      <c r="G4360">
        <f t="shared" si="204"/>
        <v>122.34</v>
      </c>
      <c r="H4360">
        <f t="shared" si="205"/>
        <v>108.60274479060342</v>
      </c>
    </row>
    <row r="4361" spans="1:8" x14ac:dyDescent="0.25">
      <c r="A4361">
        <v>-10.32</v>
      </c>
      <c r="B4361">
        <f t="shared" si="206"/>
        <v>-10.320000662672056</v>
      </c>
      <c r="E4361" s="2">
        <v>92</v>
      </c>
      <c r="F4361" s="2">
        <v>113.17620004503749</v>
      </c>
      <c r="G4361">
        <f t="shared" si="204"/>
        <v>122.34</v>
      </c>
      <c r="H4361">
        <f t="shared" si="205"/>
        <v>108.60282384091656</v>
      </c>
    </row>
    <row r="4362" spans="1:8" x14ac:dyDescent="0.25">
      <c r="A4362">
        <v>-10.32</v>
      </c>
      <c r="B4362">
        <f t="shared" si="206"/>
        <v>-10.319999994583357</v>
      </c>
      <c r="E4362" s="2">
        <v>92</v>
      </c>
      <c r="F4362" s="2">
        <v>113.17620004503749</v>
      </c>
      <c r="G4362">
        <f t="shared" si="204"/>
        <v>122.34</v>
      </c>
      <c r="H4362">
        <f t="shared" si="205"/>
        <v>108.60282319476119</v>
      </c>
    </row>
    <row r="4363" spans="1:8" x14ac:dyDescent="0.25">
      <c r="A4363">
        <v>-10.32</v>
      </c>
      <c r="B4363">
        <f t="shared" si="206"/>
        <v>-10.320000000044276</v>
      </c>
      <c r="E4363" s="2">
        <v>92</v>
      </c>
      <c r="F4363" s="2">
        <v>113.17620004503749</v>
      </c>
      <c r="G4363">
        <f t="shared" si="204"/>
        <v>122.34</v>
      </c>
      <c r="H4363">
        <f t="shared" si="205"/>
        <v>108.60282320004282</v>
      </c>
    </row>
    <row r="4364" spans="1:8" x14ac:dyDescent="0.25">
      <c r="A4364">
        <v>-10.32</v>
      </c>
      <c r="B4364">
        <f t="shared" si="206"/>
        <v>-10.319999999999638</v>
      </c>
      <c r="E4364" s="2">
        <v>92</v>
      </c>
      <c r="F4364" s="2">
        <v>113.17620004503749</v>
      </c>
      <c r="G4364">
        <f t="shared" si="204"/>
        <v>122.34</v>
      </c>
      <c r="H4364">
        <f t="shared" si="205"/>
        <v>108.60282319999965</v>
      </c>
    </row>
    <row r="4365" spans="1:8" x14ac:dyDescent="0.25">
      <c r="A4365">
        <v>-10.32</v>
      </c>
      <c r="B4365">
        <f t="shared" si="206"/>
        <v>-10.320000000000004</v>
      </c>
      <c r="E4365" s="2">
        <v>92</v>
      </c>
      <c r="F4365" s="2">
        <v>113.17620004503749</v>
      </c>
      <c r="G4365">
        <f t="shared" si="204"/>
        <v>122.34</v>
      </c>
      <c r="H4365">
        <f t="shared" si="205"/>
        <v>108.6028232</v>
      </c>
    </row>
    <row r="4366" spans="1:8" x14ac:dyDescent="0.25">
      <c r="A4366">
        <v>-10.32</v>
      </c>
      <c r="B4366">
        <f t="shared" si="206"/>
        <v>-10.32</v>
      </c>
      <c r="E4366" s="2">
        <v>92</v>
      </c>
      <c r="F4366" s="2">
        <v>113.17620004503749</v>
      </c>
      <c r="G4366">
        <f t="shared" si="204"/>
        <v>122.34</v>
      </c>
      <c r="H4366">
        <f t="shared" si="205"/>
        <v>108.6028232</v>
      </c>
    </row>
    <row r="4367" spans="1:8" x14ac:dyDescent="0.25">
      <c r="A4367">
        <v>-10.31</v>
      </c>
      <c r="B4367">
        <f t="shared" si="206"/>
        <v>-10.319918260585254</v>
      </c>
      <c r="E4367" s="2">
        <v>92</v>
      </c>
      <c r="F4367" s="2">
        <v>113.17620004503749</v>
      </c>
      <c r="G4367">
        <f t="shared" si="204"/>
        <v>122.345</v>
      </c>
      <c r="H4367">
        <f t="shared" si="205"/>
        <v>108.60274414442765</v>
      </c>
    </row>
    <row r="4368" spans="1:8" x14ac:dyDescent="0.25">
      <c r="A4368">
        <v>-10.32</v>
      </c>
      <c r="B4368">
        <f t="shared" si="206"/>
        <v>-10.310000668105888</v>
      </c>
      <c r="E4368" s="2">
        <v>92</v>
      </c>
      <c r="F4368" s="2">
        <v>113.17620004503749</v>
      </c>
      <c r="G4368">
        <f t="shared" si="204"/>
        <v>122.34</v>
      </c>
      <c r="H4368">
        <f t="shared" si="205"/>
        <v>108.59315719549721</v>
      </c>
    </row>
    <row r="4369" spans="1:8" x14ac:dyDescent="0.25">
      <c r="A4369">
        <v>-10.32</v>
      </c>
      <c r="B4369">
        <f t="shared" si="206"/>
        <v>-10.320081733953687</v>
      </c>
      <c r="E4369" s="2">
        <v>92</v>
      </c>
      <c r="F4369" s="2">
        <v>113.17620004503749</v>
      </c>
      <c r="G4369">
        <f t="shared" si="204"/>
        <v>122.34</v>
      </c>
      <c r="H4369">
        <f t="shared" si="205"/>
        <v>108.60290225096534</v>
      </c>
    </row>
    <row r="4370" spans="1:8" x14ac:dyDescent="0.25">
      <c r="A4370">
        <v>-10.32</v>
      </c>
      <c r="B4370">
        <f t="shared" si="206"/>
        <v>-10.319999331911447</v>
      </c>
      <c r="E4370" s="2">
        <v>92</v>
      </c>
      <c r="F4370" s="2">
        <v>113.17620004503749</v>
      </c>
      <c r="G4370">
        <f t="shared" si="204"/>
        <v>122.34</v>
      </c>
      <c r="H4370">
        <f t="shared" si="205"/>
        <v>108.60282255384482</v>
      </c>
    </row>
    <row r="4371" spans="1:8" x14ac:dyDescent="0.25">
      <c r="A4371">
        <v>-10.32</v>
      </c>
      <c r="B4371">
        <f t="shared" si="206"/>
        <v>-10.320000005460917</v>
      </c>
      <c r="E4371" s="2">
        <v>92</v>
      </c>
      <c r="F4371" s="2">
        <v>113.17620004503749</v>
      </c>
      <c r="G4371">
        <f t="shared" si="204"/>
        <v>122.34</v>
      </c>
      <c r="H4371">
        <f t="shared" si="205"/>
        <v>108.60282320528164</v>
      </c>
    </row>
    <row r="4372" spans="1:8" x14ac:dyDescent="0.25">
      <c r="A4372">
        <v>-10.32</v>
      </c>
      <c r="B4372">
        <f t="shared" si="206"/>
        <v>-10.319999999955362</v>
      </c>
      <c r="E4372" s="2">
        <v>92</v>
      </c>
      <c r="F4372" s="2">
        <v>113.17620004503749</v>
      </c>
      <c r="G4372">
        <f t="shared" si="204"/>
        <v>122.34</v>
      </c>
      <c r="H4372">
        <f t="shared" si="205"/>
        <v>108.60282319995683</v>
      </c>
    </row>
    <row r="4373" spans="1:8" x14ac:dyDescent="0.25">
      <c r="A4373">
        <v>-10.31</v>
      </c>
      <c r="B4373">
        <f t="shared" si="206"/>
        <v>-10.31991826058562</v>
      </c>
      <c r="E4373" s="2">
        <v>92</v>
      </c>
      <c r="F4373" s="2">
        <v>113.17620004503749</v>
      </c>
      <c r="G4373">
        <f t="shared" si="204"/>
        <v>122.345</v>
      </c>
      <c r="H4373">
        <f t="shared" si="205"/>
        <v>108.602744144428</v>
      </c>
    </row>
    <row r="4374" spans="1:8" x14ac:dyDescent="0.25">
      <c r="A4374">
        <v>-10.31</v>
      </c>
      <c r="B4374">
        <f t="shared" si="206"/>
        <v>-10.309918932031668</v>
      </c>
      <c r="E4374" s="2">
        <v>92</v>
      </c>
      <c r="F4374" s="2">
        <v>113.17620004503749</v>
      </c>
      <c r="G4374">
        <f t="shared" si="204"/>
        <v>122.345</v>
      </c>
      <c r="H4374">
        <f t="shared" si="205"/>
        <v>108.59307822570361</v>
      </c>
    </row>
    <row r="4375" spans="1:8" x14ac:dyDescent="0.25">
      <c r="A4375">
        <v>-10.31</v>
      </c>
      <c r="B4375">
        <f t="shared" si="206"/>
        <v>-10.310000662617748</v>
      </c>
      <c r="E4375" s="2">
        <v>92</v>
      </c>
      <c r="F4375" s="2">
        <v>113.17620004503749</v>
      </c>
      <c r="G4375">
        <f t="shared" si="204"/>
        <v>122.345</v>
      </c>
      <c r="H4375">
        <f t="shared" si="205"/>
        <v>108.59315719019479</v>
      </c>
    </row>
    <row r="4376" spans="1:8" x14ac:dyDescent="0.25">
      <c r="A4376">
        <v>-10.31</v>
      </c>
      <c r="B4376">
        <f t="shared" si="206"/>
        <v>-10.309999994584023</v>
      </c>
      <c r="E4376" s="2">
        <v>92</v>
      </c>
      <c r="F4376" s="2">
        <v>113.17620004503749</v>
      </c>
      <c r="G4376">
        <f t="shared" si="204"/>
        <v>122.345</v>
      </c>
      <c r="H4376">
        <f t="shared" si="205"/>
        <v>108.5931565447673</v>
      </c>
    </row>
    <row r="4377" spans="1:8" x14ac:dyDescent="0.25">
      <c r="A4377">
        <v>-10.31</v>
      </c>
      <c r="B4377">
        <f t="shared" si="206"/>
        <v>-10.310000000044269</v>
      </c>
      <c r="E4377" s="2">
        <v>92</v>
      </c>
      <c r="F4377" s="2">
        <v>113.17620004503749</v>
      </c>
      <c r="G4377">
        <f t="shared" si="204"/>
        <v>122.345</v>
      </c>
      <c r="H4377">
        <f t="shared" si="205"/>
        <v>108.59315655004278</v>
      </c>
    </row>
    <row r="4378" spans="1:8" x14ac:dyDescent="0.25">
      <c r="A4378">
        <v>-10.31</v>
      </c>
      <c r="B4378">
        <f t="shared" si="206"/>
        <v>-10.309999999999638</v>
      </c>
      <c r="E4378" s="2">
        <v>92</v>
      </c>
      <c r="F4378" s="2">
        <v>113.17620004503749</v>
      </c>
      <c r="G4378">
        <f t="shared" si="204"/>
        <v>122.345</v>
      </c>
      <c r="H4378">
        <f t="shared" si="205"/>
        <v>108.59315654999965</v>
      </c>
    </row>
    <row r="4379" spans="1:8" x14ac:dyDescent="0.25">
      <c r="A4379">
        <v>-10.31</v>
      </c>
      <c r="B4379">
        <f t="shared" si="206"/>
        <v>-10.310000000000004</v>
      </c>
      <c r="E4379" s="2">
        <v>92</v>
      </c>
      <c r="F4379" s="2">
        <v>113.17620004503749</v>
      </c>
      <c r="G4379">
        <f t="shared" si="204"/>
        <v>122.345</v>
      </c>
      <c r="H4379">
        <f t="shared" si="205"/>
        <v>108.59315655</v>
      </c>
    </row>
    <row r="4380" spans="1:8" x14ac:dyDescent="0.25">
      <c r="A4380">
        <v>-10.31</v>
      </c>
      <c r="B4380">
        <f t="shared" si="206"/>
        <v>-10.31</v>
      </c>
      <c r="E4380" s="2">
        <v>92</v>
      </c>
      <c r="F4380" s="2">
        <v>113.17620004503749</v>
      </c>
      <c r="G4380">
        <f t="shared" si="204"/>
        <v>122.345</v>
      </c>
      <c r="H4380">
        <f t="shared" si="205"/>
        <v>108.59315655</v>
      </c>
    </row>
    <row r="4381" spans="1:8" x14ac:dyDescent="0.25">
      <c r="A4381">
        <v>-10.31</v>
      </c>
      <c r="B4381">
        <f t="shared" si="206"/>
        <v>-10.31</v>
      </c>
      <c r="E4381" s="2">
        <v>92</v>
      </c>
      <c r="F4381" s="2">
        <v>113.17620004503749</v>
      </c>
      <c r="G4381">
        <f t="shared" si="204"/>
        <v>122.345</v>
      </c>
      <c r="H4381">
        <f t="shared" si="205"/>
        <v>108.59315655</v>
      </c>
    </row>
    <row r="4382" spans="1:8" x14ac:dyDescent="0.25">
      <c r="A4382">
        <v>-10.31</v>
      </c>
      <c r="B4382">
        <f t="shared" si="206"/>
        <v>-10.31</v>
      </c>
      <c r="E4382" s="2">
        <v>92</v>
      </c>
      <c r="F4382" s="2">
        <v>113.17620004503749</v>
      </c>
      <c r="G4382">
        <f t="shared" si="204"/>
        <v>122.345</v>
      </c>
      <c r="H4382">
        <f t="shared" si="205"/>
        <v>108.59315655</v>
      </c>
    </row>
    <row r="4383" spans="1:8" x14ac:dyDescent="0.25">
      <c r="A4383">
        <v>-10.31</v>
      </c>
      <c r="B4383">
        <f t="shared" si="206"/>
        <v>-10.31</v>
      </c>
      <c r="E4383" s="2">
        <v>92</v>
      </c>
      <c r="F4383" s="2">
        <v>113.17620004503749</v>
      </c>
      <c r="G4383">
        <f t="shared" si="204"/>
        <v>122.345</v>
      </c>
      <c r="H4383">
        <f t="shared" si="205"/>
        <v>108.59315655</v>
      </c>
    </row>
    <row r="4384" spans="1:8" x14ac:dyDescent="0.25">
      <c r="A4384">
        <v>-10.31</v>
      </c>
      <c r="B4384">
        <f t="shared" si="206"/>
        <v>-10.31</v>
      </c>
      <c r="E4384" s="2">
        <v>92</v>
      </c>
      <c r="F4384" s="2">
        <v>113.17620004503749</v>
      </c>
      <c r="G4384">
        <f t="shared" si="204"/>
        <v>122.345</v>
      </c>
      <c r="H4384">
        <f t="shared" si="205"/>
        <v>108.59315655</v>
      </c>
    </row>
    <row r="4385" spans="1:8" x14ac:dyDescent="0.25">
      <c r="A4385">
        <v>-10.31</v>
      </c>
      <c r="B4385">
        <f t="shared" si="206"/>
        <v>-10.31</v>
      </c>
      <c r="E4385" s="2">
        <v>92</v>
      </c>
      <c r="F4385" s="2">
        <v>113.17620004503749</v>
      </c>
      <c r="G4385">
        <f t="shared" si="204"/>
        <v>122.345</v>
      </c>
      <c r="H4385">
        <f t="shared" si="205"/>
        <v>108.59315655</v>
      </c>
    </row>
    <row r="4386" spans="1:8" x14ac:dyDescent="0.25">
      <c r="A4386">
        <v>-10.31</v>
      </c>
      <c r="B4386">
        <f t="shared" si="206"/>
        <v>-10.31</v>
      </c>
      <c r="E4386" s="2">
        <v>92</v>
      </c>
      <c r="F4386" s="2">
        <v>113.17620004503749</v>
      </c>
      <c r="G4386">
        <f t="shared" si="204"/>
        <v>122.345</v>
      </c>
      <c r="H4386">
        <f t="shared" si="205"/>
        <v>108.59315655</v>
      </c>
    </row>
    <row r="4387" spans="1:8" x14ac:dyDescent="0.25">
      <c r="A4387">
        <v>-10.31</v>
      </c>
      <c r="B4387">
        <f t="shared" si="206"/>
        <v>-10.31</v>
      </c>
      <c r="E4387" s="2">
        <v>92</v>
      </c>
      <c r="F4387" s="2">
        <v>113.17620004503749</v>
      </c>
      <c r="G4387">
        <f t="shared" si="204"/>
        <v>122.345</v>
      </c>
      <c r="H4387">
        <f t="shared" si="205"/>
        <v>108.59315655</v>
      </c>
    </row>
    <row r="4388" spans="1:8" x14ac:dyDescent="0.25">
      <c r="A4388">
        <v>-10.31</v>
      </c>
      <c r="B4388">
        <f t="shared" si="206"/>
        <v>-10.31</v>
      </c>
      <c r="E4388" s="2">
        <v>92</v>
      </c>
      <c r="F4388" s="2">
        <v>113.17620004503749</v>
      </c>
      <c r="G4388">
        <f t="shared" si="204"/>
        <v>122.345</v>
      </c>
      <c r="H4388">
        <f t="shared" si="205"/>
        <v>108.59315655</v>
      </c>
    </row>
    <row r="4389" spans="1:8" x14ac:dyDescent="0.25">
      <c r="A4389">
        <v>-10.31</v>
      </c>
      <c r="B4389">
        <f t="shared" si="206"/>
        <v>-10.31</v>
      </c>
      <c r="E4389" s="2">
        <v>92</v>
      </c>
      <c r="F4389" s="2">
        <v>113.17620004503749</v>
      </c>
      <c r="G4389">
        <f t="shared" si="204"/>
        <v>122.345</v>
      </c>
      <c r="H4389">
        <f t="shared" si="205"/>
        <v>108.59315655</v>
      </c>
    </row>
    <row r="4390" spans="1:8" x14ac:dyDescent="0.25">
      <c r="A4390">
        <v>-10.31</v>
      </c>
      <c r="B4390">
        <f t="shared" si="206"/>
        <v>-10.31</v>
      </c>
      <c r="E4390" s="2">
        <v>92</v>
      </c>
      <c r="F4390" s="2">
        <v>113.17620004503749</v>
      </c>
      <c r="G4390">
        <f t="shared" si="204"/>
        <v>122.345</v>
      </c>
      <c r="H4390">
        <f t="shared" si="205"/>
        <v>108.59315655</v>
      </c>
    </row>
    <row r="4391" spans="1:8" x14ac:dyDescent="0.25">
      <c r="A4391">
        <v>-10.31</v>
      </c>
      <c r="B4391">
        <f t="shared" si="206"/>
        <v>-10.31</v>
      </c>
      <c r="E4391" s="2">
        <v>92</v>
      </c>
      <c r="F4391" s="2">
        <v>113.17620004503749</v>
      </c>
      <c r="G4391">
        <f t="shared" si="204"/>
        <v>122.345</v>
      </c>
      <c r="H4391">
        <f t="shared" si="205"/>
        <v>108.59315655</v>
      </c>
    </row>
    <row r="4392" spans="1:8" x14ac:dyDescent="0.25">
      <c r="A4392">
        <v>-10.31</v>
      </c>
      <c r="B4392">
        <f t="shared" si="206"/>
        <v>-10.31</v>
      </c>
      <c r="E4392" s="2">
        <v>92</v>
      </c>
      <c r="F4392" s="2">
        <v>113.17620004503749</v>
      </c>
      <c r="G4392">
        <f t="shared" si="204"/>
        <v>122.345</v>
      </c>
      <c r="H4392">
        <f t="shared" si="205"/>
        <v>108.59315655</v>
      </c>
    </row>
    <row r="4393" spans="1:8" x14ac:dyDescent="0.25">
      <c r="A4393">
        <v>-10.31</v>
      </c>
      <c r="B4393">
        <f t="shared" si="206"/>
        <v>-10.31</v>
      </c>
      <c r="E4393" s="2">
        <v>92</v>
      </c>
      <c r="F4393" s="2">
        <v>113.17620004503749</v>
      </c>
      <c r="G4393">
        <f t="shared" si="204"/>
        <v>122.345</v>
      </c>
      <c r="H4393">
        <f t="shared" si="205"/>
        <v>108.59315655</v>
      </c>
    </row>
    <row r="4394" spans="1:8" x14ac:dyDescent="0.25">
      <c r="A4394">
        <v>-10.31</v>
      </c>
      <c r="B4394">
        <f t="shared" si="206"/>
        <v>-10.31</v>
      </c>
      <c r="E4394" s="2">
        <v>92</v>
      </c>
      <c r="F4394" s="2">
        <v>113.17620004503749</v>
      </c>
      <c r="G4394">
        <f t="shared" si="204"/>
        <v>122.345</v>
      </c>
      <c r="H4394">
        <f t="shared" si="205"/>
        <v>108.59315655</v>
      </c>
    </row>
    <row r="4395" spans="1:8" x14ac:dyDescent="0.25">
      <c r="A4395">
        <v>-10.31</v>
      </c>
      <c r="B4395">
        <f t="shared" si="206"/>
        <v>-10.31</v>
      </c>
      <c r="E4395" s="2">
        <v>92</v>
      </c>
      <c r="F4395" s="2">
        <v>113.17620004503749</v>
      </c>
      <c r="G4395">
        <f t="shared" si="204"/>
        <v>122.345</v>
      </c>
      <c r="H4395">
        <f t="shared" si="205"/>
        <v>108.59315655</v>
      </c>
    </row>
    <row r="4396" spans="1:8" x14ac:dyDescent="0.25">
      <c r="A4396">
        <v>-10.31</v>
      </c>
      <c r="B4396">
        <f t="shared" si="206"/>
        <v>-10.31</v>
      </c>
      <c r="E4396" s="2">
        <v>92</v>
      </c>
      <c r="F4396" s="2">
        <v>113.17620004503749</v>
      </c>
      <c r="G4396">
        <f t="shared" si="204"/>
        <v>122.345</v>
      </c>
      <c r="H4396">
        <f t="shared" si="205"/>
        <v>108.59315655</v>
      </c>
    </row>
    <row r="4397" spans="1:8" x14ac:dyDescent="0.25">
      <c r="A4397">
        <v>-10.31</v>
      </c>
      <c r="B4397">
        <f t="shared" si="206"/>
        <v>-10.31</v>
      </c>
      <c r="E4397" s="2">
        <v>92</v>
      </c>
      <c r="F4397" s="2">
        <v>113.17620004503749</v>
      </c>
      <c r="G4397">
        <f t="shared" si="204"/>
        <v>122.345</v>
      </c>
      <c r="H4397">
        <f t="shared" si="205"/>
        <v>108.59315655</v>
      </c>
    </row>
    <row r="4398" spans="1:8" x14ac:dyDescent="0.25">
      <c r="A4398">
        <v>-10.31</v>
      </c>
      <c r="B4398">
        <f t="shared" si="206"/>
        <v>-10.31</v>
      </c>
      <c r="E4398" s="2">
        <v>92</v>
      </c>
      <c r="F4398" s="2">
        <v>113.17620004503749</v>
      </c>
      <c r="G4398">
        <f t="shared" si="204"/>
        <v>122.345</v>
      </c>
      <c r="H4398">
        <f t="shared" si="205"/>
        <v>108.59315655</v>
      </c>
    </row>
    <row r="4399" spans="1:8" x14ac:dyDescent="0.25">
      <c r="A4399">
        <v>-10.29</v>
      </c>
      <c r="B4399">
        <f t="shared" si="206"/>
        <v>-10.309836527851568</v>
      </c>
      <c r="E4399" s="2">
        <v>92</v>
      </c>
      <c r="F4399" s="2">
        <v>113.17620004503749</v>
      </c>
      <c r="G4399">
        <f t="shared" si="204"/>
        <v>122.355</v>
      </c>
      <c r="H4399">
        <f t="shared" si="205"/>
        <v>108.59299861109859</v>
      </c>
    </row>
    <row r="4400" spans="1:8" x14ac:dyDescent="0.25">
      <c r="A4400">
        <v>-10.27</v>
      </c>
      <c r="B4400">
        <f t="shared" si="206"/>
        <v>-10.289674418472055</v>
      </c>
      <c r="E4400" s="2">
        <v>92</v>
      </c>
      <c r="F4400" s="2">
        <v>113.17620004503749</v>
      </c>
      <c r="G4400">
        <f t="shared" si="204"/>
        <v>122.36499999999999</v>
      </c>
      <c r="H4400">
        <f t="shared" si="205"/>
        <v>108.57353964917881</v>
      </c>
    </row>
    <row r="4401" spans="1:8" x14ac:dyDescent="0.25">
      <c r="A4401">
        <v>-10.25</v>
      </c>
      <c r="B4401">
        <f t="shared" si="206"/>
        <v>-10.269675769881321</v>
      </c>
      <c r="E4401" s="2">
        <v>92</v>
      </c>
      <c r="F4401" s="2">
        <v>113.17620004503749</v>
      </c>
      <c r="G4401">
        <f t="shared" si="204"/>
        <v>122.375</v>
      </c>
      <c r="H4401">
        <f t="shared" si="205"/>
        <v>108.55427900702703</v>
      </c>
    </row>
    <row r="4402" spans="1:8" x14ac:dyDescent="0.25">
      <c r="A4402">
        <v>-10.25</v>
      </c>
      <c r="B4402">
        <f t="shared" si="206"/>
        <v>-10.249839217406485</v>
      </c>
      <c r="E4402" s="2">
        <v>92</v>
      </c>
      <c r="F4402" s="2">
        <v>113.17620004503749</v>
      </c>
      <c r="G4402">
        <f t="shared" si="204"/>
        <v>122.375</v>
      </c>
      <c r="H4402">
        <f t="shared" si="205"/>
        <v>108.53521438393744</v>
      </c>
    </row>
    <row r="4403" spans="1:8" x14ac:dyDescent="0.25">
      <c r="A4403">
        <v>-10.24</v>
      </c>
      <c r="B4403">
        <f t="shared" si="206"/>
        <v>-10.249919597814861</v>
      </c>
      <c r="E4403" s="2">
        <v>92</v>
      </c>
      <c r="F4403" s="2">
        <v>113.17620004503749</v>
      </c>
      <c r="G4403">
        <f t="shared" si="204"/>
        <v>122.38</v>
      </c>
      <c r="H4403">
        <f t="shared" si="205"/>
        <v>108.53529155618851</v>
      </c>
    </row>
    <row r="4404" spans="1:8" x14ac:dyDescent="0.25">
      <c r="A4404">
        <v>-10.199999999999999</v>
      </c>
      <c r="B4404">
        <f t="shared" si="206"/>
        <v>-10.239592093497182</v>
      </c>
      <c r="E4404" s="2">
        <v>92</v>
      </c>
      <c r="F4404" s="2">
        <v>113.17620004503749</v>
      </c>
      <c r="G4404">
        <f t="shared" si="204"/>
        <v>122.4</v>
      </c>
      <c r="H4404">
        <f t="shared" si="205"/>
        <v>108.52538158935479</v>
      </c>
    </row>
    <row r="4405" spans="1:8" x14ac:dyDescent="0.25">
      <c r="A4405">
        <v>-10.19</v>
      </c>
      <c r="B4405">
        <f t="shared" si="206"/>
        <v>-10.199594835837441</v>
      </c>
      <c r="E4405" s="2">
        <v>92</v>
      </c>
      <c r="F4405" s="2">
        <v>113.17620004503749</v>
      </c>
      <c r="G4405">
        <f t="shared" si="204"/>
        <v>122.405</v>
      </c>
      <c r="H4405">
        <f t="shared" si="205"/>
        <v>108.48710305625653</v>
      </c>
    </row>
    <row r="4406" spans="1:8" x14ac:dyDescent="0.25">
      <c r="A4406">
        <v>-10.16</v>
      </c>
      <c r="B4406">
        <f t="shared" si="206"/>
        <v>-10.189676525992914</v>
      </c>
      <c r="E4406" s="2">
        <v>92</v>
      </c>
      <c r="F4406" s="2">
        <v>113.17620004503749</v>
      </c>
      <c r="G4406">
        <f t="shared" si="204"/>
        <v>122.42</v>
      </c>
      <c r="H4406">
        <f t="shared" si="205"/>
        <v>108.47763594814236</v>
      </c>
    </row>
    <row r="4407" spans="1:8" x14ac:dyDescent="0.25">
      <c r="A4407">
        <v>-10.11</v>
      </c>
      <c r="B4407">
        <f t="shared" si="206"/>
        <v>-10.159349154337585</v>
      </c>
      <c r="E4407" s="2">
        <v>92</v>
      </c>
      <c r="F4407" s="2">
        <v>113.17620004503749</v>
      </c>
      <c r="G4407">
        <f t="shared" si="204"/>
        <v>122.44499999999999</v>
      </c>
      <c r="H4407">
        <f t="shared" si="205"/>
        <v>108.4487498606584</v>
      </c>
    </row>
    <row r="4408" spans="1:8" x14ac:dyDescent="0.25">
      <c r="A4408">
        <v>-10.07</v>
      </c>
      <c r="B4408">
        <f t="shared" si="206"/>
        <v>-10.10927029152405</v>
      </c>
      <c r="E4408" s="2">
        <v>92</v>
      </c>
      <c r="F4408" s="2">
        <v>113.17620004503749</v>
      </c>
      <c r="G4408">
        <f t="shared" si="204"/>
        <v>122.465</v>
      </c>
      <c r="H4408">
        <f t="shared" si="205"/>
        <v>108.40125430186005</v>
      </c>
    </row>
    <row r="4409" spans="1:8" x14ac:dyDescent="0.25">
      <c r="A4409">
        <v>-10.050000000000001</v>
      </c>
      <c r="B4409">
        <f t="shared" si="206"/>
        <v>-10.069516022606264</v>
      </c>
      <c r="E4409" s="2">
        <v>92</v>
      </c>
      <c r="F4409" s="2">
        <v>113.17620004503749</v>
      </c>
      <c r="G4409">
        <f t="shared" si="204"/>
        <v>122.47499999999999</v>
      </c>
      <c r="H4409">
        <f t="shared" si="205"/>
        <v>108.36373109384212</v>
      </c>
    </row>
    <row r="4410" spans="1:8" x14ac:dyDescent="0.25">
      <c r="A4410">
        <v>-10.02</v>
      </c>
      <c r="B4410">
        <f t="shared" si="206"/>
        <v>-10.049595705061391</v>
      </c>
      <c r="E4410" s="2">
        <v>92</v>
      </c>
      <c r="F4410" s="2">
        <v>113.17620004503749</v>
      </c>
      <c r="G4410">
        <f t="shared" si="204"/>
        <v>122.49</v>
      </c>
      <c r="H4410">
        <f t="shared" si="205"/>
        <v>108.34498876144166</v>
      </c>
    </row>
    <row r="4411" spans="1:8" x14ac:dyDescent="0.25">
      <c r="A4411">
        <v>-9.98</v>
      </c>
      <c r="B4411">
        <f t="shared" si="206"/>
        <v>-10.019431825413818</v>
      </c>
      <c r="E4411" s="2">
        <v>92</v>
      </c>
      <c r="F4411" s="2">
        <v>113.17620004503749</v>
      </c>
      <c r="G4411">
        <f t="shared" si="204"/>
        <v>122.51</v>
      </c>
      <c r="H4411">
        <f t="shared" si="205"/>
        <v>108.31668491057798</v>
      </c>
    </row>
    <row r="4412" spans="1:8" x14ac:dyDescent="0.25">
      <c r="A4412">
        <v>-9.94</v>
      </c>
      <c r="B4412">
        <f t="shared" si="206"/>
        <v>-9.9793516298635723</v>
      </c>
      <c r="E4412" s="2">
        <v>92</v>
      </c>
      <c r="F4412" s="2">
        <v>113.17620004503749</v>
      </c>
      <c r="G4412">
        <f t="shared" si="204"/>
        <v>122.53</v>
      </c>
      <c r="H4412">
        <f t="shared" si="205"/>
        <v>108.27921840211502</v>
      </c>
    </row>
    <row r="4413" spans="1:8" x14ac:dyDescent="0.25">
      <c r="A4413">
        <v>-9.89</v>
      </c>
      <c r="B4413">
        <f t="shared" si="206"/>
        <v>-9.9392707775249853</v>
      </c>
      <c r="E4413" s="2">
        <v>92</v>
      </c>
      <c r="F4413" s="2">
        <v>113.17620004503749</v>
      </c>
      <c r="G4413">
        <f t="shared" si="204"/>
        <v>122.55500000000001</v>
      </c>
      <c r="H4413">
        <f t="shared" si="205"/>
        <v>108.24191353231159</v>
      </c>
    </row>
    <row r="4414" spans="1:8" x14ac:dyDescent="0.25">
      <c r="A4414">
        <v>-9.8699999999999992</v>
      </c>
      <c r="B4414">
        <f t="shared" si="206"/>
        <v>-9.889434778038229</v>
      </c>
      <c r="E4414" s="2">
        <v>92</v>
      </c>
      <c r="F4414" s="2">
        <v>113.17620004503749</v>
      </c>
      <c r="G4414">
        <f t="shared" si="204"/>
        <v>122.565</v>
      </c>
      <c r="H4414">
        <f t="shared" si="205"/>
        <v>108.19575544799856</v>
      </c>
    </row>
    <row r="4415" spans="1:8" x14ac:dyDescent="0.25">
      <c r="A4415">
        <v>-9.82</v>
      </c>
      <c r="B4415">
        <f t="shared" si="206"/>
        <v>-9.8694334860846222</v>
      </c>
      <c r="E4415" s="2">
        <v>92</v>
      </c>
      <c r="F4415" s="2">
        <v>113.17620004503749</v>
      </c>
      <c r="G4415">
        <f t="shared" si="204"/>
        <v>122.59</v>
      </c>
      <c r="H4415">
        <f t="shared" si="205"/>
        <v>108.17730079900129</v>
      </c>
    </row>
    <row r="4416" spans="1:8" x14ac:dyDescent="0.25">
      <c r="A4416">
        <v>-9.7799999999999994</v>
      </c>
      <c r="B4416">
        <f t="shared" si="206"/>
        <v>-9.8192704667094812</v>
      </c>
      <c r="E4416" s="2">
        <v>92</v>
      </c>
      <c r="F4416" s="2">
        <v>113.17620004503749</v>
      </c>
      <c r="G4416">
        <f t="shared" si="204"/>
        <v>122.61</v>
      </c>
      <c r="H4416">
        <f t="shared" si="205"/>
        <v>108.13119448559563</v>
      </c>
    </row>
    <row r="4417" spans="1:8" x14ac:dyDescent="0.25">
      <c r="A4417">
        <v>-9.74</v>
      </c>
      <c r="B4417">
        <f t="shared" si="206"/>
        <v>-9.7793534747026385</v>
      </c>
      <c r="E4417" s="2">
        <v>92</v>
      </c>
      <c r="F4417" s="2">
        <v>113.17620004503749</v>
      </c>
      <c r="G4417">
        <f t="shared" si="204"/>
        <v>122.63</v>
      </c>
      <c r="H4417">
        <f t="shared" si="205"/>
        <v>108.09468718272662</v>
      </c>
    </row>
    <row r="4418" spans="1:8" x14ac:dyDescent="0.25">
      <c r="A4418">
        <v>-9.6999999999999993</v>
      </c>
      <c r="B4418">
        <f t="shared" si="206"/>
        <v>-9.7393529032479602</v>
      </c>
      <c r="E4418" s="2">
        <v>92</v>
      </c>
      <c r="F4418" s="2">
        <v>113.17620004503749</v>
      </c>
      <c r="G4418">
        <f t="shared" si="204"/>
        <v>122.65</v>
      </c>
      <c r="H4418">
        <f t="shared" si="205"/>
        <v>108.05826487550814</v>
      </c>
    </row>
    <row r="4419" spans="1:8" x14ac:dyDescent="0.25">
      <c r="A4419">
        <v>-9.65</v>
      </c>
      <c r="B4419">
        <f t="shared" si="206"/>
        <v>-9.6992714806094735</v>
      </c>
      <c r="E4419" s="2">
        <v>92</v>
      </c>
      <c r="F4419" s="2">
        <v>113.17620004503749</v>
      </c>
      <c r="G4419">
        <f t="shared" ref="G4419:G4482" si="207">0.5*A4419+127.5</f>
        <v>122.675</v>
      </c>
      <c r="H4419">
        <f t="shared" ref="H4419:H4482" si="208">0.0505*B4419^2+0.07515*B4419+104</f>
        <v>108.02193104458769</v>
      </c>
    </row>
    <row r="4420" spans="1:8" x14ac:dyDescent="0.25">
      <c r="A4420">
        <v>-9.59</v>
      </c>
      <c r="B4420">
        <f t="shared" ref="B4420:B4483" si="209">A4419+(A4420-B4419)/G4419</f>
        <v>-9.6491092603985376</v>
      </c>
      <c r="E4420" s="2">
        <v>92</v>
      </c>
      <c r="F4420" s="2">
        <v>113.17620004503749</v>
      </c>
      <c r="G4420">
        <f t="shared" si="207"/>
        <v>122.705</v>
      </c>
      <c r="H4420">
        <f t="shared" si="208"/>
        <v>107.97668756979604</v>
      </c>
    </row>
    <row r="4421" spans="1:8" x14ac:dyDescent="0.25">
      <c r="A4421">
        <v>-9.5500000000000007</v>
      </c>
      <c r="B4421">
        <f t="shared" si="209"/>
        <v>-9.5891922964801886</v>
      </c>
      <c r="E4421" s="2">
        <v>92</v>
      </c>
      <c r="F4421" s="2">
        <v>113.17620004503749</v>
      </c>
      <c r="G4421">
        <f t="shared" si="207"/>
        <v>122.72499999999999</v>
      </c>
      <c r="H4421">
        <f t="shared" si="208"/>
        <v>107.9229789483127</v>
      </c>
    </row>
    <row r="4422" spans="1:8" x14ac:dyDescent="0.25">
      <c r="A4422">
        <v>-9.5</v>
      </c>
      <c r="B4422">
        <f t="shared" si="209"/>
        <v>-9.5492732344959865</v>
      </c>
      <c r="E4422" s="2">
        <v>92</v>
      </c>
      <c r="F4422" s="2">
        <v>113.17620004503749</v>
      </c>
      <c r="G4422">
        <f t="shared" si="207"/>
        <v>122.75</v>
      </c>
      <c r="H4422">
        <f t="shared" si="208"/>
        <v>107.88739739143423</v>
      </c>
    </row>
    <row r="4423" spans="1:8" x14ac:dyDescent="0.25">
      <c r="A4423">
        <v>-9.44</v>
      </c>
      <c r="B4423">
        <f t="shared" si="209"/>
        <v>-9.4991097903503388</v>
      </c>
      <c r="E4423" s="2">
        <v>92</v>
      </c>
      <c r="F4423" s="2">
        <v>113.17620004503749</v>
      </c>
      <c r="G4423">
        <f t="shared" si="207"/>
        <v>122.78</v>
      </c>
      <c r="H4423">
        <f t="shared" si="208"/>
        <v>107.84291278311622</v>
      </c>
    </row>
    <row r="4424" spans="1:8" x14ac:dyDescent="0.25">
      <c r="A4424">
        <v>-9.39</v>
      </c>
      <c r="B4424">
        <f t="shared" si="209"/>
        <v>-9.4391113390588828</v>
      </c>
      <c r="E4424" s="2">
        <v>92</v>
      </c>
      <c r="F4424" s="2">
        <v>113.17620004503749</v>
      </c>
      <c r="G4424">
        <f t="shared" si="207"/>
        <v>122.80500000000001</v>
      </c>
      <c r="H4424">
        <f t="shared" si="208"/>
        <v>107.79004033786281</v>
      </c>
    </row>
    <row r="4425" spans="1:8" x14ac:dyDescent="0.25">
      <c r="A4425">
        <v>-9.2899999999999991</v>
      </c>
      <c r="B4425">
        <f t="shared" si="209"/>
        <v>-9.3887857877198915</v>
      </c>
      <c r="E4425" s="2">
        <v>92</v>
      </c>
      <c r="F4425" s="2">
        <v>113.17620004503749</v>
      </c>
      <c r="G4425">
        <f t="shared" si="207"/>
        <v>122.855</v>
      </c>
      <c r="H4425">
        <f t="shared" si="208"/>
        <v>107.74597232572125</v>
      </c>
    </row>
    <row r="4426" spans="1:8" x14ac:dyDescent="0.25">
      <c r="A4426">
        <v>-9.25</v>
      </c>
      <c r="B4426">
        <f t="shared" si="209"/>
        <v>-9.288870328535916</v>
      </c>
      <c r="E4426" s="2">
        <v>92</v>
      </c>
      <c r="F4426" s="2">
        <v>113.17620004503749</v>
      </c>
      <c r="G4426">
        <f t="shared" si="207"/>
        <v>122.875</v>
      </c>
      <c r="H4426">
        <f t="shared" si="208"/>
        <v>107.65923854981845</v>
      </c>
    </row>
    <row r="4427" spans="1:8" x14ac:dyDescent="0.25">
      <c r="A4427">
        <v>-9.19</v>
      </c>
      <c r="B4427">
        <f t="shared" si="209"/>
        <v>-9.249195358465629</v>
      </c>
      <c r="E4427" s="2">
        <v>92</v>
      </c>
      <c r="F4427" s="2">
        <v>113.17620004503749</v>
      </c>
      <c r="G4427">
        <f t="shared" si="207"/>
        <v>122.905</v>
      </c>
      <c r="H4427">
        <f t="shared" si="208"/>
        <v>107.62507751515395</v>
      </c>
    </row>
    <row r="4428" spans="1:8" x14ac:dyDescent="0.25">
      <c r="A4428">
        <v>-9.1300000000000008</v>
      </c>
      <c r="B4428">
        <f t="shared" si="209"/>
        <v>-9.1890301829993426</v>
      </c>
      <c r="E4428" s="2">
        <v>92</v>
      </c>
      <c r="F4428" s="2">
        <v>113.17620004503749</v>
      </c>
      <c r="G4428">
        <f t="shared" si="207"/>
        <v>122.935</v>
      </c>
      <c r="H4428">
        <f t="shared" si="208"/>
        <v>107.57357730480328</v>
      </c>
    </row>
    <row r="4429" spans="1:8" x14ac:dyDescent="0.25">
      <c r="A4429">
        <v>-9.08</v>
      </c>
      <c r="B4429">
        <f t="shared" si="209"/>
        <v>-9.1291131070647147</v>
      </c>
      <c r="E4429" s="2">
        <v>92</v>
      </c>
      <c r="F4429" s="2">
        <v>113.17620004503749</v>
      </c>
      <c r="G4429">
        <f t="shared" si="207"/>
        <v>122.96</v>
      </c>
      <c r="H4429">
        <f t="shared" si="208"/>
        <v>107.52265280914392</v>
      </c>
    </row>
    <row r="4430" spans="1:8" x14ac:dyDescent="0.25">
      <c r="A4430">
        <v>-9.0299999999999994</v>
      </c>
      <c r="B4430">
        <f t="shared" si="209"/>
        <v>-9.0791939402483344</v>
      </c>
      <c r="E4430" s="2">
        <v>92</v>
      </c>
      <c r="F4430" s="2">
        <v>113.17620004503749</v>
      </c>
      <c r="G4430">
        <f t="shared" si="207"/>
        <v>122.985</v>
      </c>
      <c r="H4430">
        <f t="shared" si="208"/>
        <v>107.48050258692476</v>
      </c>
    </row>
    <row r="4431" spans="1:8" x14ac:dyDescent="0.25">
      <c r="A4431">
        <v>-8.9700000000000006</v>
      </c>
      <c r="B4431">
        <f t="shared" si="209"/>
        <v>-9.0291121361121398</v>
      </c>
      <c r="E4431" s="2">
        <v>92</v>
      </c>
      <c r="F4431" s="2">
        <v>113.17620004503749</v>
      </c>
      <c r="G4431">
        <f t="shared" si="207"/>
        <v>123.015</v>
      </c>
      <c r="H4431">
        <f t="shared" si="208"/>
        <v>107.43846795427879</v>
      </c>
    </row>
    <row r="4432" spans="1:8" x14ac:dyDescent="0.25">
      <c r="A4432">
        <v>-8.93</v>
      </c>
      <c r="B4432">
        <f t="shared" si="209"/>
        <v>-8.9691943085305681</v>
      </c>
      <c r="E4432" s="2">
        <v>92</v>
      </c>
      <c r="F4432" s="2">
        <v>113.17620004503749</v>
      </c>
      <c r="G4432">
        <f t="shared" si="207"/>
        <v>123.035</v>
      </c>
      <c r="H4432">
        <f t="shared" si="208"/>
        <v>107.38851059819487</v>
      </c>
    </row>
    <row r="4433" spans="1:8" x14ac:dyDescent="0.25">
      <c r="A4433">
        <v>-8.8699999999999992</v>
      </c>
      <c r="B4433">
        <f t="shared" si="209"/>
        <v>-8.9291937716216481</v>
      </c>
      <c r="E4433" s="2">
        <v>92</v>
      </c>
      <c r="F4433" s="2">
        <v>113.17620004503749</v>
      </c>
      <c r="G4433">
        <f t="shared" si="207"/>
        <v>123.065</v>
      </c>
      <c r="H4433">
        <f t="shared" si="208"/>
        <v>107.35536140932656</v>
      </c>
    </row>
    <row r="4434" spans="1:8" x14ac:dyDescent="0.25">
      <c r="A4434">
        <v>-8.82</v>
      </c>
      <c r="B4434">
        <f t="shared" si="209"/>
        <v>-8.8691127146498054</v>
      </c>
      <c r="E4434" s="2">
        <v>92</v>
      </c>
      <c r="F4434" s="2">
        <v>113.17620004503749</v>
      </c>
      <c r="G4434">
        <f t="shared" si="207"/>
        <v>123.09</v>
      </c>
      <c r="H4434">
        <f t="shared" si="208"/>
        <v>107.3058747769248</v>
      </c>
    </row>
    <row r="4435" spans="1:8" x14ac:dyDescent="0.25">
      <c r="A4435">
        <v>-8.75</v>
      </c>
      <c r="B4435">
        <f t="shared" si="209"/>
        <v>-8.8190323120103198</v>
      </c>
      <c r="E4435" s="2">
        <v>92</v>
      </c>
      <c r="F4435" s="2">
        <v>113.17620004503749</v>
      </c>
      <c r="G4435">
        <f t="shared" si="207"/>
        <v>123.125</v>
      </c>
      <c r="H4435">
        <f t="shared" si="208"/>
        <v>107.26490393322668</v>
      </c>
    </row>
    <row r="4436" spans="1:8" x14ac:dyDescent="0.25">
      <c r="A4436">
        <v>-8.6199999999999992</v>
      </c>
      <c r="B4436">
        <f t="shared" si="209"/>
        <v>-8.7483834939126073</v>
      </c>
      <c r="E4436" s="2">
        <v>92</v>
      </c>
      <c r="F4436" s="2">
        <v>113.17620004503749</v>
      </c>
      <c r="G4436">
        <f t="shared" si="207"/>
        <v>123.19</v>
      </c>
      <c r="H4436">
        <f t="shared" si="208"/>
        <v>107.20753677513888</v>
      </c>
    </row>
    <row r="4437" spans="1:8" x14ac:dyDescent="0.25">
      <c r="A4437">
        <v>-8.58</v>
      </c>
      <c r="B4437">
        <f t="shared" si="209"/>
        <v>-8.6186331399146621</v>
      </c>
      <c r="E4437" s="2">
        <v>92</v>
      </c>
      <c r="F4437" s="2">
        <v>113.17620004503749</v>
      </c>
      <c r="G4437">
        <f t="shared" si="207"/>
        <v>123.21</v>
      </c>
      <c r="H4437">
        <f t="shared" si="208"/>
        <v>107.10349199815739</v>
      </c>
    </row>
    <row r="4438" spans="1:8" x14ac:dyDescent="0.25">
      <c r="A4438">
        <v>-8.52</v>
      </c>
      <c r="B4438">
        <f t="shared" si="209"/>
        <v>-8.5791994713098401</v>
      </c>
      <c r="E4438" s="2">
        <v>92</v>
      </c>
      <c r="F4438" s="2">
        <v>113.17620004503749</v>
      </c>
      <c r="G4438">
        <f t="shared" si="207"/>
        <v>123.24</v>
      </c>
      <c r="H4438">
        <f t="shared" si="208"/>
        <v>107.07220766994148</v>
      </c>
    </row>
    <row r="4439" spans="1:8" x14ac:dyDescent="0.25">
      <c r="A4439">
        <v>-8.4600000000000009</v>
      </c>
      <c r="B4439">
        <f t="shared" si="209"/>
        <v>-8.5190327858543498</v>
      </c>
      <c r="E4439" s="2">
        <v>92</v>
      </c>
      <c r="F4439" s="2">
        <v>113.17620004503749</v>
      </c>
      <c r="G4439">
        <f t="shared" si="207"/>
        <v>123.27</v>
      </c>
      <c r="H4439">
        <f t="shared" si="208"/>
        <v>107.02477762626934</v>
      </c>
    </row>
    <row r="4440" spans="1:8" x14ac:dyDescent="0.25">
      <c r="A4440">
        <v>-8.42</v>
      </c>
      <c r="B4440">
        <f t="shared" si="209"/>
        <v>-8.4591966189190053</v>
      </c>
      <c r="E4440" s="2">
        <v>92</v>
      </c>
      <c r="F4440" s="2">
        <v>113.17620004503749</v>
      </c>
      <c r="G4440">
        <f t="shared" si="207"/>
        <v>123.29</v>
      </c>
      <c r="H4440">
        <f t="shared" si="208"/>
        <v>106.97797074968354</v>
      </c>
    </row>
    <row r="4441" spans="1:8" x14ac:dyDescent="0.25">
      <c r="A4441">
        <v>-8.36</v>
      </c>
      <c r="B4441">
        <f t="shared" si="209"/>
        <v>-8.4191954203997152</v>
      </c>
      <c r="E4441" s="2">
        <v>92</v>
      </c>
      <c r="F4441" s="2">
        <v>113.17620004503749</v>
      </c>
      <c r="G4441">
        <f t="shared" si="207"/>
        <v>123.32</v>
      </c>
      <c r="H4441">
        <f t="shared" si="208"/>
        <v>106.94688146626437</v>
      </c>
    </row>
    <row r="4442" spans="1:8" x14ac:dyDescent="0.25">
      <c r="A4442">
        <v>-8.31</v>
      </c>
      <c r="B4442">
        <f t="shared" si="209"/>
        <v>-8.35911453600065</v>
      </c>
      <c r="E4442" s="2">
        <v>92</v>
      </c>
      <c r="F4442" s="2">
        <v>113.17620004503749</v>
      </c>
      <c r="G4442">
        <f t="shared" si="207"/>
        <v>123.345</v>
      </c>
      <c r="H4442">
        <f t="shared" si="208"/>
        <v>106.90048973183141</v>
      </c>
    </row>
    <row r="4443" spans="1:8" x14ac:dyDescent="0.25">
      <c r="A4443">
        <v>-8.26</v>
      </c>
      <c r="B4443">
        <f t="shared" si="209"/>
        <v>-8.3091964446390154</v>
      </c>
      <c r="E4443" s="2">
        <v>92</v>
      </c>
      <c r="F4443" s="2">
        <v>113.17620004503749</v>
      </c>
      <c r="G4443">
        <f t="shared" si="207"/>
        <v>123.37</v>
      </c>
      <c r="H4443">
        <f t="shared" si="208"/>
        <v>106.86222253774326</v>
      </c>
    </row>
    <row r="4444" spans="1:8" x14ac:dyDescent="0.25">
      <c r="A4444">
        <v>-8.1999999999999993</v>
      </c>
      <c r="B4444">
        <f t="shared" si="209"/>
        <v>-8.2591148865636779</v>
      </c>
      <c r="E4444" s="2">
        <v>92</v>
      </c>
      <c r="F4444" s="2">
        <v>113.17620004503749</v>
      </c>
      <c r="G4444">
        <f t="shared" si="207"/>
        <v>123.4</v>
      </c>
      <c r="H4444">
        <f t="shared" si="208"/>
        <v>106.82408294110236</v>
      </c>
    </row>
    <row r="4445" spans="1:8" x14ac:dyDescent="0.25">
      <c r="A4445">
        <v>-8.16</v>
      </c>
      <c r="B4445">
        <f t="shared" si="209"/>
        <v>-8.1991967999468098</v>
      </c>
      <c r="E4445" s="2">
        <v>92</v>
      </c>
      <c r="F4445" s="2">
        <v>113.17620004503749</v>
      </c>
      <c r="G4445">
        <f t="shared" si="207"/>
        <v>123.42</v>
      </c>
      <c r="H4445">
        <f t="shared" si="208"/>
        <v>106.77878518277903</v>
      </c>
    </row>
    <row r="4446" spans="1:8" x14ac:dyDescent="0.25">
      <c r="A4446">
        <v>-8.11</v>
      </c>
      <c r="B4446">
        <f t="shared" si="209"/>
        <v>-8.1592772905530158</v>
      </c>
      <c r="E4446" s="2">
        <v>92</v>
      </c>
      <c r="F4446" s="2">
        <v>113.17620004503749</v>
      </c>
      <c r="G4446">
        <f t="shared" si="207"/>
        <v>123.44499999999999</v>
      </c>
      <c r="H4446">
        <f t="shared" si="208"/>
        <v>106.74880750977371</v>
      </c>
    </row>
    <row r="4447" spans="1:8" x14ac:dyDescent="0.25">
      <c r="A4447">
        <v>-7.99</v>
      </c>
      <c r="B4447">
        <f t="shared" si="209"/>
        <v>-8.1086287229895664</v>
      </c>
      <c r="E4447" s="2">
        <v>92</v>
      </c>
      <c r="F4447" s="2">
        <v>113.17620004503749</v>
      </c>
      <c r="G4447">
        <f t="shared" si="207"/>
        <v>123.505</v>
      </c>
      <c r="H4447">
        <f t="shared" si="208"/>
        <v>106.71100446971555</v>
      </c>
    </row>
    <row r="4448" spans="1:8" x14ac:dyDescent="0.25">
      <c r="A4448">
        <v>-7.95</v>
      </c>
      <c r="B4448">
        <f t="shared" si="209"/>
        <v>-7.9887156088985103</v>
      </c>
      <c r="E4448" s="2">
        <v>92</v>
      </c>
      <c r="F4448" s="2">
        <v>113.17620004503749</v>
      </c>
      <c r="G4448">
        <f t="shared" si="207"/>
        <v>123.52500000000001</v>
      </c>
      <c r="H4448">
        <f t="shared" si="208"/>
        <v>106.62253666452415</v>
      </c>
    </row>
    <row r="4449" spans="1:8" x14ac:dyDescent="0.25">
      <c r="A4449">
        <v>-7.9</v>
      </c>
      <c r="B4449">
        <f t="shared" si="209"/>
        <v>-7.9492818003732157</v>
      </c>
      <c r="E4449" s="2">
        <v>92</v>
      </c>
      <c r="F4449" s="2">
        <v>113.17620004503749</v>
      </c>
      <c r="G4449">
        <f t="shared" si="207"/>
        <v>123.55</v>
      </c>
      <c r="H4449">
        <f t="shared" si="208"/>
        <v>106.59376107036007</v>
      </c>
    </row>
    <row r="4450" spans="1:8" x14ac:dyDescent="0.25">
      <c r="A4450">
        <v>-7.85</v>
      </c>
      <c r="B4450">
        <f t="shared" si="209"/>
        <v>-7.8991964241167691</v>
      </c>
      <c r="E4450" s="2">
        <v>92</v>
      </c>
      <c r="F4450" s="2">
        <v>113.17620004503749</v>
      </c>
      <c r="G4450">
        <f t="shared" si="207"/>
        <v>123.575</v>
      </c>
      <c r="H4450">
        <f t="shared" si="208"/>
        <v>106.55743924813997</v>
      </c>
    </row>
    <row r="4451" spans="1:8" x14ac:dyDescent="0.25">
      <c r="A4451">
        <v>-7.8</v>
      </c>
      <c r="B4451">
        <f t="shared" si="209"/>
        <v>-7.8491972775713794</v>
      </c>
      <c r="E4451" s="2">
        <v>92</v>
      </c>
      <c r="F4451" s="2">
        <v>113.17620004503749</v>
      </c>
      <c r="G4451">
        <f t="shared" si="207"/>
        <v>123.6</v>
      </c>
      <c r="H4451">
        <f t="shared" si="208"/>
        <v>106.52143266865333</v>
      </c>
    </row>
    <row r="4452" spans="1:8" x14ac:dyDescent="0.25">
      <c r="A4452">
        <v>-7.75</v>
      </c>
      <c r="B4452">
        <f t="shared" si="209"/>
        <v>-7.7991974330293576</v>
      </c>
      <c r="E4452" s="2">
        <v>92</v>
      </c>
      <c r="F4452" s="2">
        <v>113.17620004503749</v>
      </c>
      <c r="G4452">
        <f t="shared" si="207"/>
        <v>123.625</v>
      </c>
      <c r="H4452">
        <f t="shared" si="208"/>
        <v>106.48567808317611</v>
      </c>
    </row>
    <row r="4453" spans="1:8" x14ac:dyDescent="0.25">
      <c r="A4453">
        <v>-7.7</v>
      </c>
      <c r="B4453">
        <f t="shared" si="209"/>
        <v>-7.7491975940705409</v>
      </c>
      <c r="E4453" s="2">
        <v>92</v>
      </c>
      <c r="F4453" s="2">
        <v>113.17620004503749</v>
      </c>
      <c r="G4453">
        <f t="shared" si="207"/>
        <v>123.65</v>
      </c>
      <c r="H4453">
        <f t="shared" si="208"/>
        <v>106.45017600007901</v>
      </c>
    </row>
    <row r="4454" spans="1:8" x14ac:dyDescent="0.25">
      <c r="A4454">
        <v>-7.64</v>
      </c>
      <c r="B4454">
        <f t="shared" si="209"/>
        <v>-7.6991168815683739</v>
      </c>
      <c r="E4454" s="2">
        <v>92</v>
      </c>
      <c r="F4454" s="2">
        <v>113.17620004503749</v>
      </c>
      <c r="G4454">
        <f t="shared" si="207"/>
        <v>123.68</v>
      </c>
      <c r="H4454">
        <f t="shared" si="208"/>
        <v>106.41486960453072</v>
      </c>
    </row>
    <row r="4455" spans="1:8" x14ac:dyDescent="0.25">
      <c r="A4455">
        <v>-7.59</v>
      </c>
      <c r="B4455">
        <f t="shared" si="209"/>
        <v>-7.6391177483702428</v>
      </c>
      <c r="E4455" s="2">
        <v>92</v>
      </c>
      <c r="F4455" s="2">
        <v>113.17620004503749</v>
      </c>
      <c r="G4455">
        <f t="shared" si="207"/>
        <v>123.705</v>
      </c>
      <c r="H4455">
        <f t="shared" si="208"/>
        <v>106.37290435986998</v>
      </c>
    </row>
    <row r="4456" spans="1:8" x14ac:dyDescent="0.25">
      <c r="A4456">
        <v>-7.54</v>
      </c>
      <c r="B4456">
        <f t="shared" si="209"/>
        <v>-7.5891987571369768</v>
      </c>
      <c r="E4456" s="2">
        <v>92</v>
      </c>
      <c r="F4456" s="2">
        <v>113.17620004503749</v>
      </c>
      <c r="G4456">
        <f t="shared" si="207"/>
        <v>123.73</v>
      </c>
      <c r="H4456">
        <f t="shared" si="208"/>
        <v>106.3382665710553</v>
      </c>
    </row>
    <row r="4457" spans="1:8" x14ac:dyDescent="0.25">
      <c r="A4457">
        <v>-7.5</v>
      </c>
      <c r="B4457">
        <f t="shared" si="209"/>
        <v>-7.5392790854510876</v>
      </c>
      <c r="E4457" s="2">
        <v>92</v>
      </c>
      <c r="F4457" s="2">
        <v>113.17620004503749</v>
      </c>
      <c r="G4457">
        <f t="shared" si="207"/>
        <v>123.75</v>
      </c>
      <c r="H4457">
        <f t="shared" si="208"/>
        <v>106.30387999770852</v>
      </c>
    </row>
    <row r="4458" spans="1:8" x14ac:dyDescent="0.25">
      <c r="A4458">
        <v>-7.45</v>
      </c>
      <c r="B4458">
        <f t="shared" si="209"/>
        <v>-7.4992785528448396</v>
      </c>
      <c r="E4458" s="2">
        <v>92</v>
      </c>
      <c r="F4458" s="2">
        <v>113.17620004503749</v>
      </c>
      <c r="G4458">
        <f t="shared" si="207"/>
        <v>123.77500000000001</v>
      </c>
      <c r="H4458">
        <f t="shared" si="208"/>
        <v>106.27650774681823</v>
      </c>
    </row>
    <row r="4459" spans="1:8" x14ac:dyDescent="0.25">
      <c r="A4459">
        <v>-7.4</v>
      </c>
      <c r="B4459">
        <f t="shared" si="209"/>
        <v>-7.4491979111060811</v>
      </c>
      <c r="E4459" s="2">
        <v>92</v>
      </c>
      <c r="F4459" s="2">
        <v>113.17620004503749</v>
      </c>
      <c r="G4459">
        <f t="shared" si="207"/>
        <v>123.8</v>
      </c>
      <c r="H4459">
        <f t="shared" si="208"/>
        <v>106.24246552768115</v>
      </c>
    </row>
    <row r="4460" spans="1:8" x14ac:dyDescent="0.25">
      <c r="A4460">
        <v>-7.35</v>
      </c>
      <c r="B4460">
        <f t="shared" si="209"/>
        <v>-7.3991987244660251</v>
      </c>
      <c r="E4460" s="2">
        <v>92</v>
      </c>
      <c r="F4460" s="2">
        <v>113.17620004503749</v>
      </c>
      <c r="G4460">
        <f t="shared" si="207"/>
        <v>123.825</v>
      </c>
      <c r="H4460">
        <f t="shared" si="208"/>
        <v>106.20873137494543</v>
      </c>
    </row>
    <row r="4461" spans="1:8" x14ac:dyDescent="0.25">
      <c r="A4461">
        <v>-7.31</v>
      </c>
      <c r="B4461">
        <f t="shared" si="209"/>
        <v>-7.3492796388090769</v>
      </c>
      <c r="E4461" s="2">
        <v>92</v>
      </c>
      <c r="F4461" s="2">
        <v>113.17620004503749</v>
      </c>
      <c r="G4461">
        <f t="shared" si="207"/>
        <v>123.845</v>
      </c>
      <c r="H4461">
        <f t="shared" si="208"/>
        <v>106.17530315121888</v>
      </c>
    </row>
    <row r="4462" spans="1:8" x14ac:dyDescent="0.25">
      <c r="A4462">
        <v>-7.27</v>
      </c>
      <c r="B4462">
        <f t="shared" si="209"/>
        <v>-7.3093598478839752</v>
      </c>
      <c r="E4462" s="2">
        <v>92</v>
      </c>
      <c r="F4462" s="2">
        <v>113.17620004503749</v>
      </c>
      <c r="G4462">
        <f t="shared" si="207"/>
        <v>123.86499999999999</v>
      </c>
      <c r="H4462">
        <f t="shared" si="208"/>
        <v>106.14875204741737</v>
      </c>
    </row>
    <row r="4463" spans="1:8" x14ac:dyDescent="0.25">
      <c r="A4463">
        <v>-7.22</v>
      </c>
      <c r="B4463">
        <f t="shared" si="209"/>
        <v>-7.2692785706383241</v>
      </c>
      <c r="E4463" s="2">
        <v>92</v>
      </c>
      <c r="F4463" s="2">
        <v>113.17620004503749</v>
      </c>
      <c r="G4463">
        <f t="shared" si="207"/>
        <v>123.89</v>
      </c>
      <c r="H4463">
        <f t="shared" si="208"/>
        <v>106.12225546776239</v>
      </c>
    </row>
    <row r="4464" spans="1:8" x14ac:dyDescent="0.25">
      <c r="A4464">
        <v>-7.16</v>
      </c>
      <c r="B4464">
        <f t="shared" si="209"/>
        <v>-7.2191179387308226</v>
      </c>
      <c r="E4464" s="2">
        <v>92</v>
      </c>
      <c r="F4464" s="2">
        <v>113.17620004503749</v>
      </c>
      <c r="G4464">
        <f t="shared" si="207"/>
        <v>123.92</v>
      </c>
      <c r="H4464">
        <f t="shared" si="208"/>
        <v>106.0893243094763</v>
      </c>
    </row>
    <row r="4465" spans="1:8" x14ac:dyDescent="0.25">
      <c r="A4465">
        <v>-7.06</v>
      </c>
      <c r="B4465">
        <f t="shared" si="209"/>
        <v>-7.1587159624053358</v>
      </c>
      <c r="E4465" s="2">
        <v>92</v>
      </c>
      <c r="F4465" s="2">
        <v>113.17620004503749</v>
      </c>
      <c r="G4465">
        <f t="shared" si="207"/>
        <v>123.97</v>
      </c>
      <c r="H4465">
        <f t="shared" si="208"/>
        <v>106.05000681406028</v>
      </c>
    </row>
    <row r="4466" spans="1:8" x14ac:dyDescent="0.25">
      <c r="A4466">
        <v>-7</v>
      </c>
      <c r="B4466">
        <f t="shared" si="209"/>
        <v>-7.0587197228167673</v>
      </c>
      <c r="E4466" s="2">
        <v>92</v>
      </c>
      <c r="F4466" s="2">
        <v>113.17620004503749</v>
      </c>
      <c r="G4466">
        <f t="shared" si="207"/>
        <v>124</v>
      </c>
      <c r="H4466">
        <f t="shared" si="208"/>
        <v>105.98572618115708</v>
      </c>
    </row>
    <row r="4467" spans="1:8" x14ac:dyDescent="0.25">
      <c r="A4467">
        <v>-6.94</v>
      </c>
      <c r="B4467">
        <f t="shared" si="209"/>
        <v>-6.9990425828805103</v>
      </c>
      <c r="E4467" s="2">
        <v>92</v>
      </c>
      <c r="F4467" s="2">
        <v>113.17620004503749</v>
      </c>
      <c r="G4467">
        <f t="shared" si="207"/>
        <v>124.03</v>
      </c>
      <c r="H4467">
        <f t="shared" si="208"/>
        <v>105.94784510228375</v>
      </c>
    </row>
    <row r="4468" spans="1:8" x14ac:dyDescent="0.25">
      <c r="A4468">
        <v>-6.89</v>
      </c>
      <c r="B4468">
        <f t="shared" si="209"/>
        <v>-6.939120837032327</v>
      </c>
      <c r="E4468" s="2">
        <v>92</v>
      </c>
      <c r="F4468" s="2">
        <v>113.17620004503749</v>
      </c>
      <c r="G4468">
        <f t="shared" si="207"/>
        <v>124.05500000000001</v>
      </c>
      <c r="H4468">
        <f t="shared" si="208"/>
        <v>105.91017066763931</v>
      </c>
    </row>
    <row r="4469" spans="1:8" x14ac:dyDescent="0.25">
      <c r="A4469">
        <v>-6.85</v>
      </c>
      <c r="B4469">
        <f t="shared" si="209"/>
        <v>-6.8892816022164975</v>
      </c>
      <c r="E4469" s="2">
        <v>92</v>
      </c>
      <c r="F4469" s="2">
        <v>113.17620004503749</v>
      </c>
      <c r="G4469">
        <f t="shared" si="207"/>
        <v>124.075</v>
      </c>
      <c r="H4469">
        <f t="shared" si="208"/>
        <v>105.87911163782269</v>
      </c>
    </row>
    <row r="4470" spans="1:8" x14ac:dyDescent="0.25">
      <c r="A4470">
        <v>-6.8</v>
      </c>
      <c r="B4470">
        <f t="shared" si="209"/>
        <v>-6.8492804223073422</v>
      </c>
      <c r="E4470" s="2">
        <v>92</v>
      </c>
      <c r="F4470" s="2">
        <v>113.17620004503749</v>
      </c>
      <c r="G4470">
        <f t="shared" si="207"/>
        <v>124.1</v>
      </c>
      <c r="H4470">
        <f t="shared" si="208"/>
        <v>105.85436501258543</v>
      </c>
    </row>
    <row r="4471" spans="1:8" x14ac:dyDescent="0.25">
      <c r="A4471">
        <v>-6.74</v>
      </c>
      <c r="B4471">
        <f t="shared" si="209"/>
        <v>-6.7991194164197637</v>
      </c>
      <c r="E4471" s="2">
        <v>92</v>
      </c>
      <c r="F4471" s="2">
        <v>113.17620004503749</v>
      </c>
      <c r="G4471">
        <f t="shared" si="207"/>
        <v>124.13</v>
      </c>
      <c r="H4471">
        <f t="shared" si="208"/>
        <v>105.82356143021224</v>
      </c>
    </row>
    <row r="4472" spans="1:8" x14ac:dyDescent="0.25">
      <c r="A4472">
        <v>-6.7</v>
      </c>
      <c r="B4472">
        <f t="shared" si="209"/>
        <v>-6.7392014870182892</v>
      </c>
      <c r="E4472" s="2">
        <v>92</v>
      </c>
      <c r="F4472" s="2">
        <v>113.17620004503749</v>
      </c>
      <c r="G4472">
        <f t="shared" si="207"/>
        <v>124.15</v>
      </c>
      <c r="H4472">
        <f t="shared" si="208"/>
        <v>105.78709926072337</v>
      </c>
    </row>
    <row r="4473" spans="1:8" x14ac:dyDescent="0.25">
      <c r="A4473">
        <v>-6.64</v>
      </c>
      <c r="B4473">
        <f t="shared" si="209"/>
        <v>-6.6992009545951001</v>
      </c>
      <c r="E4473" s="2">
        <v>92</v>
      </c>
      <c r="F4473" s="2">
        <v>113.17620004503749</v>
      </c>
      <c r="G4473">
        <f t="shared" si="207"/>
        <v>124.18</v>
      </c>
      <c r="H4473">
        <f t="shared" si="208"/>
        <v>105.76295936647959</v>
      </c>
    </row>
    <row r="4474" spans="1:8" x14ac:dyDescent="0.25">
      <c r="A4474">
        <v>-6.59</v>
      </c>
      <c r="B4474">
        <f t="shared" si="209"/>
        <v>-6.6391206236544118</v>
      </c>
      <c r="E4474" s="2">
        <v>92</v>
      </c>
      <c r="F4474" s="2">
        <v>113.17620004503749</v>
      </c>
      <c r="G4474">
        <f t="shared" si="207"/>
        <v>124.205</v>
      </c>
      <c r="H4474">
        <f t="shared" si="208"/>
        <v>105.72700517923175</v>
      </c>
    </row>
    <row r="4475" spans="1:8" x14ac:dyDescent="0.25">
      <c r="A4475">
        <v>-6.53</v>
      </c>
      <c r="B4475">
        <f t="shared" si="209"/>
        <v>-6.5891214474163329</v>
      </c>
      <c r="E4475" s="2">
        <v>92</v>
      </c>
      <c r="F4475" s="2">
        <v>113.17620004503749</v>
      </c>
      <c r="G4475">
        <f t="shared" si="207"/>
        <v>124.235</v>
      </c>
      <c r="H4475">
        <f t="shared" si="208"/>
        <v>105.69736185639115</v>
      </c>
    </row>
    <row r="4476" spans="1:8" x14ac:dyDescent="0.25">
      <c r="A4476">
        <v>-6.5</v>
      </c>
      <c r="B4476">
        <f t="shared" si="209"/>
        <v>-6.5292826381662472</v>
      </c>
      <c r="E4476" s="2">
        <v>92</v>
      </c>
      <c r="F4476" s="2">
        <v>113.17620004503749</v>
      </c>
      <c r="G4476">
        <f t="shared" si="207"/>
        <v>124.25</v>
      </c>
      <c r="H4476">
        <f t="shared" si="208"/>
        <v>105.66221676407929</v>
      </c>
    </row>
    <row r="4477" spans="1:8" x14ac:dyDescent="0.25">
      <c r="A4477">
        <v>-6.44</v>
      </c>
      <c r="B4477">
        <f t="shared" si="209"/>
        <v>-6.4992814274594268</v>
      </c>
      <c r="E4477" s="2">
        <v>92</v>
      </c>
      <c r="F4477" s="2">
        <v>113.17620004503749</v>
      </c>
      <c r="G4477">
        <f t="shared" si="207"/>
        <v>124.28</v>
      </c>
      <c r="H4477">
        <f t="shared" si="208"/>
        <v>105.64473228392903</v>
      </c>
    </row>
    <row r="4478" spans="1:8" x14ac:dyDescent="0.25">
      <c r="A4478">
        <v>-6.39</v>
      </c>
      <c r="B4478">
        <f t="shared" si="209"/>
        <v>-6.439120683718544</v>
      </c>
      <c r="E4478" s="2">
        <v>92</v>
      </c>
      <c r="F4478" s="2">
        <v>113.17620004503749</v>
      </c>
      <c r="G4478">
        <f t="shared" si="207"/>
        <v>124.30500000000001</v>
      </c>
      <c r="H4478">
        <f t="shared" si="208"/>
        <v>105.60994497718289</v>
      </c>
    </row>
    <row r="4479" spans="1:8" x14ac:dyDescent="0.25">
      <c r="A4479">
        <v>-6.33</v>
      </c>
      <c r="B4479">
        <f t="shared" si="209"/>
        <v>-6.3891221537048501</v>
      </c>
      <c r="E4479" s="2">
        <v>92</v>
      </c>
      <c r="F4479" s="2">
        <v>113.17620004503749</v>
      </c>
      <c r="G4479">
        <f t="shared" si="207"/>
        <v>124.33499999999999</v>
      </c>
      <c r="H4479">
        <f t="shared" si="208"/>
        <v>105.58131200584467</v>
      </c>
    </row>
    <row r="4480" spans="1:8" x14ac:dyDescent="0.25">
      <c r="A4480">
        <v>-6.29</v>
      </c>
      <c r="B4480">
        <f t="shared" si="209"/>
        <v>-6.3292027815683047</v>
      </c>
      <c r="E4480" s="2">
        <v>92</v>
      </c>
      <c r="F4480" s="2">
        <v>113.17620004503749</v>
      </c>
      <c r="G4480">
        <f t="shared" si="207"/>
        <v>124.355</v>
      </c>
      <c r="H4480">
        <f t="shared" si="208"/>
        <v>105.54733020740085</v>
      </c>
    </row>
    <row r="4481" spans="1:8" x14ac:dyDescent="0.25">
      <c r="A4481">
        <v>-6.24</v>
      </c>
      <c r="B4481">
        <f t="shared" si="209"/>
        <v>-6.2892826763574581</v>
      </c>
      <c r="E4481" s="2">
        <v>92</v>
      </c>
      <c r="F4481" s="2">
        <v>113.17620004503749</v>
      </c>
      <c r="G4481">
        <f t="shared" si="207"/>
        <v>124.38</v>
      </c>
      <c r="H4481">
        <f t="shared" si="208"/>
        <v>105.5248917743198</v>
      </c>
    </row>
    <row r="4482" spans="1:8" x14ac:dyDescent="0.25">
      <c r="A4482">
        <v>-6.19</v>
      </c>
      <c r="B4482">
        <f t="shared" si="209"/>
        <v>-6.2392017794150387</v>
      </c>
      <c r="E4482" s="2">
        <v>92</v>
      </c>
      <c r="F4482" s="2">
        <v>113.17620004503749</v>
      </c>
      <c r="G4482">
        <f t="shared" si="207"/>
        <v>124.405</v>
      </c>
      <c r="H4482">
        <f t="shared" si="208"/>
        <v>105.49696974791188</v>
      </c>
    </row>
    <row r="4483" spans="1:8" x14ac:dyDescent="0.25">
      <c r="A4483">
        <v>-6.14</v>
      </c>
      <c r="B4483">
        <f t="shared" si="209"/>
        <v>-6.189202590093525</v>
      </c>
      <c r="E4483" s="2">
        <v>92</v>
      </c>
      <c r="F4483" s="2">
        <v>113.17620004503749</v>
      </c>
      <c r="G4483">
        <f t="shared" ref="G4483:G4546" si="210">0.5*A4483+127.5</f>
        <v>124.43</v>
      </c>
      <c r="H4483">
        <f t="shared" ref="H4483:H4546" si="211">0.0505*B4483^2+0.07515*B4483+104</f>
        <v>105.4693459747661</v>
      </c>
    </row>
    <row r="4484" spans="1:8" x14ac:dyDescent="0.25">
      <c r="A4484">
        <v>-6.08</v>
      </c>
      <c r="B4484">
        <f t="shared" ref="B4484:B4547" si="212">A4483+(A4484-B4483)/G4483</f>
        <v>-6.13912237731983</v>
      </c>
      <c r="E4484" s="2">
        <v>92</v>
      </c>
      <c r="F4484" s="2">
        <v>113.17620004503749</v>
      </c>
      <c r="G4484">
        <f t="shared" si="210"/>
        <v>124.46</v>
      </c>
      <c r="H4484">
        <f t="shared" si="211"/>
        <v>105.44193054331173</v>
      </c>
    </row>
    <row r="4485" spans="1:8" x14ac:dyDescent="0.25">
      <c r="A4485">
        <v>-6.03</v>
      </c>
      <c r="B4485">
        <f t="shared" si="212"/>
        <v>-6.0791232333495113</v>
      </c>
      <c r="E4485" s="2">
        <v>92</v>
      </c>
      <c r="F4485" s="2">
        <v>113.17620004503749</v>
      </c>
      <c r="G4485">
        <f t="shared" si="210"/>
        <v>124.485</v>
      </c>
      <c r="H4485">
        <f t="shared" si="211"/>
        <v>105.40941872296941</v>
      </c>
    </row>
    <row r="4486" spans="1:8" x14ac:dyDescent="0.25">
      <c r="A4486">
        <v>-5.97</v>
      </c>
      <c r="B4486">
        <f t="shared" si="212"/>
        <v>-6.0291234025517175</v>
      </c>
      <c r="E4486" s="2">
        <v>92</v>
      </c>
      <c r="F4486" s="2">
        <v>113.17620004503749</v>
      </c>
      <c r="G4486">
        <f t="shared" si="210"/>
        <v>124.515</v>
      </c>
      <c r="H4486">
        <f t="shared" si="211"/>
        <v>105.38260299095968</v>
      </c>
    </row>
    <row r="4487" spans="1:8" x14ac:dyDescent="0.25">
      <c r="A4487">
        <v>-5.91</v>
      </c>
      <c r="B4487">
        <f t="shared" si="212"/>
        <v>-5.9690433007866384</v>
      </c>
      <c r="E4487" s="2">
        <v>92</v>
      </c>
      <c r="F4487" s="2">
        <v>113.17620004503749</v>
      </c>
      <c r="G4487">
        <f t="shared" si="210"/>
        <v>124.545</v>
      </c>
      <c r="H4487">
        <f t="shared" si="211"/>
        <v>105.35071503124252</v>
      </c>
    </row>
    <row r="4488" spans="1:8" x14ac:dyDescent="0.25">
      <c r="A4488">
        <v>-5.85</v>
      </c>
      <c r="B4488">
        <f t="shared" si="212"/>
        <v>-5.9090441743884812</v>
      </c>
      <c r="E4488" s="2">
        <v>92</v>
      </c>
      <c r="F4488" s="2">
        <v>113.17620004503749</v>
      </c>
      <c r="G4488">
        <f t="shared" si="210"/>
        <v>124.575</v>
      </c>
      <c r="H4488">
        <f t="shared" si="211"/>
        <v>105.31923388456586</v>
      </c>
    </row>
    <row r="4489" spans="1:8" x14ac:dyDescent="0.25">
      <c r="A4489">
        <v>-5.79</v>
      </c>
      <c r="B4489">
        <f t="shared" si="212"/>
        <v>-5.8490443975565842</v>
      </c>
      <c r="E4489" s="2">
        <v>92</v>
      </c>
      <c r="F4489" s="2">
        <v>113.17620004503749</v>
      </c>
      <c r="G4489">
        <f t="shared" si="210"/>
        <v>124.605</v>
      </c>
      <c r="H4489">
        <f t="shared" si="211"/>
        <v>105.28811599193531</v>
      </c>
    </row>
    <row r="4490" spans="1:8" x14ac:dyDescent="0.25">
      <c r="A4490">
        <v>-5.74</v>
      </c>
      <c r="B4490">
        <f t="shared" si="212"/>
        <v>-5.7891248794385737</v>
      </c>
      <c r="E4490" s="2">
        <v>92</v>
      </c>
      <c r="F4490" s="2">
        <v>113.17620004503749</v>
      </c>
      <c r="G4490">
        <f t="shared" si="210"/>
        <v>124.63</v>
      </c>
      <c r="H4490">
        <f t="shared" si="211"/>
        <v>105.2574025922318</v>
      </c>
    </row>
    <row r="4491" spans="1:8" x14ac:dyDescent="0.25">
      <c r="A4491">
        <v>-5.69</v>
      </c>
      <c r="B4491">
        <f t="shared" si="212"/>
        <v>-5.7392046467187789</v>
      </c>
      <c r="E4491" s="2">
        <v>92</v>
      </c>
      <c r="F4491" s="2">
        <v>113.17620004503749</v>
      </c>
      <c r="G4491">
        <f t="shared" si="210"/>
        <v>124.655</v>
      </c>
      <c r="H4491">
        <f t="shared" si="211"/>
        <v>105.23209150463346</v>
      </c>
    </row>
    <row r="4492" spans="1:8" x14ac:dyDescent="0.25">
      <c r="A4492">
        <v>-5.63</v>
      </c>
      <c r="B4492">
        <f t="shared" si="212"/>
        <v>-5.689123944914213</v>
      </c>
      <c r="E4492" s="2">
        <v>92</v>
      </c>
      <c r="F4492" s="2">
        <v>113.17620004503749</v>
      </c>
      <c r="G4492">
        <f t="shared" si="210"/>
        <v>124.685</v>
      </c>
      <c r="H4492">
        <f t="shared" si="211"/>
        <v>105.2069519641998</v>
      </c>
    </row>
    <row r="4493" spans="1:8" x14ac:dyDescent="0.25">
      <c r="A4493">
        <v>-5.57</v>
      </c>
      <c r="B4493">
        <f t="shared" si="212"/>
        <v>-5.6290446008347903</v>
      </c>
      <c r="E4493" s="2">
        <v>92</v>
      </c>
      <c r="F4493" s="2">
        <v>113.17620004503749</v>
      </c>
      <c r="G4493">
        <f t="shared" si="210"/>
        <v>124.715</v>
      </c>
      <c r="H4493">
        <f t="shared" si="211"/>
        <v>105.17712752571572</v>
      </c>
    </row>
    <row r="4494" spans="1:8" x14ac:dyDescent="0.25">
      <c r="A4494">
        <v>-5.51</v>
      </c>
      <c r="B4494">
        <f t="shared" si="212"/>
        <v>-5.5690454668577578</v>
      </c>
      <c r="E4494" s="2">
        <v>92</v>
      </c>
      <c r="F4494" s="2">
        <v>113.17620004503749</v>
      </c>
      <c r="G4494">
        <f t="shared" si="210"/>
        <v>124.745</v>
      </c>
      <c r="H4494">
        <f t="shared" si="211"/>
        <v>105.14770673746806</v>
      </c>
    </row>
    <row r="4495" spans="1:8" x14ac:dyDescent="0.25">
      <c r="A4495">
        <v>-5.45</v>
      </c>
      <c r="B4495">
        <f t="shared" si="212"/>
        <v>-5.5090456894716597</v>
      </c>
      <c r="E4495" s="2">
        <v>92</v>
      </c>
      <c r="F4495" s="2">
        <v>113.17620004503749</v>
      </c>
      <c r="G4495">
        <f t="shared" si="210"/>
        <v>124.77500000000001</v>
      </c>
      <c r="H4495">
        <f t="shared" si="211"/>
        <v>105.11864922907486</v>
      </c>
    </row>
    <row r="4496" spans="1:8" x14ac:dyDescent="0.25">
      <c r="A4496">
        <v>-5.39</v>
      </c>
      <c r="B4496">
        <f t="shared" si="212"/>
        <v>-5.44904591713507</v>
      </c>
      <c r="E4496" s="2">
        <v>92</v>
      </c>
      <c r="F4496" s="2">
        <v>113.17620004503749</v>
      </c>
      <c r="G4496">
        <f t="shared" si="210"/>
        <v>124.80500000000001</v>
      </c>
      <c r="H4496">
        <f t="shared" si="211"/>
        <v>105.08995532038314</v>
      </c>
    </row>
    <row r="4497" spans="1:8" x14ac:dyDescent="0.25">
      <c r="A4497">
        <v>-5.33</v>
      </c>
      <c r="B4497">
        <f t="shared" si="212"/>
        <v>-5.3890461446485709</v>
      </c>
      <c r="E4497" s="2">
        <v>92</v>
      </c>
      <c r="F4497" s="2">
        <v>113.17620004503749</v>
      </c>
      <c r="G4497">
        <f t="shared" si="210"/>
        <v>124.83499999999999</v>
      </c>
      <c r="H4497">
        <f t="shared" si="211"/>
        <v>105.06162500886182</v>
      </c>
    </row>
    <row r="4498" spans="1:8" x14ac:dyDescent="0.25">
      <c r="A4498">
        <v>-5.27</v>
      </c>
      <c r="B4498">
        <f t="shared" si="212"/>
        <v>-5.3290463720539227</v>
      </c>
      <c r="E4498" s="2">
        <v>92</v>
      </c>
      <c r="F4498" s="2">
        <v>113.17620004503749</v>
      </c>
      <c r="G4498">
        <f t="shared" si="210"/>
        <v>124.86499999999999</v>
      </c>
      <c r="H4498">
        <f t="shared" si="211"/>
        <v>105.03365829453296</v>
      </c>
    </row>
    <row r="4499" spans="1:8" x14ac:dyDescent="0.25">
      <c r="A4499">
        <v>-5.22</v>
      </c>
      <c r="B4499">
        <f t="shared" si="212"/>
        <v>-5.26912668584428</v>
      </c>
      <c r="E4499" s="2">
        <v>92</v>
      </c>
      <c r="F4499" s="2">
        <v>113.17620004503749</v>
      </c>
      <c r="G4499">
        <f t="shared" si="210"/>
        <v>124.89</v>
      </c>
      <c r="H4499">
        <f t="shared" si="211"/>
        <v>105.00609177914836</v>
      </c>
    </row>
    <row r="4500" spans="1:8" x14ac:dyDescent="0.25">
      <c r="A4500">
        <v>-5.14</v>
      </c>
      <c r="B4500">
        <f t="shared" si="212"/>
        <v>-5.2189660766607071</v>
      </c>
      <c r="E4500" s="2">
        <v>92</v>
      </c>
      <c r="F4500" s="2">
        <v>113.17620004503749</v>
      </c>
      <c r="G4500">
        <f t="shared" si="210"/>
        <v>124.93</v>
      </c>
      <c r="H4500">
        <f t="shared" si="211"/>
        <v>104.98329384826037</v>
      </c>
    </row>
    <row r="4501" spans="1:8" x14ac:dyDescent="0.25">
      <c r="A4501">
        <v>-5.08</v>
      </c>
      <c r="B4501">
        <f t="shared" si="212"/>
        <v>-5.1388876484698569</v>
      </c>
      <c r="E4501" s="2">
        <v>92</v>
      </c>
      <c r="F4501" s="2">
        <v>113.17620004503749</v>
      </c>
      <c r="G4501">
        <f t="shared" si="210"/>
        <v>124.96</v>
      </c>
      <c r="H4501">
        <f t="shared" si="211"/>
        <v>104.9474249895291</v>
      </c>
    </row>
    <row r="4502" spans="1:8" x14ac:dyDescent="0.25">
      <c r="A4502">
        <v>-5.03</v>
      </c>
      <c r="B4502">
        <f t="shared" si="212"/>
        <v>-5.079128619970632</v>
      </c>
      <c r="E4502" s="2">
        <v>92</v>
      </c>
      <c r="F4502" s="2">
        <v>113.17620004503749</v>
      </c>
      <c r="G4502">
        <f t="shared" si="210"/>
        <v>124.985</v>
      </c>
      <c r="H4502">
        <f t="shared" si="211"/>
        <v>104.92107963488854</v>
      </c>
    </row>
    <row r="4503" spans="1:8" x14ac:dyDescent="0.25">
      <c r="A4503">
        <v>-4.96</v>
      </c>
      <c r="B4503">
        <f t="shared" si="212"/>
        <v>-5.0290468566630349</v>
      </c>
      <c r="E4503" s="2">
        <v>92</v>
      </c>
      <c r="F4503" s="2">
        <v>113.17620004503749</v>
      </c>
      <c r="G4503">
        <f t="shared" si="210"/>
        <v>125.02</v>
      </c>
      <c r="H4503">
        <f t="shared" si="211"/>
        <v>104.89927839919065</v>
      </c>
    </row>
    <row r="4504" spans="1:8" x14ac:dyDescent="0.25">
      <c r="A4504">
        <v>-4.91</v>
      </c>
      <c r="B4504">
        <f t="shared" si="212"/>
        <v>-4.9590477775022954</v>
      </c>
      <c r="E4504" s="2">
        <v>92</v>
      </c>
      <c r="F4504" s="2">
        <v>113.17620004503749</v>
      </c>
      <c r="G4504">
        <f t="shared" si="210"/>
        <v>125.045</v>
      </c>
      <c r="H4504">
        <f t="shared" si="211"/>
        <v>104.869231379928</v>
      </c>
    </row>
    <row r="4505" spans="1:8" x14ac:dyDescent="0.25">
      <c r="A4505">
        <v>-4.8600000000000003</v>
      </c>
      <c r="B4505">
        <f t="shared" si="212"/>
        <v>-4.9092079029349254</v>
      </c>
      <c r="E4505" s="2">
        <v>92</v>
      </c>
      <c r="F4505" s="2">
        <v>113.17620004503749</v>
      </c>
      <c r="G4505">
        <f t="shared" si="210"/>
        <v>125.07</v>
      </c>
      <c r="H4505">
        <f t="shared" si="211"/>
        <v>104.8481392989235</v>
      </c>
    </row>
    <row r="4506" spans="1:8" x14ac:dyDescent="0.25">
      <c r="A4506">
        <v>-4.8099999999999996</v>
      </c>
      <c r="B4506">
        <f t="shared" si="212"/>
        <v>-4.8592067809791724</v>
      </c>
      <c r="E4506" s="2">
        <v>92</v>
      </c>
      <c r="F4506" s="2">
        <v>113.17620004503749</v>
      </c>
      <c r="G4506">
        <f t="shared" si="210"/>
        <v>125.095</v>
      </c>
      <c r="H4506">
        <f t="shared" si="211"/>
        <v>104.82723108269528</v>
      </c>
    </row>
    <row r="4507" spans="1:8" x14ac:dyDescent="0.25">
      <c r="A4507">
        <v>-4.7300000000000004</v>
      </c>
      <c r="B4507">
        <f t="shared" si="212"/>
        <v>-4.8089671307328095</v>
      </c>
      <c r="E4507" s="2">
        <v>92</v>
      </c>
      <c r="F4507" s="2">
        <v>113.17620004503749</v>
      </c>
      <c r="G4507">
        <f t="shared" si="210"/>
        <v>125.13500000000001</v>
      </c>
      <c r="H4507">
        <f t="shared" si="211"/>
        <v>104.8064774457811</v>
      </c>
    </row>
    <row r="4508" spans="1:8" x14ac:dyDescent="0.25">
      <c r="A4508">
        <v>-4.66</v>
      </c>
      <c r="B4508">
        <f t="shared" si="212"/>
        <v>-4.7288095486416051</v>
      </c>
      <c r="E4508" s="2">
        <v>92</v>
      </c>
      <c r="F4508" s="2">
        <v>113.17620004503749</v>
      </c>
      <c r="G4508">
        <f t="shared" si="210"/>
        <v>125.17</v>
      </c>
      <c r="H4508">
        <f t="shared" si="211"/>
        <v>104.77389276965944</v>
      </c>
    </row>
    <row r="4509" spans="1:8" x14ac:dyDescent="0.25">
      <c r="A4509">
        <v>-4.59</v>
      </c>
      <c r="B4509">
        <f t="shared" si="212"/>
        <v>-4.6588910318076087</v>
      </c>
      <c r="E4509" s="2">
        <v>92</v>
      </c>
      <c r="F4509" s="2">
        <v>113.17620004503749</v>
      </c>
      <c r="G4509">
        <f t="shared" si="210"/>
        <v>125.205</v>
      </c>
      <c r="H4509">
        <f t="shared" si="211"/>
        <v>104.74600025409566</v>
      </c>
    </row>
    <row r="4510" spans="1:8" x14ac:dyDescent="0.25">
      <c r="A4510">
        <v>-4.54</v>
      </c>
      <c r="B4510">
        <f t="shared" si="212"/>
        <v>-4.5890504290419099</v>
      </c>
      <c r="E4510" s="2">
        <v>92</v>
      </c>
      <c r="F4510" s="2">
        <v>113.17620004503749</v>
      </c>
      <c r="G4510">
        <f t="shared" si="210"/>
        <v>125.23</v>
      </c>
      <c r="H4510">
        <f t="shared" si="211"/>
        <v>104.71863174419214</v>
      </c>
    </row>
    <row r="4511" spans="1:8" x14ac:dyDescent="0.25">
      <c r="A4511">
        <v>-4.4800000000000004</v>
      </c>
      <c r="B4511">
        <f t="shared" si="212"/>
        <v>-4.5391291988417954</v>
      </c>
      <c r="E4511" s="2">
        <v>92</v>
      </c>
      <c r="F4511" s="2">
        <v>113.17620004503749</v>
      </c>
      <c r="G4511">
        <f t="shared" si="210"/>
        <v>125.26</v>
      </c>
      <c r="H4511">
        <f t="shared" si="211"/>
        <v>104.69937098183783</v>
      </c>
    </row>
    <row r="4512" spans="1:8" x14ac:dyDescent="0.25">
      <c r="A4512">
        <v>-4.4000000000000004</v>
      </c>
      <c r="B4512">
        <f t="shared" si="212"/>
        <v>-4.4788892767137014</v>
      </c>
      <c r="E4512" s="2">
        <v>92</v>
      </c>
      <c r="F4512" s="2">
        <v>113.17620004503749</v>
      </c>
      <c r="G4512">
        <f t="shared" si="210"/>
        <v>125.3</v>
      </c>
      <c r="H4512">
        <f t="shared" si="211"/>
        <v>104.67646415308454</v>
      </c>
    </row>
    <row r="4513" spans="1:8" x14ac:dyDescent="0.25">
      <c r="A4513">
        <v>-4.3499999999999996</v>
      </c>
      <c r="B4513">
        <f t="shared" si="212"/>
        <v>-4.3989713545354059</v>
      </c>
      <c r="E4513" s="2">
        <v>92</v>
      </c>
      <c r="F4513" s="2">
        <v>113.17620004503749</v>
      </c>
      <c r="G4513">
        <f t="shared" si="210"/>
        <v>125.325</v>
      </c>
      <c r="H4513">
        <f t="shared" si="211"/>
        <v>104.64664022609684</v>
      </c>
    </row>
    <row r="4514" spans="1:8" x14ac:dyDescent="0.25">
      <c r="A4514">
        <v>-4.3</v>
      </c>
      <c r="B4514">
        <f t="shared" si="212"/>
        <v>-4.3492102824294001</v>
      </c>
      <c r="E4514" s="2">
        <v>92</v>
      </c>
      <c r="F4514" s="2">
        <v>113.17620004503749</v>
      </c>
      <c r="G4514">
        <f t="shared" si="210"/>
        <v>125.35</v>
      </c>
      <c r="H4514">
        <f t="shared" si="211"/>
        <v>104.6283961663553</v>
      </c>
    </row>
    <row r="4515" spans="1:8" x14ac:dyDescent="0.25">
      <c r="A4515">
        <v>-4.24</v>
      </c>
      <c r="B4515">
        <f t="shared" si="212"/>
        <v>-4.2991287572203474</v>
      </c>
      <c r="E4515" s="2">
        <v>92</v>
      </c>
      <c r="F4515" s="2">
        <v>113.17620004503749</v>
      </c>
      <c r="G4515">
        <f t="shared" si="210"/>
        <v>125.38</v>
      </c>
      <c r="H4515">
        <f t="shared" si="211"/>
        <v>104.61028713148842</v>
      </c>
    </row>
    <row r="4516" spans="1:8" x14ac:dyDescent="0.25">
      <c r="A4516">
        <v>-4.17</v>
      </c>
      <c r="B4516">
        <f t="shared" si="212"/>
        <v>-4.2389701008356973</v>
      </c>
      <c r="E4516" s="2">
        <v>92</v>
      </c>
      <c r="F4516" s="2">
        <v>113.17620004503749</v>
      </c>
      <c r="G4516">
        <f t="shared" si="210"/>
        <v>125.41500000000001</v>
      </c>
      <c r="H4516">
        <f t="shared" si="211"/>
        <v>104.58886920646904</v>
      </c>
    </row>
    <row r="4517" spans="1:8" x14ac:dyDescent="0.25">
      <c r="A4517">
        <v>-4.1100000000000003</v>
      </c>
      <c r="B4517">
        <f t="shared" si="212"/>
        <v>-4.1689716533043439</v>
      </c>
      <c r="E4517" s="2">
        <v>92</v>
      </c>
      <c r="F4517" s="2">
        <v>113.17620004503749</v>
      </c>
      <c r="G4517">
        <f t="shared" si="210"/>
        <v>125.44499999999999</v>
      </c>
      <c r="H4517">
        <f t="shared" si="211"/>
        <v>104.56440817487996</v>
      </c>
    </row>
    <row r="4518" spans="1:8" x14ac:dyDescent="0.25">
      <c r="A4518">
        <v>-4.04</v>
      </c>
      <c r="B4518">
        <f t="shared" si="212"/>
        <v>-4.1089718868563567</v>
      </c>
      <c r="E4518" s="2">
        <v>92</v>
      </c>
      <c r="F4518" s="2">
        <v>113.17620004503749</v>
      </c>
      <c r="G4518">
        <f t="shared" si="210"/>
        <v>125.48</v>
      </c>
      <c r="H4518">
        <f t="shared" si="211"/>
        <v>104.54383508603503</v>
      </c>
    </row>
    <row r="4519" spans="1:8" x14ac:dyDescent="0.25">
      <c r="A4519">
        <v>-3.98</v>
      </c>
      <c r="B4519">
        <f t="shared" si="212"/>
        <v>-4.0389721717655691</v>
      </c>
      <c r="E4519" s="2">
        <v>92</v>
      </c>
      <c r="F4519" s="2">
        <v>113.17620004503749</v>
      </c>
      <c r="G4519">
        <f t="shared" si="210"/>
        <v>125.51</v>
      </c>
      <c r="H4519">
        <f t="shared" si="211"/>
        <v>104.5202926996088</v>
      </c>
    </row>
    <row r="4520" spans="1:8" x14ac:dyDescent="0.25">
      <c r="A4520">
        <v>-3.91</v>
      </c>
      <c r="B4520">
        <f t="shared" si="212"/>
        <v>-3.9789724151719739</v>
      </c>
      <c r="E4520" s="2">
        <v>92</v>
      </c>
      <c r="F4520" s="2">
        <v>113.17620004503749</v>
      </c>
      <c r="G4520">
        <f t="shared" si="210"/>
        <v>125.545</v>
      </c>
      <c r="H4520">
        <f t="shared" si="211"/>
        <v>104.50050740777515</v>
      </c>
    </row>
    <row r="4521" spans="1:8" x14ac:dyDescent="0.25">
      <c r="A4521">
        <v>-3.85</v>
      </c>
      <c r="B4521">
        <f t="shared" si="212"/>
        <v>-3.9089726997078977</v>
      </c>
      <c r="E4521" s="2">
        <v>92</v>
      </c>
      <c r="F4521" s="2">
        <v>113.17620004503749</v>
      </c>
      <c r="G4521">
        <f t="shared" si="210"/>
        <v>125.575</v>
      </c>
      <c r="H4521">
        <f t="shared" si="211"/>
        <v>104.47788411375356</v>
      </c>
    </row>
    <row r="4522" spans="1:8" x14ac:dyDescent="0.25">
      <c r="A4522">
        <v>-3.79</v>
      </c>
      <c r="B4522">
        <f t="shared" si="212"/>
        <v>-3.8490525765502062</v>
      </c>
      <c r="E4522" s="2">
        <v>92</v>
      </c>
      <c r="F4522" s="2">
        <v>113.17620004503749</v>
      </c>
      <c r="G4522">
        <f t="shared" si="210"/>
        <v>125.605</v>
      </c>
      <c r="H4522">
        <f t="shared" si="211"/>
        <v>104.45891158859317</v>
      </c>
    </row>
    <row r="4523" spans="1:8" x14ac:dyDescent="0.25">
      <c r="A4523">
        <v>-3.74</v>
      </c>
      <c r="B4523">
        <f t="shared" si="212"/>
        <v>-3.7891317815648247</v>
      </c>
      <c r="E4523" s="2">
        <v>92</v>
      </c>
      <c r="F4523" s="2">
        <v>113.17620004503749</v>
      </c>
      <c r="G4523">
        <f t="shared" si="210"/>
        <v>125.63</v>
      </c>
      <c r="H4523">
        <f t="shared" si="211"/>
        <v>104.44030148934766</v>
      </c>
    </row>
    <row r="4524" spans="1:8" x14ac:dyDescent="0.25">
      <c r="A4524">
        <v>-3.69</v>
      </c>
      <c r="B4524">
        <f t="shared" si="212"/>
        <v>-3.7392109226970884</v>
      </c>
      <c r="E4524" s="2">
        <v>92</v>
      </c>
      <c r="F4524" s="2">
        <v>113.17620004503749</v>
      </c>
      <c r="G4524">
        <f t="shared" si="210"/>
        <v>125.655</v>
      </c>
      <c r="H4524">
        <f t="shared" si="211"/>
        <v>104.42507406454239</v>
      </c>
    </row>
    <row r="4525" spans="1:8" x14ac:dyDescent="0.25">
      <c r="A4525">
        <v>-3.63</v>
      </c>
      <c r="B4525">
        <f t="shared" si="212"/>
        <v>-3.6891308668759932</v>
      </c>
      <c r="E4525" s="2">
        <v>92</v>
      </c>
      <c r="F4525" s="2">
        <v>113.17620004503749</v>
      </c>
      <c r="G4525">
        <f t="shared" si="210"/>
        <v>125.685</v>
      </c>
      <c r="H4525">
        <f t="shared" si="211"/>
        <v>104.4100509862776</v>
      </c>
    </row>
    <row r="4526" spans="1:8" x14ac:dyDescent="0.25">
      <c r="A4526">
        <v>-3.58</v>
      </c>
      <c r="B4526">
        <f t="shared" si="212"/>
        <v>-3.6291317112871386</v>
      </c>
      <c r="E4526" s="2">
        <v>92</v>
      </c>
      <c r="F4526" s="2">
        <v>113.17620004503749</v>
      </c>
      <c r="G4526">
        <f t="shared" si="210"/>
        <v>125.71</v>
      </c>
      <c r="H4526">
        <f t="shared" si="211"/>
        <v>104.3923858992792</v>
      </c>
    </row>
    <row r="4527" spans="1:8" x14ac:dyDescent="0.25">
      <c r="A4527">
        <v>-3.5</v>
      </c>
      <c r="B4527">
        <f t="shared" si="212"/>
        <v>-3.578972780914111</v>
      </c>
      <c r="E4527" s="2">
        <v>92</v>
      </c>
      <c r="F4527" s="2">
        <v>113.17620004503749</v>
      </c>
      <c r="G4527">
        <f t="shared" si="210"/>
        <v>125.75</v>
      </c>
      <c r="H4527">
        <f t="shared" si="211"/>
        <v>104.37789702692378</v>
      </c>
    </row>
    <row r="4528" spans="1:8" x14ac:dyDescent="0.25">
      <c r="A4528">
        <v>-3.37</v>
      </c>
      <c r="B4528">
        <f t="shared" si="212"/>
        <v>-3.4983381886209615</v>
      </c>
      <c r="E4528" s="2">
        <v>92</v>
      </c>
      <c r="F4528" s="2">
        <v>113.17620004503749</v>
      </c>
      <c r="G4528">
        <f t="shared" si="210"/>
        <v>125.815</v>
      </c>
      <c r="H4528">
        <f t="shared" si="211"/>
        <v>104.3551375742643</v>
      </c>
    </row>
    <row r="4529" spans="1:8" x14ac:dyDescent="0.25">
      <c r="A4529">
        <v>-3.32</v>
      </c>
      <c r="B4529">
        <f t="shared" si="212"/>
        <v>-3.3685825363540043</v>
      </c>
      <c r="E4529" s="2">
        <v>92</v>
      </c>
      <c r="F4529" s="2">
        <v>113.17620004503749</v>
      </c>
      <c r="G4529">
        <f t="shared" si="210"/>
        <v>125.84</v>
      </c>
      <c r="H4529">
        <f t="shared" si="211"/>
        <v>104.31989211175657</v>
      </c>
    </row>
    <row r="4530" spans="1:8" x14ac:dyDescent="0.25">
      <c r="A4530">
        <v>-3.27</v>
      </c>
      <c r="B4530">
        <f t="shared" si="212"/>
        <v>-3.319216604129418</v>
      </c>
      <c r="E4530" s="2">
        <v>92</v>
      </c>
      <c r="F4530" s="2">
        <v>113.17620004503749</v>
      </c>
      <c r="G4530">
        <f t="shared" si="210"/>
        <v>125.86499999999999</v>
      </c>
      <c r="H4530">
        <f t="shared" si="211"/>
        <v>104.30692941488866</v>
      </c>
    </row>
    <row r="4531" spans="1:8" x14ac:dyDescent="0.25">
      <c r="A4531">
        <v>-3.22</v>
      </c>
      <c r="B4531">
        <f t="shared" si="212"/>
        <v>-3.2692117220503762</v>
      </c>
      <c r="E4531" s="2">
        <v>92</v>
      </c>
      <c r="F4531" s="2">
        <v>113.17620004503749</v>
      </c>
      <c r="G4531">
        <f t="shared" si="210"/>
        <v>125.89</v>
      </c>
      <c r="H4531">
        <f t="shared" si="211"/>
        <v>104.29404987590929</v>
      </c>
    </row>
    <row r="4532" spans="1:8" x14ac:dyDescent="0.25">
      <c r="A4532">
        <v>-3.17</v>
      </c>
      <c r="B4532">
        <f t="shared" si="212"/>
        <v>-3.2192119173719091</v>
      </c>
      <c r="E4532" s="2">
        <v>92</v>
      </c>
      <c r="F4532" s="2">
        <v>113.17620004503749</v>
      </c>
      <c r="G4532">
        <f t="shared" si="210"/>
        <v>125.91500000000001</v>
      </c>
      <c r="H4532">
        <f t="shared" si="211"/>
        <v>104.28142415554144</v>
      </c>
    </row>
    <row r="4533" spans="1:8" x14ac:dyDescent="0.25">
      <c r="A4533">
        <v>-3.12</v>
      </c>
      <c r="B4533">
        <f t="shared" si="212"/>
        <v>-3.1692120722918484</v>
      </c>
      <c r="E4533" s="2">
        <v>92</v>
      </c>
      <c r="F4533" s="2">
        <v>113.17620004503749</v>
      </c>
      <c r="G4533">
        <f t="shared" si="210"/>
        <v>125.94</v>
      </c>
      <c r="H4533">
        <f t="shared" si="211"/>
        <v>104.26905092330487</v>
      </c>
    </row>
    <row r="4534" spans="1:8" x14ac:dyDescent="0.25">
      <c r="A4534">
        <v>-3.07</v>
      </c>
      <c r="B4534">
        <f t="shared" si="212"/>
        <v>-3.119212227471083</v>
      </c>
      <c r="E4534" s="2">
        <v>92</v>
      </c>
      <c r="F4534" s="2">
        <v>113.17620004503749</v>
      </c>
      <c r="G4534">
        <f t="shared" si="210"/>
        <v>125.965</v>
      </c>
      <c r="H4534">
        <f t="shared" si="211"/>
        <v>104.25693018956581</v>
      </c>
    </row>
    <row r="4535" spans="1:8" x14ac:dyDescent="0.25">
      <c r="A4535">
        <v>-3.03</v>
      </c>
      <c r="B4535">
        <f t="shared" si="212"/>
        <v>-3.0692917697180082</v>
      </c>
      <c r="E4535" s="2">
        <v>92</v>
      </c>
      <c r="F4535" s="2">
        <v>113.17620004503749</v>
      </c>
      <c r="G4535">
        <f t="shared" si="210"/>
        <v>125.985</v>
      </c>
      <c r="H4535">
        <f t="shared" si="211"/>
        <v>104.24508059787246</v>
      </c>
    </row>
    <row r="4536" spans="1:8" x14ac:dyDescent="0.25">
      <c r="A4536">
        <v>-2.98</v>
      </c>
      <c r="B4536">
        <f t="shared" si="212"/>
        <v>-3.0292912507860614</v>
      </c>
      <c r="E4536" s="2">
        <v>92</v>
      </c>
      <c r="F4536" s="2">
        <v>113.17620004503749</v>
      </c>
      <c r="G4536">
        <f t="shared" si="210"/>
        <v>126.01</v>
      </c>
      <c r="H4536">
        <f t="shared" si="211"/>
        <v>104.23576733934893</v>
      </c>
    </row>
    <row r="4537" spans="1:8" x14ac:dyDescent="0.25">
      <c r="A4537">
        <v>-2.94</v>
      </c>
      <c r="B4537">
        <f t="shared" si="212"/>
        <v>-2.9792913955179268</v>
      </c>
      <c r="E4537" s="2">
        <v>92</v>
      </c>
      <c r="F4537" s="2">
        <v>113.17620004503749</v>
      </c>
      <c r="G4537">
        <f t="shared" si="210"/>
        <v>126.03</v>
      </c>
      <c r="H4537">
        <f t="shared" si="211"/>
        <v>104.2243532012069</v>
      </c>
    </row>
    <row r="4538" spans="1:8" x14ac:dyDescent="0.25">
      <c r="A4538">
        <v>-2.89</v>
      </c>
      <c r="B4538">
        <f t="shared" si="212"/>
        <v>-2.9392915068196626</v>
      </c>
      <c r="E4538" s="2">
        <v>92</v>
      </c>
      <c r="F4538" s="2">
        <v>113.17620004503749</v>
      </c>
      <c r="G4538">
        <f t="shared" si="210"/>
        <v>126.05500000000001</v>
      </c>
      <c r="H4538">
        <f t="shared" si="211"/>
        <v>104.21540368864665</v>
      </c>
    </row>
    <row r="4539" spans="1:8" x14ac:dyDescent="0.25">
      <c r="A4539">
        <v>-2.86</v>
      </c>
      <c r="B4539">
        <f t="shared" si="212"/>
        <v>-2.8893709769004032</v>
      </c>
      <c r="E4539" s="2">
        <v>92</v>
      </c>
      <c r="F4539" s="2">
        <v>113.17620004503749</v>
      </c>
      <c r="G4539">
        <f t="shared" si="210"/>
        <v>126.07</v>
      </c>
      <c r="H4539">
        <f t="shared" si="211"/>
        <v>104.20446123551473</v>
      </c>
    </row>
    <row r="4540" spans="1:8" x14ac:dyDescent="0.25">
      <c r="A4540">
        <v>-2.82</v>
      </c>
      <c r="B4540">
        <f t="shared" si="212"/>
        <v>-2.859449742389939</v>
      </c>
      <c r="E4540" s="2">
        <v>92</v>
      </c>
      <c r="F4540" s="2">
        <v>113.17620004503749</v>
      </c>
      <c r="G4540">
        <f t="shared" si="210"/>
        <v>126.09</v>
      </c>
      <c r="H4540">
        <f t="shared" si="211"/>
        <v>104.19802321973671</v>
      </c>
    </row>
    <row r="4541" spans="1:8" x14ac:dyDescent="0.25">
      <c r="A4541">
        <v>-2.8</v>
      </c>
      <c r="B4541">
        <f t="shared" si="212"/>
        <v>-2.8195285134238244</v>
      </c>
      <c r="E4541" s="2">
        <v>92</v>
      </c>
      <c r="F4541" s="2">
        <v>113.17620004503749</v>
      </c>
      <c r="G4541">
        <f t="shared" si="210"/>
        <v>126.1</v>
      </c>
      <c r="H4541">
        <f t="shared" si="211"/>
        <v>104.18957435463571</v>
      </c>
    </row>
    <row r="4542" spans="1:8" x14ac:dyDescent="0.25">
      <c r="A4542">
        <v>-2.76</v>
      </c>
      <c r="B4542">
        <f t="shared" si="212"/>
        <v>-2.7995279261425545</v>
      </c>
      <c r="E4542" s="2">
        <v>92</v>
      </c>
      <c r="F4542" s="2">
        <v>113.17620004503749</v>
      </c>
      <c r="G4542">
        <f t="shared" si="210"/>
        <v>126.12</v>
      </c>
      <c r="H4542">
        <f t="shared" si="211"/>
        <v>104.18540198511761</v>
      </c>
    </row>
    <row r="4543" spans="1:8" x14ac:dyDescent="0.25">
      <c r="A4543">
        <v>-2.72</v>
      </c>
      <c r="B4543">
        <f t="shared" si="212"/>
        <v>-2.7593694265291582</v>
      </c>
      <c r="E4543" s="2">
        <v>92</v>
      </c>
      <c r="F4543" s="2">
        <v>113.17620004503749</v>
      </c>
      <c r="G4543">
        <f t="shared" si="210"/>
        <v>126.14</v>
      </c>
      <c r="H4543">
        <f t="shared" si="211"/>
        <v>104.17714642901556</v>
      </c>
    </row>
    <row r="4544" spans="1:8" x14ac:dyDescent="0.25">
      <c r="A4544">
        <v>-2.69</v>
      </c>
      <c r="B4544">
        <f t="shared" si="212"/>
        <v>-2.7194500600402005</v>
      </c>
      <c r="E4544" s="2">
        <v>92</v>
      </c>
      <c r="F4544" s="2">
        <v>113.17620004503749</v>
      </c>
      <c r="G4544">
        <f t="shared" si="210"/>
        <v>126.155</v>
      </c>
      <c r="H4544">
        <f t="shared" si="211"/>
        <v>104.16910146375514</v>
      </c>
    </row>
    <row r="4545" spans="1:8" x14ac:dyDescent="0.25">
      <c r="A4545">
        <v>-2.67</v>
      </c>
      <c r="B4545">
        <f t="shared" si="212"/>
        <v>-2.6896080214019245</v>
      </c>
      <c r="E4545" s="2">
        <v>92</v>
      </c>
      <c r="F4545" s="2">
        <v>113.17620004503749</v>
      </c>
      <c r="G4545">
        <f t="shared" si="210"/>
        <v>126.16500000000001</v>
      </c>
      <c r="H4545">
        <f t="shared" si="211"/>
        <v>104.16319251828551</v>
      </c>
    </row>
    <row r="4546" spans="1:8" x14ac:dyDescent="0.25">
      <c r="A4546">
        <v>-2.64</v>
      </c>
      <c r="B4546">
        <f t="shared" si="212"/>
        <v>-2.6696068004486038</v>
      </c>
      <c r="E4546" s="2">
        <v>92</v>
      </c>
      <c r="F4546" s="2">
        <v>113.17620004503749</v>
      </c>
      <c r="G4546">
        <f t="shared" si="210"/>
        <v>126.18</v>
      </c>
      <c r="H4546">
        <f t="shared" si="211"/>
        <v>104.15928247263086</v>
      </c>
    </row>
    <row r="4547" spans="1:8" x14ac:dyDescent="0.25">
      <c r="A4547">
        <v>-2.63</v>
      </c>
      <c r="B4547">
        <f t="shared" si="212"/>
        <v>-2.6396861087300003</v>
      </c>
      <c r="E4547" s="2">
        <v>92</v>
      </c>
      <c r="F4547" s="2">
        <v>113.17620004503749</v>
      </c>
      <c r="G4547">
        <f t="shared" ref="G4547:G4610" si="213">0.5*A4547+127.5</f>
        <v>126.185</v>
      </c>
      <c r="H4547">
        <f t="shared" ref="H4547:H4610" si="214">0.0505*B4547^2+0.07515*B4547+104</f>
        <v>104.15350869793636</v>
      </c>
    </row>
    <row r="4548" spans="1:8" x14ac:dyDescent="0.25">
      <c r="A4548">
        <v>-2.6</v>
      </c>
      <c r="B4548">
        <f t="shared" ref="B4548:B4611" si="215">A4547+(A4548-B4547)/G4547</f>
        <v>-2.6296854926597457</v>
      </c>
      <c r="E4548" s="2">
        <v>92</v>
      </c>
      <c r="F4548" s="2">
        <v>113.17620004503749</v>
      </c>
      <c r="G4548">
        <f t="shared" si="213"/>
        <v>126.2</v>
      </c>
      <c r="H4548">
        <f t="shared" si="214"/>
        <v>104.15159904763703</v>
      </c>
    </row>
    <row r="4549" spans="1:8" x14ac:dyDescent="0.25">
      <c r="A4549">
        <v>-2.57</v>
      </c>
      <c r="B4549">
        <f t="shared" si="215"/>
        <v>-2.5995270563180686</v>
      </c>
      <c r="E4549" s="2">
        <v>92</v>
      </c>
      <c r="F4549" s="2">
        <v>113.17620004503749</v>
      </c>
      <c r="G4549">
        <f t="shared" si="213"/>
        <v>126.215</v>
      </c>
      <c r="H4549">
        <f t="shared" si="214"/>
        <v>104.14590135800245</v>
      </c>
    </row>
    <row r="4550" spans="1:8" x14ac:dyDescent="0.25">
      <c r="A4550">
        <v>-2.56</v>
      </c>
      <c r="B4550">
        <f t="shared" si="215"/>
        <v>-2.569686827585326</v>
      </c>
      <c r="E4550" s="2">
        <v>92</v>
      </c>
      <c r="F4550" s="2">
        <v>113.17620004503749</v>
      </c>
      <c r="G4550">
        <f t="shared" si="213"/>
        <v>126.22</v>
      </c>
      <c r="H4550">
        <f t="shared" si="214"/>
        <v>104.14035419969618</v>
      </c>
    </row>
    <row r="4551" spans="1:8" x14ac:dyDescent="0.25">
      <c r="A4551">
        <v>-2.56</v>
      </c>
      <c r="B4551">
        <f t="shared" si="215"/>
        <v>-2.5599232544162152</v>
      </c>
      <c r="E4551" s="2">
        <v>92</v>
      </c>
      <c r="F4551" s="2">
        <v>113.17620004503749</v>
      </c>
      <c r="G4551">
        <f t="shared" si="213"/>
        <v>126.22</v>
      </c>
      <c r="H4551">
        <f t="shared" si="214"/>
        <v>104.13855872438992</v>
      </c>
    </row>
    <row r="4552" spans="1:8" x14ac:dyDescent="0.25">
      <c r="A4552">
        <v>-2.52</v>
      </c>
      <c r="B4552">
        <f t="shared" si="215"/>
        <v>-2.5596837010424958</v>
      </c>
      <c r="E4552" s="2">
        <v>92</v>
      </c>
      <c r="F4552" s="2">
        <v>113.17620004503749</v>
      </c>
      <c r="G4552">
        <f t="shared" si="213"/>
        <v>126.24</v>
      </c>
      <c r="H4552">
        <f t="shared" si="214"/>
        <v>104.13851479266047</v>
      </c>
    </row>
    <row r="4553" spans="1:8" x14ac:dyDescent="0.25">
      <c r="A4553">
        <v>-2.5</v>
      </c>
      <c r="B4553">
        <f t="shared" si="215"/>
        <v>-2.5195272203656329</v>
      </c>
      <c r="E4553" s="2">
        <v>92</v>
      </c>
      <c r="F4553" s="2">
        <v>113.17620004503749</v>
      </c>
      <c r="G4553">
        <f t="shared" si="213"/>
        <v>126.25</v>
      </c>
      <c r="H4553">
        <f t="shared" si="214"/>
        <v>104.13123240880478</v>
      </c>
    </row>
    <row r="4554" spans="1:8" x14ac:dyDescent="0.25">
      <c r="A4554">
        <v>-2.5</v>
      </c>
      <c r="B4554">
        <f t="shared" si="215"/>
        <v>-2.499845328947599</v>
      </c>
      <c r="E4554" s="2">
        <v>92</v>
      </c>
      <c r="F4554" s="2">
        <v>113.17620004503749</v>
      </c>
      <c r="G4554">
        <f t="shared" si="213"/>
        <v>126.25</v>
      </c>
      <c r="H4554">
        <f t="shared" si="214"/>
        <v>104.12772257029698</v>
      </c>
    </row>
    <row r="4555" spans="1:8" x14ac:dyDescent="0.25">
      <c r="A4555">
        <v>-2.46</v>
      </c>
      <c r="B4555">
        <f t="shared" si="215"/>
        <v>-2.4996843934340784</v>
      </c>
      <c r="E4555" s="2">
        <v>92</v>
      </c>
      <c r="F4555" s="2">
        <v>113.17620004503749</v>
      </c>
      <c r="G4555">
        <f t="shared" si="213"/>
        <v>126.27</v>
      </c>
      <c r="H4555">
        <f t="shared" si="214"/>
        <v>104.12769403220571</v>
      </c>
    </row>
    <row r="4556" spans="1:8" x14ac:dyDescent="0.25">
      <c r="A4556">
        <v>-2.44</v>
      </c>
      <c r="B4556">
        <f t="shared" si="215"/>
        <v>-2.4595273272080931</v>
      </c>
      <c r="E4556" s="2">
        <v>92</v>
      </c>
      <c r="F4556" s="2">
        <v>113.17620004503749</v>
      </c>
      <c r="G4556">
        <f t="shared" si="213"/>
        <v>126.28</v>
      </c>
      <c r="H4556">
        <f t="shared" si="214"/>
        <v>104.12065489236112</v>
      </c>
    </row>
    <row r="4557" spans="1:8" x14ac:dyDescent="0.25">
      <c r="A4557">
        <v>-2.44</v>
      </c>
      <c r="B4557">
        <f t="shared" si="215"/>
        <v>-2.4398453648463092</v>
      </c>
      <c r="E4557" s="2">
        <v>92</v>
      </c>
      <c r="F4557" s="2">
        <v>113.17620004503749</v>
      </c>
      <c r="G4557">
        <f t="shared" si="213"/>
        <v>126.28</v>
      </c>
      <c r="H4557">
        <f t="shared" si="214"/>
        <v>104.11726431375209</v>
      </c>
    </row>
    <row r="4558" spans="1:8" x14ac:dyDescent="0.25">
      <c r="A4558">
        <v>-2.42</v>
      </c>
      <c r="B4558">
        <f t="shared" si="215"/>
        <v>-2.4398428463347615</v>
      </c>
      <c r="E4558" s="2">
        <v>92</v>
      </c>
      <c r="F4558" s="2">
        <v>113.17620004503749</v>
      </c>
      <c r="G4558">
        <f t="shared" si="213"/>
        <v>126.29</v>
      </c>
      <c r="H4558">
        <f t="shared" si="214"/>
        <v>104.11726388239589</v>
      </c>
    </row>
    <row r="4559" spans="1:8" x14ac:dyDescent="0.25">
      <c r="A4559">
        <v>-2.4</v>
      </c>
      <c r="B4559">
        <f t="shared" si="215"/>
        <v>-2.4196845130545985</v>
      </c>
      <c r="E4559" s="2">
        <v>92</v>
      </c>
      <c r="F4559" s="2">
        <v>113.17620004503749</v>
      </c>
      <c r="G4559">
        <f t="shared" si="213"/>
        <v>126.3</v>
      </c>
      <c r="H4559">
        <f t="shared" si="214"/>
        <v>104.11383180255112</v>
      </c>
    </row>
    <row r="4560" spans="1:8" x14ac:dyDescent="0.25">
      <c r="A4560">
        <v>-2.38</v>
      </c>
      <c r="B4560">
        <f t="shared" si="215"/>
        <v>-2.3996857916622756</v>
      </c>
      <c r="E4560" s="2">
        <v>92</v>
      </c>
      <c r="F4560" s="2">
        <v>113.17620004503749</v>
      </c>
      <c r="G4560">
        <f t="shared" si="213"/>
        <v>126.31</v>
      </c>
      <c r="H4560">
        <f t="shared" si="214"/>
        <v>104.11046745364122</v>
      </c>
    </row>
    <row r="4561" spans="1:8" x14ac:dyDescent="0.25">
      <c r="A4561">
        <v>-2.38</v>
      </c>
      <c r="B4561">
        <f t="shared" si="215"/>
        <v>-2.3798441470060778</v>
      </c>
      <c r="E4561" s="2">
        <v>92</v>
      </c>
      <c r="F4561" s="2">
        <v>113.17620004503749</v>
      </c>
      <c r="G4561">
        <f t="shared" si="213"/>
        <v>126.31</v>
      </c>
      <c r="H4561">
        <f t="shared" si="214"/>
        <v>104.10716944963647</v>
      </c>
    </row>
    <row r="4562" spans="1:8" x14ac:dyDescent="0.25">
      <c r="A4562">
        <v>-2.38</v>
      </c>
      <c r="B4562">
        <f t="shared" si="215"/>
        <v>-2.380001233892755</v>
      </c>
      <c r="E4562" s="2">
        <v>92</v>
      </c>
      <c r="F4562" s="2">
        <v>113.17620004503749</v>
      </c>
      <c r="G4562">
        <f t="shared" si="213"/>
        <v>126.31</v>
      </c>
      <c r="H4562">
        <f t="shared" si="214"/>
        <v>104.10719540387618</v>
      </c>
    </row>
    <row r="4563" spans="1:8" x14ac:dyDescent="0.25">
      <c r="A4563">
        <v>-2.37</v>
      </c>
      <c r="B4563">
        <f t="shared" si="215"/>
        <v>-2.3799208199359292</v>
      </c>
      <c r="E4563" s="2">
        <v>92</v>
      </c>
      <c r="F4563" s="2">
        <v>113.17620004503749</v>
      </c>
      <c r="G4563">
        <f t="shared" si="213"/>
        <v>126.315</v>
      </c>
      <c r="H4563">
        <f t="shared" si="214"/>
        <v>104.10718211739463</v>
      </c>
    </row>
    <row r="4564" spans="1:8" x14ac:dyDescent="0.25">
      <c r="A4564">
        <v>-2.36</v>
      </c>
      <c r="B4564">
        <f t="shared" si="215"/>
        <v>-2.369842292523169</v>
      </c>
      <c r="E4564" s="2">
        <v>92</v>
      </c>
      <c r="F4564" s="2">
        <v>113.17620004503749</v>
      </c>
      <c r="G4564">
        <f t="shared" si="213"/>
        <v>126.32</v>
      </c>
      <c r="H4564">
        <f t="shared" si="214"/>
        <v>104.10552205253417</v>
      </c>
    </row>
    <row r="4565" spans="1:8" x14ac:dyDescent="0.25">
      <c r="A4565">
        <v>-2.33</v>
      </c>
      <c r="B4565">
        <f t="shared" si="215"/>
        <v>-2.3596845923644461</v>
      </c>
      <c r="E4565" s="2">
        <v>92</v>
      </c>
      <c r="F4565" s="2">
        <v>113.17620004503749</v>
      </c>
      <c r="G4565">
        <f t="shared" si="213"/>
        <v>126.33499999999999</v>
      </c>
      <c r="H4565">
        <f t="shared" si="214"/>
        <v>104.10385932734364</v>
      </c>
    </row>
    <row r="4566" spans="1:8" x14ac:dyDescent="0.25">
      <c r="A4566">
        <v>-2.3199999999999998</v>
      </c>
      <c r="B4566">
        <f t="shared" si="215"/>
        <v>-2.3296858780831564</v>
      </c>
      <c r="E4566" s="2">
        <v>92</v>
      </c>
      <c r="F4566" s="2">
        <v>113.17620004503749</v>
      </c>
      <c r="G4566">
        <f t="shared" si="213"/>
        <v>126.34</v>
      </c>
      <c r="H4566">
        <f t="shared" si="214"/>
        <v>104.09900963893432</v>
      </c>
    </row>
    <row r="4567" spans="1:8" x14ac:dyDescent="0.25">
      <c r="A4567">
        <v>-2.3199999999999998</v>
      </c>
      <c r="B4567">
        <f t="shared" si="215"/>
        <v>-2.319923334826</v>
      </c>
      <c r="E4567" s="2">
        <v>92</v>
      </c>
      <c r="F4567" s="2">
        <v>113.17620004503749</v>
      </c>
      <c r="G4567">
        <f t="shared" si="213"/>
        <v>126.34</v>
      </c>
      <c r="H4567">
        <f t="shared" si="214"/>
        <v>104.09745099750107</v>
      </c>
    </row>
    <row r="4568" spans="1:8" x14ac:dyDescent="0.25">
      <c r="A4568">
        <v>-2.29</v>
      </c>
      <c r="B4568">
        <f t="shared" si="215"/>
        <v>-2.3197631523284312</v>
      </c>
      <c r="E4568" s="2">
        <v>92</v>
      </c>
      <c r="F4568" s="2">
        <v>113.17620004503749</v>
      </c>
      <c r="G4568">
        <f t="shared" si="213"/>
        <v>126.355</v>
      </c>
      <c r="H4568">
        <f t="shared" si="214"/>
        <v>104.09742550378901</v>
      </c>
    </row>
    <row r="4569" spans="1:8" x14ac:dyDescent="0.25">
      <c r="A4569">
        <v>-2.2599999999999998</v>
      </c>
      <c r="B4569">
        <f t="shared" si="215"/>
        <v>-2.2895270218643629</v>
      </c>
      <c r="E4569" s="2">
        <v>92</v>
      </c>
      <c r="F4569" s="2">
        <v>113.17620004503749</v>
      </c>
      <c r="G4569">
        <f t="shared" si="213"/>
        <v>126.37</v>
      </c>
      <c r="H4569">
        <f t="shared" si="214"/>
        <v>104.09265971049118</v>
      </c>
    </row>
    <row r="4570" spans="1:8" x14ac:dyDescent="0.25">
      <c r="A4570">
        <v>-2.25</v>
      </c>
      <c r="B4570">
        <f t="shared" si="215"/>
        <v>-2.2596872119817646</v>
      </c>
      <c r="E4570" s="2">
        <v>92</v>
      </c>
      <c r="F4570" s="2">
        <v>113.17620004503749</v>
      </c>
      <c r="G4570">
        <f t="shared" si="213"/>
        <v>126.375</v>
      </c>
      <c r="H4570">
        <f t="shared" si="214"/>
        <v>104.08804691396726</v>
      </c>
    </row>
    <row r="4571" spans="1:8" x14ac:dyDescent="0.25">
      <c r="A4571">
        <v>-2.25</v>
      </c>
      <c r="B4571">
        <f t="shared" si="215"/>
        <v>-2.2499233455036061</v>
      </c>
      <c r="E4571" s="2">
        <v>92</v>
      </c>
      <c r="F4571" s="2">
        <v>113.17620004503749</v>
      </c>
      <c r="G4571">
        <f t="shared" si="213"/>
        <v>126.375</v>
      </c>
      <c r="H4571">
        <f t="shared" si="214"/>
        <v>104.08655709114784</v>
      </c>
    </row>
    <row r="4572" spans="1:8" x14ac:dyDescent="0.25">
      <c r="A4572">
        <v>-2.23</v>
      </c>
      <c r="B4572">
        <f t="shared" si="215"/>
        <v>-2.2498423474144125</v>
      </c>
      <c r="E4572" s="2">
        <v>92</v>
      </c>
      <c r="F4572" s="2">
        <v>113.17620004503749</v>
      </c>
      <c r="G4572">
        <f t="shared" si="213"/>
        <v>126.38500000000001</v>
      </c>
      <c r="H4572">
        <f t="shared" si="214"/>
        <v>104.08654477229688</v>
      </c>
    </row>
    <row r="4573" spans="1:8" x14ac:dyDescent="0.25">
      <c r="A4573">
        <v>-2.23</v>
      </c>
      <c r="B4573">
        <f t="shared" si="215"/>
        <v>-2.2298430007721293</v>
      </c>
      <c r="E4573" s="2">
        <v>92</v>
      </c>
      <c r="F4573" s="2">
        <v>113.17620004503749</v>
      </c>
      <c r="G4573">
        <f t="shared" si="213"/>
        <v>126.38500000000001</v>
      </c>
      <c r="H4573">
        <f t="shared" si="214"/>
        <v>104.08352338880064</v>
      </c>
    </row>
    <row r="4574" spans="1:8" x14ac:dyDescent="0.25">
      <c r="A4574">
        <v>-2.23</v>
      </c>
      <c r="B4574">
        <f t="shared" si="215"/>
        <v>-2.2300012422299154</v>
      </c>
      <c r="E4574" s="2">
        <v>92</v>
      </c>
      <c r="F4574" s="2">
        <v>113.17620004503749</v>
      </c>
      <c r="G4574">
        <f t="shared" si="213"/>
        <v>126.38500000000001</v>
      </c>
      <c r="H4574">
        <f t="shared" si="214"/>
        <v>104.08354713643395</v>
      </c>
    </row>
    <row r="4575" spans="1:8" x14ac:dyDescent="0.25">
      <c r="A4575">
        <v>-2.21</v>
      </c>
      <c r="B4575">
        <f t="shared" si="215"/>
        <v>-2.2298417435436964</v>
      </c>
      <c r="E4575" s="2">
        <v>92</v>
      </c>
      <c r="F4575" s="2">
        <v>113.17620004503749</v>
      </c>
      <c r="G4575">
        <f t="shared" si="213"/>
        <v>126.395</v>
      </c>
      <c r="H4575">
        <f t="shared" si="214"/>
        <v>104.08352320013582</v>
      </c>
    </row>
    <row r="4576" spans="1:8" x14ac:dyDescent="0.25">
      <c r="A4576">
        <v>-2.19</v>
      </c>
      <c r="B4576">
        <f t="shared" si="215"/>
        <v>-2.209684783863731</v>
      </c>
      <c r="E4576" s="2">
        <v>92</v>
      </c>
      <c r="F4576" s="2">
        <v>113.17620004503749</v>
      </c>
      <c r="G4576">
        <f t="shared" si="213"/>
        <v>126.405</v>
      </c>
      <c r="H4576">
        <f t="shared" si="214"/>
        <v>104.0805188841166</v>
      </c>
    </row>
    <row r="4577" spans="1:8" x14ac:dyDescent="0.25">
      <c r="A4577">
        <v>-2.19</v>
      </c>
      <c r="B4577">
        <f t="shared" si="215"/>
        <v>-2.1898442721105673</v>
      </c>
      <c r="E4577" s="2">
        <v>92</v>
      </c>
      <c r="F4577" s="2">
        <v>113.17620004503749</v>
      </c>
      <c r="G4577">
        <f t="shared" si="213"/>
        <v>126.405</v>
      </c>
      <c r="H4577">
        <f t="shared" si="214"/>
        <v>104.07760180872371</v>
      </c>
    </row>
    <row r="4578" spans="1:8" x14ac:dyDescent="0.25">
      <c r="A4578">
        <v>-2.19</v>
      </c>
      <c r="B4578">
        <f t="shared" si="215"/>
        <v>-2.1900012319757085</v>
      </c>
      <c r="E4578" s="2">
        <v>92</v>
      </c>
      <c r="F4578" s="2">
        <v>113.17620004503749</v>
      </c>
      <c r="G4578">
        <f t="shared" si="213"/>
        <v>126.405</v>
      </c>
      <c r="H4578">
        <f t="shared" si="214"/>
        <v>104.07762472991782</v>
      </c>
    </row>
    <row r="4579" spans="1:8" x14ac:dyDescent="0.25">
      <c r="A4579">
        <v>-2.17</v>
      </c>
      <c r="B4579">
        <f t="shared" si="215"/>
        <v>-2.1898417686644063</v>
      </c>
      <c r="E4579" s="2">
        <v>92</v>
      </c>
      <c r="F4579" s="2">
        <v>113.17620004503749</v>
      </c>
      <c r="G4579">
        <f t="shared" si="213"/>
        <v>126.41500000000001</v>
      </c>
      <c r="H4579">
        <f t="shared" si="214"/>
        <v>104.07760144316012</v>
      </c>
    </row>
    <row r="4580" spans="1:8" x14ac:dyDescent="0.25">
      <c r="A4580">
        <v>-2.14</v>
      </c>
      <c r="B4580">
        <f t="shared" si="215"/>
        <v>-2.1696057289984227</v>
      </c>
      <c r="E4580" s="2">
        <v>92</v>
      </c>
      <c r="F4580" s="2">
        <v>113.17620004503749</v>
      </c>
      <c r="G4580">
        <f t="shared" si="213"/>
        <v>126.43</v>
      </c>
      <c r="H4580">
        <f t="shared" si="214"/>
        <v>104.07466717494056</v>
      </c>
    </row>
    <row r="4581" spans="1:8" x14ac:dyDescent="0.25">
      <c r="A4581">
        <v>-2.13</v>
      </c>
      <c r="B4581">
        <f t="shared" si="215"/>
        <v>-2.1396867378865903</v>
      </c>
      <c r="E4581" s="2">
        <v>92</v>
      </c>
      <c r="F4581" s="2">
        <v>113.17620004503749</v>
      </c>
      <c r="G4581">
        <f t="shared" si="213"/>
        <v>126.435</v>
      </c>
      <c r="H4581">
        <f t="shared" si="214"/>
        <v>104.07040463813036</v>
      </c>
    </row>
    <row r="4582" spans="1:8" x14ac:dyDescent="0.25">
      <c r="A4582">
        <v>-2.12</v>
      </c>
      <c r="B4582">
        <f t="shared" si="215"/>
        <v>-2.1298442936063067</v>
      </c>
      <c r="E4582" s="2">
        <v>92</v>
      </c>
      <c r="F4582" s="2">
        <v>113.17620004503749</v>
      </c>
      <c r="G4582">
        <f t="shared" si="213"/>
        <v>126.44</v>
      </c>
      <c r="H4582">
        <f t="shared" si="214"/>
        <v>104.06902215544336</v>
      </c>
    </row>
    <row r="4583" spans="1:8" x14ac:dyDescent="0.25">
      <c r="A4583">
        <v>-2.09</v>
      </c>
      <c r="B4583">
        <f t="shared" si="215"/>
        <v>-2.1196848758810005</v>
      </c>
      <c r="E4583" s="2">
        <v>92</v>
      </c>
      <c r="F4583" s="2">
        <v>113.17620004503749</v>
      </c>
      <c r="G4583">
        <f t="shared" si="213"/>
        <v>126.455</v>
      </c>
      <c r="H4583">
        <f t="shared" si="214"/>
        <v>104.067605412216</v>
      </c>
    </row>
    <row r="4584" spans="1:8" x14ac:dyDescent="0.25">
      <c r="A4584">
        <v>-2.0699999999999998</v>
      </c>
      <c r="B4584">
        <f t="shared" si="215"/>
        <v>-2.0896070944139731</v>
      </c>
      <c r="E4584" s="2">
        <v>92</v>
      </c>
      <c r="F4584" s="2">
        <v>113.17620004503749</v>
      </c>
      <c r="G4584">
        <f t="shared" si="213"/>
        <v>126.465</v>
      </c>
      <c r="H4584">
        <f t="shared" si="214"/>
        <v>104.06347214621056</v>
      </c>
    </row>
    <row r="4585" spans="1:8" x14ac:dyDescent="0.25">
      <c r="A4585">
        <v>-2.04</v>
      </c>
      <c r="B4585">
        <f t="shared" si="215"/>
        <v>-2.0696077405257265</v>
      </c>
      <c r="E4585" s="2">
        <v>92</v>
      </c>
      <c r="F4585" s="2">
        <v>113.17620004503749</v>
      </c>
      <c r="G4585">
        <f t="shared" si="213"/>
        <v>126.48</v>
      </c>
      <c r="H4585">
        <f t="shared" si="214"/>
        <v>104.06077442638151</v>
      </c>
    </row>
    <row r="4586" spans="1:8" x14ac:dyDescent="0.25">
      <c r="A4586">
        <v>-2.0099999999999998</v>
      </c>
      <c r="B4586">
        <f t="shared" si="215"/>
        <v>-2.0395287180540342</v>
      </c>
      <c r="E4586" s="2">
        <v>92</v>
      </c>
      <c r="F4586" s="2">
        <v>113.17620004503749</v>
      </c>
      <c r="G4586">
        <f t="shared" si="213"/>
        <v>126.495</v>
      </c>
      <c r="H4586">
        <f t="shared" si="214"/>
        <v>104.05679312512248</v>
      </c>
    </row>
    <row r="4587" spans="1:8" x14ac:dyDescent="0.25">
      <c r="A4587">
        <v>-2</v>
      </c>
      <c r="B4587">
        <f t="shared" si="215"/>
        <v>-2.0096875076639074</v>
      </c>
      <c r="E4587" s="2">
        <v>92</v>
      </c>
      <c r="F4587" s="2">
        <v>113.17620004503749</v>
      </c>
      <c r="G4587">
        <f t="shared" si="213"/>
        <v>126.5</v>
      </c>
      <c r="H4587">
        <f t="shared" si="214"/>
        <v>104.0529335996613</v>
      </c>
    </row>
    <row r="4588" spans="1:8" x14ac:dyDescent="0.25">
      <c r="A4588">
        <v>-1.98</v>
      </c>
      <c r="B4588">
        <f t="shared" si="215"/>
        <v>-1.9997653161449493</v>
      </c>
      <c r="E4588" s="2">
        <v>92</v>
      </c>
      <c r="F4588" s="2">
        <v>113.17620004503749</v>
      </c>
      <c r="G4588">
        <f t="shared" si="213"/>
        <v>126.51</v>
      </c>
      <c r="H4588">
        <f t="shared" si="214"/>
        <v>104.05167023313435</v>
      </c>
    </row>
    <row r="4589" spans="1:8" x14ac:dyDescent="0.25">
      <c r="A4589">
        <v>-1.96</v>
      </c>
      <c r="B4589">
        <f t="shared" si="215"/>
        <v>-1.9796856745226072</v>
      </c>
      <c r="E4589" s="2">
        <v>92</v>
      </c>
      <c r="F4589" s="2">
        <v>113.17620004503749</v>
      </c>
      <c r="G4589">
        <f t="shared" si="213"/>
        <v>126.52</v>
      </c>
      <c r="H4589">
        <f t="shared" si="214"/>
        <v>104.04914396774008</v>
      </c>
    </row>
    <row r="4590" spans="1:8" x14ac:dyDescent="0.25">
      <c r="A4590">
        <v>-1.94</v>
      </c>
      <c r="B4590">
        <f t="shared" si="215"/>
        <v>-1.9596863288450632</v>
      </c>
      <c r="E4590" s="2">
        <v>92</v>
      </c>
      <c r="F4590" s="2">
        <v>113.17620004503749</v>
      </c>
      <c r="G4590">
        <f t="shared" si="213"/>
        <v>126.53</v>
      </c>
      <c r="H4590">
        <f t="shared" si="214"/>
        <v>104.04666828301414</v>
      </c>
    </row>
    <row r="4591" spans="1:8" x14ac:dyDescent="0.25">
      <c r="A4591">
        <v>-1.94</v>
      </c>
      <c r="B4591">
        <f t="shared" si="215"/>
        <v>-1.9398444137450006</v>
      </c>
      <c r="E4591" s="2">
        <v>92</v>
      </c>
      <c r="F4591" s="2">
        <v>113.17620004503749</v>
      </c>
      <c r="G4591">
        <f t="shared" si="213"/>
        <v>126.53</v>
      </c>
      <c r="H4591">
        <f t="shared" si="214"/>
        <v>104.04425200795872</v>
      </c>
    </row>
    <row r="4592" spans="1:8" x14ac:dyDescent="0.25">
      <c r="A4592">
        <v>-1.93</v>
      </c>
      <c r="B4592">
        <f t="shared" si="215"/>
        <v>-1.939922196998775</v>
      </c>
      <c r="E4592" s="2">
        <v>92</v>
      </c>
      <c r="F4592" s="2">
        <v>113.17620004503749</v>
      </c>
      <c r="G4592">
        <f t="shared" si="213"/>
        <v>126.535</v>
      </c>
      <c r="H4592">
        <f t="shared" si="214"/>
        <v>104.04426140248117</v>
      </c>
    </row>
    <row r="4593" spans="1:8" x14ac:dyDescent="0.25">
      <c r="A4593">
        <v>-1.9</v>
      </c>
      <c r="B4593">
        <f t="shared" si="215"/>
        <v>-1.9296844968032656</v>
      </c>
      <c r="E4593" s="2">
        <v>92</v>
      </c>
      <c r="F4593" s="2">
        <v>113.17620004503749</v>
      </c>
      <c r="G4593">
        <f t="shared" si="213"/>
        <v>126.55</v>
      </c>
      <c r="H4593">
        <f t="shared" si="214"/>
        <v>104.04303016405397</v>
      </c>
    </row>
    <row r="4594" spans="1:8" x14ac:dyDescent="0.25">
      <c r="A4594">
        <v>-1.88</v>
      </c>
      <c r="B4594">
        <f t="shared" si="215"/>
        <v>-1.8996073923603061</v>
      </c>
      <c r="E4594" s="2">
        <v>92</v>
      </c>
      <c r="F4594" s="2">
        <v>113.17620004503749</v>
      </c>
      <c r="G4594">
        <f t="shared" si="213"/>
        <v>126.56</v>
      </c>
      <c r="H4594">
        <f t="shared" si="214"/>
        <v>104.03947417084217</v>
      </c>
    </row>
    <row r="4595" spans="1:8" x14ac:dyDescent="0.25">
      <c r="A4595">
        <v>-1.88</v>
      </c>
      <c r="B4595">
        <f t="shared" si="215"/>
        <v>-1.8798450743334361</v>
      </c>
      <c r="E4595" s="2">
        <v>92</v>
      </c>
      <c r="F4595" s="2">
        <v>113.17620004503749</v>
      </c>
      <c r="G4595">
        <f t="shared" si="213"/>
        <v>126.56</v>
      </c>
      <c r="H4595">
        <f t="shared" si="214"/>
        <v>104.03718742659038</v>
      </c>
    </row>
    <row r="4596" spans="1:8" x14ac:dyDescent="0.25">
      <c r="A4596">
        <v>-1.87</v>
      </c>
      <c r="B4596">
        <f t="shared" si="215"/>
        <v>-1.8799222102217648</v>
      </c>
      <c r="E4596" s="2">
        <v>92</v>
      </c>
      <c r="F4596" s="2">
        <v>113.17620004503749</v>
      </c>
      <c r="G4596">
        <f t="shared" si="213"/>
        <v>126.565</v>
      </c>
      <c r="H4596">
        <f t="shared" si="214"/>
        <v>104.03719627548433</v>
      </c>
    </row>
    <row r="4597" spans="1:8" x14ac:dyDescent="0.25">
      <c r="A4597">
        <v>-1.86</v>
      </c>
      <c r="B4597">
        <f t="shared" si="215"/>
        <v>-1.8698425930531999</v>
      </c>
      <c r="E4597" s="2">
        <v>92</v>
      </c>
      <c r="F4597" s="2">
        <v>113.17620004503749</v>
      </c>
      <c r="G4597">
        <f t="shared" si="213"/>
        <v>126.57</v>
      </c>
      <c r="H4597">
        <f t="shared" si="214"/>
        <v>104.03604505093324</v>
      </c>
    </row>
    <row r="4598" spans="1:8" x14ac:dyDescent="0.25">
      <c r="A4598">
        <v>-1.83</v>
      </c>
      <c r="B4598">
        <f t="shared" si="215"/>
        <v>-1.859685212980539</v>
      </c>
      <c r="E4598" s="2">
        <v>92</v>
      </c>
      <c r="F4598" s="2">
        <v>113.17620004503749</v>
      </c>
      <c r="G4598">
        <f t="shared" si="213"/>
        <v>126.58499999999999</v>
      </c>
      <c r="H4598">
        <f t="shared" si="214"/>
        <v>104.03489532535913</v>
      </c>
    </row>
    <row r="4599" spans="1:8" x14ac:dyDescent="0.25">
      <c r="A4599">
        <v>-1.82</v>
      </c>
      <c r="B4599">
        <f t="shared" si="215"/>
        <v>-1.8296864935578423</v>
      </c>
      <c r="E4599" s="2">
        <v>92</v>
      </c>
      <c r="F4599" s="2">
        <v>113.17620004503749</v>
      </c>
      <c r="G4599">
        <f t="shared" si="213"/>
        <v>126.59</v>
      </c>
      <c r="H4599">
        <f t="shared" si="214"/>
        <v>104.03156056957688</v>
      </c>
    </row>
    <row r="4600" spans="1:8" x14ac:dyDescent="0.25">
      <c r="A4600">
        <v>-1.79</v>
      </c>
      <c r="B4600">
        <f t="shared" si="215"/>
        <v>-1.8196864958246477</v>
      </c>
      <c r="E4600" s="2">
        <v>92</v>
      </c>
      <c r="F4600" s="2">
        <v>113.17620004503749</v>
      </c>
      <c r="G4600">
        <f t="shared" si="213"/>
        <v>126.605</v>
      </c>
      <c r="H4600">
        <f t="shared" si="214"/>
        <v>104.03046913646465</v>
      </c>
    </row>
    <row r="4601" spans="1:8" x14ac:dyDescent="0.25">
      <c r="A4601">
        <v>-1.75</v>
      </c>
      <c r="B4601">
        <f t="shared" si="215"/>
        <v>-1.7894495754841859</v>
      </c>
      <c r="E4601" s="2">
        <v>92</v>
      </c>
      <c r="F4601" s="2">
        <v>113.17620004503749</v>
      </c>
      <c r="G4601">
        <f t="shared" si="213"/>
        <v>126.625</v>
      </c>
      <c r="H4601">
        <f t="shared" si="214"/>
        <v>104.027230418454</v>
      </c>
    </row>
    <row r="4602" spans="1:8" x14ac:dyDescent="0.25">
      <c r="A4602">
        <v>-1.75</v>
      </c>
      <c r="B4602">
        <f t="shared" si="215"/>
        <v>-1.7496884535006185</v>
      </c>
      <c r="E4602" s="2">
        <v>92</v>
      </c>
      <c r="F4602" s="2">
        <v>113.17620004503749</v>
      </c>
      <c r="G4602">
        <f t="shared" si="213"/>
        <v>126.625</v>
      </c>
      <c r="H4602">
        <f t="shared" si="214"/>
        <v>104.02311210177726</v>
      </c>
    </row>
    <row r="4603" spans="1:8" x14ac:dyDescent="0.25">
      <c r="A4603">
        <v>-1.72</v>
      </c>
      <c r="B4603">
        <f t="shared" si="215"/>
        <v>-1.7497655403474779</v>
      </c>
      <c r="E4603" s="2">
        <v>92</v>
      </c>
      <c r="F4603" s="2">
        <v>113.17620004503749</v>
      </c>
      <c r="G4603">
        <f t="shared" si="213"/>
        <v>126.64</v>
      </c>
      <c r="H4603">
        <f t="shared" si="214"/>
        <v>104.02311993167535</v>
      </c>
    </row>
    <row r="4604" spans="1:8" x14ac:dyDescent="0.25">
      <c r="A4604">
        <v>-1.7</v>
      </c>
      <c r="B4604">
        <f t="shared" si="215"/>
        <v>-1.7196070314249252</v>
      </c>
      <c r="E4604" s="2">
        <v>92</v>
      </c>
      <c r="F4604" s="2">
        <v>113.17620004503749</v>
      </c>
      <c r="G4604">
        <f t="shared" si="213"/>
        <v>126.65</v>
      </c>
      <c r="H4604">
        <f t="shared" si="214"/>
        <v>104.02010247288598</v>
      </c>
    </row>
    <row r="4605" spans="1:8" x14ac:dyDescent="0.25">
      <c r="A4605">
        <v>-1.69</v>
      </c>
      <c r="B4605">
        <f t="shared" si="215"/>
        <v>-1.6997662295189504</v>
      </c>
      <c r="E4605" s="2">
        <v>92</v>
      </c>
      <c r="F4605" s="2">
        <v>113.17620004503749</v>
      </c>
      <c r="G4605">
        <f t="shared" si="213"/>
        <v>126.655</v>
      </c>
      <c r="H4605">
        <f t="shared" si="214"/>
        <v>104.01816743221981</v>
      </c>
    </row>
    <row r="4606" spans="1:8" x14ac:dyDescent="0.25">
      <c r="A4606">
        <v>-1.66</v>
      </c>
      <c r="B4606">
        <f t="shared" si="215"/>
        <v>-1.6896860271641945</v>
      </c>
      <c r="E4606" s="2">
        <v>92</v>
      </c>
      <c r="F4606" s="2">
        <v>113.17620004503749</v>
      </c>
      <c r="G4606">
        <f t="shared" si="213"/>
        <v>126.67</v>
      </c>
      <c r="H4606">
        <f t="shared" si="214"/>
        <v>104.0171995580135</v>
      </c>
    </row>
    <row r="4607" spans="1:8" x14ac:dyDescent="0.25">
      <c r="A4607">
        <v>-1.63</v>
      </c>
      <c r="B4607">
        <f t="shared" si="215"/>
        <v>-1.6595288069222056</v>
      </c>
      <c r="E4607" s="2">
        <v>92</v>
      </c>
      <c r="F4607" s="2">
        <v>113.17620004503749</v>
      </c>
      <c r="G4607">
        <f t="shared" si="213"/>
        <v>126.685</v>
      </c>
      <c r="H4607">
        <f t="shared" si="214"/>
        <v>104.01436522114054</v>
      </c>
    </row>
    <row r="4608" spans="1:8" x14ac:dyDescent="0.25">
      <c r="A4608">
        <v>-1.62</v>
      </c>
      <c r="B4608">
        <f t="shared" si="215"/>
        <v>-1.6296879756330882</v>
      </c>
      <c r="E4608" s="2">
        <v>92</v>
      </c>
      <c r="F4608" s="2">
        <v>113.17620004503749</v>
      </c>
      <c r="G4608">
        <f t="shared" si="213"/>
        <v>126.69</v>
      </c>
      <c r="H4608">
        <f t="shared" si="214"/>
        <v>104.01165103497628</v>
      </c>
    </row>
    <row r="4609" spans="1:8" x14ac:dyDescent="0.25">
      <c r="A4609">
        <v>-1.62</v>
      </c>
      <c r="B4609">
        <f t="shared" si="215"/>
        <v>-1.6199235300684105</v>
      </c>
      <c r="E4609" s="2">
        <v>92</v>
      </c>
      <c r="F4609" s="2">
        <v>113.17620004503749</v>
      </c>
      <c r="G4609">
        <f t="shared" si="213"/>
        <v>126.69</v>
      </c>
      <c r="H4609">
        <f t="shared" si="214"/>
        <v>104.01078243500046</v>
      </c>
    </row>
    <row r="4610" spans="1:8" x14ac:dyDescent="0.25">
      <c r="A4610">
        <v>-1.6</v>
      </c>
      <c r="B4610">
        <f t="shared" si="215"/>
        <v>-1.6198427379424707</v>
      </c>
      <c r="E4610" s="2">
        <v>92</v>
      </c>
      <c r="F4610" s="2">
        <v>113.17620004503749</v>
      </c>
      <c r="G4610">
        <f t="shared" si="213"/>
        <v>126.7</v>
      </c>
      <c r="H4610">
        <f t="shared" si="214"/>
        <v>104.0107752882747</v>
      </c>
    </row>
    <row r="4611" spans="1:8" x14ac:dyDescent="0.25">
      <c r="A4611">
        <v>-1.58</v>
      </c>
      <c r="B4611">
        <f t="shared" si="215"/>
        <v>-1.5996855348228693</v>
      </c>
      <c r="E4611" s="2">
        <v>92</v>
      </c>
      <c r="F4611" s="2">
        <v>113.17620004503749</v>
      </c>
      <c r="G4611">
        <f t="shared" ref="G4611:G4674" si="216">0.5*A4611+127.5</f>
        <v>126.71</v>
      </c>
      <c r="H4611">
        <f t="shared" ref="H4611:H4674" si="217">0.0505*B4611^2+0.07515*B4611+104</f>
        <v>104.0090128194793</v>
      </c>
    </row>
    <row r="4612" spans="1:8" x14ac:dyDescent="0.25">
      <c r="A4612">
        <v>-1.57</v>
      </c>
      <c r="B4612">
        <f t="shared" ref="B4612:B4675" si="218">A4611+(A4612-B4611)/G4611</f>
        <v>-1.5797657206627507</v>
      </c>
      <c r="E4612" s="2">
        <v>92</v>
      </c>
      <c r="F4612" s="2">
        <v>113.17620004503749</v>
      </c>
      <c r="G4612">
        <f t="shared" si="216"/>
        <v>126.715</v>
      </c>
      <c r="H4612">
        <f t="shared" si="217"/>
        <v>104.00731142256734</v>
      </c>
    </row>
    <row r="4613" spans="1:8" x14ac:dyDescent="0.25">
      <c r="A4613">
        <v>-1.56</v>
      </c>
      <c r="B4613">
        <f t="shared" si="218"/>
        <v>-1.5698440143577104</v>
      </c>
      <c r="E4613" s="2">
        <v>92</v>
      </c>
      <c r="F4613" s="2">
        <v>113.17620004503749</v>
      </c>
      <c r="G4613">
        <f t="shared" si="216"/>
        <v>126.72</v>
      </c>
      <c r="H4613">
        <f t="shared" si="217"/>
        <v>104.00647893890647</v>
      </c>
    </row>
    <row r="4614" spans="1:8" x14ac:dyDescent="0.25">
      <c r="A4614">
        <v>-1.56</v>
      </c>
      <c r="B4614">
        <f t="shared" si="218"/>
        <v>-1.5599223168058893</v>
      </c>
      <c r="E4614" s="2">
        <v>92</v>
      </c>
      <c r="F4614" s="2">
        <v>113.17620004503749</v>
      </c>
      <c r="G4614">
        <f t="shared" si="216"/>
        <v>126.72</v>
      </c>
      <c r="H4614">
        <f t="shared" si="217"/>
        <v>104.00565639843272</v>
      </c>
    </row>
    <row r="4615" spans="1:8" x14ac:dyDescent="0.25">
      <c r="A4615">
        <v>-1.56</v>
      </c>
      <c r="B4615">
        <f t="shared" si="218"/>
        <v>-1.5600006130302566</v>
      </c>
      <c r="E4615" s="2">
        <v>92</v>
      </c>
      <c r="F4615" s="2">
        <v>113.17620004503749</v>
      </c>
      <c r="G4615">
        <f t="shared" si="216"/>
        <v>126.72</v>
      </c>
      <c r="H4615">
        <f t="shared" si="217"/>
        <v>104.00566285051984</v>
      </c>
    </row>
    <row r="4616" spans="1:8" x14ac:dyDescent="0.25">
      <c r="A4616">
        <v>-1.56</v>
      </c>
      <c r="B4616">
        <f t="shared" si="218"/>
        <v>-1.5599999951623245</v>
      </c>
      <c r="E4616" s="2">
        <v>92</v>
      </c>
      <c r="F4616" s="2">
        <v>113.17620004503749</v>
      </c>
      <c r="G4616">
        <f t="shared" si="216"/>
        <v>126.72</v>
      </c>
      <c r="H4616">
        <f t="shared" si="217"/>
        <v>104.00566279960132</v>
      </c>
    </row>
    <row r="4617" spans="1:8" x14ac:dyDescent="0.25">
      <c r="A4617">
        <v>-1.55</v>
      </c>
      <c r="B4617">
        <f t="shared" si="218"/>
        <v>-1.559921085896762</v>
      </c>
      <c r="E4617" s="2">
        <v>92</v>
      </c>
      <c r="F4617" s="2">
        <v>113.17620004503749</v>
      </c>
      <c r="G4617">
        <f t="shared" si="216"/>
        <v>126.72499999999999</v>
      </c>
      <c r="H4617">
        <f t="shared" si="217"/>
        <v>104.00565629700324</v>
      </c>
    </row>
    <row r="4618" spans="1:8" x14ac:dyDescent="0.25">
      <c r="A4618">
        <v>-1.52</v>
      </c>
      <c r="B4618">
        <f t="shared" si="218"/>
        <v>-1.5496849786080351</v>
      </c>
      <c r="E4618" s="2">
        <v>92</v>
      </c>
      <c r="F4618" s="2">
        <v>113.17620004503749</v>
      </c>
      <c r="G4618">
        <f t="shared" si="216"/>
        <v>126.74</v>
      </c>
      <c r="H4618">
        <f t="shared" si="217"/>
        <v>104.00481811227024</v>
      </c>
    </row>
    <row r="4619" spans="1:8" x14ac:dyDescent="0.25">
      <c r="A4619">
        <v>-1.52</v>
      </c>
      <c r="B4619">
        <f t="shared" si="218"/>
        <v>-1.5197657805064855</v>
      </c>
      <c r="E4619" s="2">
        <v>92</v>
      </c>
      <c r="F4619" s="2">
        <v>113.17620004503749</v>
      </c>
      <c r="G4619">
        <f t="shared" si="216"/>
        <v>126.74</v>
      </c>
      <c r="H4619">
        <f t="shared" si="217"/>
        <v>104.00242884698866</v>
      </c>
    </row>
    <row r="4620" spans="1:8" x14ac:dyDescent="0.25">
      <c r="A4620">
        <v>-1.5</v>
      </c>
      <c r="B4620">
        <f t="shared" si="218"/>
        <v>-1.5198440446543595</v>
      </c>
      <c r="E4620" s="2">
        <v>92</v>
      </c>
      <c r="F4620" s="2">
        <v>113.17620004503749</v>
      </c>
      <c r="G4620">
        <f t="shared" si="216"/>
        <v>126.75</v>
      </c>
      <c r="H4620">
        <f t="shared" si="217"/>
        <v>104.00243497900783</v>
      </c>
    </row>
    <row r="4621" spans="1:8" x14ac:dyDescent="0.25">
      <c r="A4621">
        <v>-1.5</v>
      </c>
      <c r="B4621">
        <f t="shared" si="218"/>
        <v>-1.4998434394899065</v>
      </c>
      <c r="E4621" s="2">
        <v>92</v>
      </c>
      <c r="F4621" s="2">
        <v>113.17620004503749</v>
      </c>
      <c r="G4621">
        <f t="shared" si="216"/>
        <v>126.75</v>
      </c>
      <c r="H4621">
        <f t="shared" si="217"/>
        <v>104.00088804784286</v>
      </c>
    </row>
    <row r="4622" spans="1:8" x14ac:dyDescent="0.25">
      <c r="A4622">
        <v>-1.5</v>
      </c>
      <c r="B4622">
        <f t="shared" si="218"/>
        <v>-1.5000012351914012</v>
      </c>
      <c r="E4622" s="2">
        <v>92</v>
      </c>
      <c r="F4622" s="2">
        <v>113.17620004503749</v>
      </c>
      <c r="G4622">
        <f t="shared" si="216"/>
        <v>126.75</v>
      </c>
      <c r="H4622">
        <f t="shared" si="217"/>
        <v>104.00090009430694</v>
      </c>
    </row>
    <row r="4623" spans="1:8" x14ac:dyDescent="0.25">
      <c r="A4623">
        <v>-1.5</v>
      </c>
      <c r="B4623">
        <f t="shared" si="218"/>
        <v>-1.4999999902549002</v>
      </c>
      <c r="E4623" s="2">
        <v>92</v>
      </c>
      <c r="F4623" s="2">
        <v>113.17620004503749</v>
      </c>
      <c r="G4623">
        <f t="shared" si="216"/>
        <v>126.75</v>
      </c>
      <c r="H4623">
        <f t="shared" si="217"/>
        <v>104.00089999925596</v>
      </c>
    </row>
    <row r="4624" spans="1:8" x14ac:dyDescent="0.25">
      <c r="A4624">
        <v>-1.49</v>
      </c>
      <c r="B4624">
        <f t="shared" si="218"/>
        <v>-1.4999211046133736</v>
      </c>
      <c r="E4624" s="2">
        <v>92</v>
      </c>
      <c r="F4624" s="2">
        <v>113.17620004503749</v>
      </c>
      <c r="G4624">
        <f t="shared" si="216"/>
        <v>126.755</v>
      </c>
      <c r="H4624">
        <f t="shared" si="217"/>
        <v>104.00089397665157</v>
      </c>
    </row>
    <row r="4625" spans="1:8" x14ac:dyDescent="0.25">
      <c r="A4625">
        <v>-1.48</v>
      </c>
      <c r="B4625">
        <f t="shared" si="218"/>
        <v>-1.4898428377214834</v>
      </c>
      <c r="E4625" s="2">
        <v>92</v>
      </c>
      <c r="F4625" s="2">
        <v>113.17620004503749</v>
      </c>
      <c r="G4625">
        <f t="shared" si="216"/>
        <v>126.76</v>
      </c>
      <c r="H4625">
        <f t="shared" si="217"/>
        <v>104.00012971064129</v>
      </c>
    </row>
    <row r="4626" spans="1:8" x14ac:dyDescent="0.25">
      <c r="A4626">
        <v>-1.47</v>
      </c>
      <c r="B4626">
        <f t="shared" si="218"/>
        <v>-1.4798434613622478</v>
      </c>
      <c r="E4626" s="2">
        <v>92</v>
      </c>
      <c r="F4626" s="2">
        <v>113.17620004503749</v>
      </c>
      <c r="G4626">
        <f t="shared" si="216"/>
        <v>126.765</v>
      </c>
      <c r="H4626">
        <f t="shared" si="217"/>
        <v>103.99938156572053</v>
      </c>
    </row>
    <row r="4627" spans="1:8" x14ac:dyDescent="0.25">
      <c r="A4627">
        <v>-1.45</v>
      </c>
      <c r="B4627">
        <f t="shared" si="218"/>
        <v>-1.4697645764890763</v>
      </c>
      <c r="E4627" s="2">
        <v>92</v>
      </c>
      <c r="F4627" s="2">
        <v>113.17620004503749</v>
      </c>
      <c r="G4627">
        <f t="shared" si="216"/>
        <v>126.77500000000001</v>
      </c>
      <c r="H4627">
        <f t="shared" si="217"/>
        <v>103.9986376915471</v>
      </c>
    </row>
    <row r="4628" spans="1:8" x14ac:dyDescent="0.25">
      <c r="A4628">
        <v>-1.45</v>
      </c>
      <c r="B4628">
        <f t="shared" si="218"/>
        <v>-1.4498440972077375</v>
      </c>
      <c r="E4628" s="2">
        <v>92</v>
      </c>
      <c r="F4628" s="2">
        <v>113.17620004503749</v>
      </c>
      <c r="G4628">
        <f t="shared" si="216"/>
        <v>126.77500000000001</v>
      </c>
      <c r="H4628">
        <f t="shared" si="217"/>
        <v>103.99719763535835</v>
      </c>
    </row>
    <row r="4629" spans="1:8" x14ac:dyDescent="0.25">
      <c r="A4629">
        <v>-1.44</v>
      </c>
      <c r="B4629">
        <f t="shared" si="218"/>
        <v>-1.4499223498544056</v>
      </c>
      <c r="E4629" s="2">
        <v>92</v>
      </c>
      <c r="F4629" s="2">
        <v>113.17620004503749</v>
      </c>
      <c r="G4629">
        <f t="shared" si="216"/>
        <v>126.78</v>
      </c>
      <c r="H4629">
        <f t="shared" si="217"/>
        <v>103.9972032138491</v>
      </c>
    </row>
    <row r="4630" spans="1:8" x14ac:dyDescent="0.25">
      <c r="A4630">
        <v>-1.44</v>
      </c>
      <c r="B4630">
        <f t="shared" si="218"/>
        <v>-1.4399217356850103</v>
      </c>
      <c r="E4630" s="2">
        <v>92</v>
      </c>
      <c r="F4630" s="2">
        <v>113.17620004503749</v>
      </c>
      <c r="G4630">
        <f t="shared" si="216"/>
        <v>126.78</v>
      </c>
      <c r="H4630">
        <f t="shared" si="217"/>
        <v>103.99649529911062</v>
      </c>
    </row>
    <row r="4631" spans="1:8" x14ac:dyDescent="0.25">
      <c r="A4631">
        <v>-1.44</v>
      </c>
      <c r="B4631">
        <f t="shared" si="218"/>
        <v>-1.4400006173238284</v>
      </c>
      <c r="E4631" s="2">
        <v>92</v>
      </c>
      <c r="F4631" s="2">
        <v>113.17620004503749</v>
      </c>
      <c r="G4631">
        <f t="shared" si="216"/>
        <v>126.78</v>
      </c>
      <c r="H4631">
        <f t="shared" si="217"/>
        <v>103.99650084339171</v>
      </c>
    </row>
    <row r="4632" spans="1:8" x14ac:dyDescent="0.25">
      <c r="A4632">
        <v>-1.44</v>
      </c>
      <c r="B4632">
        <f t="shared" si="218"/>
        <v>-1.4399999951307474</v>
      </c>
      <c r="E4632" s="2">
        <v>92</v>
      </c>
      <c r="F4632" s="2">
        <v>113.17620004503749</v>
      </c>
      <c r="G4632">
        <f t="shared" si="216"/>
        <v>126.78</v>
      </c>
      <c r="H4632">
        <f t="shared" si="217"/>
        <v>103.99650079965774</v>
      </c>
    </row>
    <row r="4633" spans="1:8" x14ac:dyDescent="0.25">
      <c r="A4633">
        <v>-1.43</v>
      </c>
      <c r="B4633">
        <f t="shared" si="218"/>
        <v>-1.4399211232439599</v>
      </c>
      <c r="E4633" s="2">
        <v>92</v>
      </c>
      <c r="F4633" s="2">
        <v>113.17620004503749</v>
      </c>
      <c r="G4633">
        <f t="shared" si="216"/>
        <v>126.785</v>
      </c>
      <c r="H4633">
        <f t="shared" si="217"/>
        <v>103.99649525606701</v>
      </c>
    </row>
    <row r="4634" spans="1:8" x14ac:dyDescent="0.25">
      <c r="A4634">
        <v>-1.43</v>
      </c>
      <c r="B4634">
        <f t="shared" si="218"/>
        <v>-1.4299217484462361</v>
      </c>
      <c r="E4634" s="2">
        <v>92</v>
      </c>
      <c r="F4634" s="2">
        <v>113.17620004503749</v>
      </c>
      <c r="G4634">
        <f t="shared" si="216"/>
        <v>126.785</v>
      </c>
      <c r="H4634">
        <f t="shared" si="217"/>
        <v>103.99579752904158</v>
      </c>
    </row>
    <row r="4635" spans="1:8" x14ac:dyDescent="0.25">
      <c r="A4635">
        <v>-1.41</v>
      </c>
      <c r="B4635">
        <f t="shared" si="218"/>
        <v>-1.42984286983124</v>
      </c>
      <c r="E4635" s="2">
        <v>92</v>
      </c>
      <c r="F4635" s="2">
        <v>113.17620004503749</v>
      </c>
      <c r="G4635">
        <f t="shared" si="216"/>
        <v>126.795</v>
      </c>
      <c r="H4635">
        <f t="shared" si="217"/>
        <v>103.99579206526874</v>
      </c>
    </row>
    <row r="4636" spans="1:8" x14ac:dyDescent="0.25">
      <c r="A4636">
        <v>-1.42</v>
      </c>
      <c r="B4636">
        <f t="shared" si="218"/>
        <v>-1.4099223717825526</v>
      </c>
      <c r="E4636" s="2">
        <v>92</v>
      </c>
      <c r="F4636" s="2">
        <v>113.17620004503749</v>
      </c>
      <c r="G4636">
        <f t="shared" si="216"/>
        <v>126.79</v>
      </c>
      <c r="H4636">
        <f t="shared" si="217"/>
        <v>103.99443232903042</v>
      </c>
    </row>
    <row r="4637" spans="1:8" x14ac:dyDescent="0.25">
      <c r="A4637">
        <v>-1.39</v>
      </c>
      <c r="B4637">
        <f t="shared" si="218"/>
        <v>-1.4198428711114239</v>
      </c>
      <c r="E4637" s="2">
        <v>92</v>
      </c>
      <c r="F4637" s="2">
        <v>113.17620004503749</v>
      </c>
      <c r="G4637">
        <f t="shared" si="216"/>
        <v>126.80500000000001</v>
      </c>
      <c r="H4637">
        <f t="shared" si="217"/>
        <v>103.9951044740576</v>
      </c>
    </row>
    <row r="4638" spans="1:8" x14ac:dyDescent="0.25">
      <c r="A4638">
        <v>-1.38</v>
      </c>
      <c r="B4638">
        <f t="shared" si="218"/>
        <v>-1.3896857941633891</v>
      </c>
      <c r="E4638" s="2">
        <v>92</v>
      </c>
      <c r="F4638" s="2">
        <v>113.17620004503749</v>
      </c>
      <c r="G4638">
        <f t="shared" si="216"/>
        <v>126.81</v>
      </c>
      <c r="H4638">
        <f t="shared" si="217"/>
        <v>103.99309205619684</v>
      </c>
    </row>
    <row r="4639" spans="1:8" x14ac:dyDescent="0.25">
      <c r="A4639">
        <v>-1.38</v>
      </c>
      <c r="B4639">
        <f t="shared" si="218"/>
        <v>-1.3799236196343869</v>
      </c>
      <c r="E4639" s="2">
        <v>92</v>
      </c>
      <c r="F4639" s="2">
        <v>113.17620004503749</v>
      </c>
      <c r="G4639">
        <f t="shared" si="216"/>
        <v>126.81</v>
      </c>
      <c r="H4639">
        <f t="shared" si="217"/>
        <v>103.99246029438373</v>
      </c>
    </row>
    <row r="4640" spans="1:8" x14ac:dyDescent="0.25">
      <c r="A4640">
        <v>-1.37</v>
      </c>
      <c r="B4640">
        <f t="shared" si="218"/>
        <v>-1.3799217441870957</v>
      </c>
      <c r="E4640" s="2">
        <v>92</v>
      </c>
      <c r="F4640" s="2">
        <v>113.17620004503749</v>
      </c>
      <c r="G4640">
        <f t="shared" si="216"/>
        <v>126.815</v>
      </c>
      <c r="H4640">
        <f t="shared" si="217"/>
        <v>103.9924601739384</v>
      </c>
    </row>
    <row r="4641" spans="1:8" x14ac:dyDescent="0.25">
      <c r="A4641">
        <v>-1.37</v>
      </c>
      <c r="B4641">
        <f t="shared" si="218"/>
        <v>-1.3699217620613722</v>
      </c>
      <c r="E4641" s="2">
        <v>92</v>
      </c>
      <c r="F4641" s="2">
        <v>113.17620004503749</v>
      </c>
      <c r="G4641">
        <f t="shared" si="216"/>
        <v>126.815</v>
      </c>
      <c r="H4641">
        <f t="shared" si="217"/>
        <v>103.99182300410664</v>
      </c>
    </row>
    <row r="4642" spans="1:8" x14ac:dyDescent="0.25">
      <c r="A4642">
        <v>-1.36</v>
      </c>
      <c r="B4642">
        <f t="shared" si="218"/>
        <v>-1.3699217619204245</v>
      </c>
      <c r="E4642" s="2">
        <v>92</v>
      </c>
      <c r="F4642" s="2">
        <v>113.17620004503749</v>
      </c>
      <c r="G4642">
        <f t="shared" si="216"/>
        <v>126.82</v>
      </c>
      <c r="H4642">
        <f t="shared" si="217"/>
        <v>103.99182300409772</v>
      </c>
    </row>
    <row r="4643" spans="1:8" x14ac:dyDescent="0.25">
      <c r="A4643">
        <v>-1.34</v>
      </c>
      <c r="B4643">
        <f t="shared" si="218"/>
        <v>-1.3597640611739441</v>
      </c>
      <c r="E4643" s="2">
        <v>92</v>
      </c>
      <c r="F4643" s="2">
        <v>113.17620004503749</v>
      </c>
      <c r="G4643">
        <f t="shared" si="216"/>
        <v>126.83</v>
      </c>
      <c r="H4643">
        <f t="shared" si="217"/>
        <v>103.99118612505683</v>
      </c>
    </row>
    <row r="4644" spans="1:8" x14ac:dyDescent="0.25">
      <c r="A4644">
        <v>-1.32</v>
      </c>
      <c r="B4644">
        <f t="shared" si="218"/>
        <v>-1.339686477480297</v>
      </c>
      <c r="E4644" s="2">
        <v>92</v>
      </c>
      <c r="F4644" s="2">
        <v>113.17620004503749</v>
      </c>
      <c r="G4644">
        <f t="shared" si="216"/>
        <v>126.84</v>
      </c>
      <c r="H4644">
        <f t="shared" si="217"/>
        <v>103.9899579340435</v>
      </c>
    </row>
    <row r="4645" spans="1:8" x14ac:dyDescent="0.25">
      <c r="A4645">
        <v>-1.32</v>
      </c>
      <c r="B4645">
        <f t="shared" si="218"/>
        <v>-1.3198447928297043</v>
      </c>
      <c r="E4645" s="2">
        <v>92</v>
      </c>
      <c r="F4645" s="2">
        <v>113.17620004503749</v>
      </c>
      <c r="G4645">
        <f t="shared" si="216"/>
        <v>126.84</v>
      </c>
      <c r="H4645">
        <f t="shared" si="217"/>
        <v>103.98878417281541</v>
      </c>
    </row>
    <row r="4646" spans="1:8" x14ac:dyDescent="0.25">
      <c r="A4646">
        <v>-1.31</v>
      </c>
      <c r="B4646">
        <f t="shared" si="218"/>
        <v>-1.3199223841624905</v>
      </c>
      <c r="E4646" s="2">
        <v>92</v>
      </c>
      <c r="F4646" s="2">
        <v>113.17620004503749</v>
      </c>
      <c r="G4646">
        <f t="shared" si="216"/>
        <v>126.845</v>
      </c>
      <c r="H4646">
        <f t="shared" si="217"/>
        <v>103.98878868539096</v>
      </c>
    </row>
    <row r="4647" spans="1:8" x14ac:dyDescent="0.25">
      <c r="A4647">
        <v>-1.31</v>
      </c>
      <c r="B4647">
        <f t="shared" si="218"/>
        <v>-1.3099217755200245</v>
      </c>
      <c r="E4647" s="2">
        <v>92</v>
      </c>
      <c r="F4647" s="2">
        <v>113.17620004503749</v>
      </c>
      <c r="G4647">
        <f t="shared" si="216"/>
        <v>126.845</v>
      </c>
      <c r="H4647">
        <f t="shared" si="217"/>
        <v>103.98821207899773</v>
      </c>
    </row>
    <row r="4648" spans="1:8" x14ac:dyDescent="0.25">
      <c r="A4648">
        <v>-1.31</v>
      </c>
      <c r="B4648">
        <f t="shared" si="218"/>
        <v>-1.3100006166934446</v>
      </c>
      <c r="E4648" s="2">
        <v>92</v>
      </c>
      <c r="F4648" s="2">
        <v>113.17620004503749</v>
      </c>
      <c r="G4648">
        <f t="shared" si="216"/>
        <v>126.845</v>
      </c>
      <c r="H4648">
        <f t="shared" si="217"/>
        <v>103.98821658525021</v>
      </c>
    </row>
    <row r="4649" spans="1:8" x14ac:dyDescent="0.25">
      <c r="A4649">
        <v>-1.31</v>
      </c>
      <c r="B4649">
        <f t="shared" si="218"/>
        <v>-1.3099999951382124</v>
      </c>
      <c r="E4649" s="2">
        <v>92</v>
      </c>
      <c r="F4649" s="2">
        <v>113.17620004503749</v>
      </c>
      <c r="G4649">
        <f t="shared" si="216"/>
        <v>126.845</v>
      </c>
      <c r="H4649">
        <f t="shared" si="217"/>
        <v>103.9882165497221</v>
      </c>
    </row>
    <row r="4650" spans="1:8" x14ac:dyDescent="0.25">
      <c r="A4650">
        <v>-1.31</v>
      </c>
      <c r="B4650">
        <f t="shared" si="218"/>
        <v>-1.3100000000383287</v>
      </c>
      <c r="E4650" s="2">
        <v>92</v>
      </c>
      <c r="F4650" s="2">
        <v>113.17620004503749</v>
      </c>
      <c r="G4650">
        <f t="shared" si="216"/>
        <v>126.845</v>
      </c>
      <c r="H4650">
        <f t="shared" si="217"/>
        <v>103.98821655000219</v>
      </c>
    </row>
    <row r="4651" spans="1:8" x14ac:dyDescent="0.25">
      <c r="A4651">
        <v>-1.3</v>
      </c>
      <c r="B4651">
        <f t="shared" si="218"/>
        <v>-1.3099211636245944</v>
      </c>
      <c r="E4651" s="2">
        <v>92</v>
      </c>
      <c r="F4651" s="2">
        <v>113.17620004503749</v>
      </c>
      <c r="G4651">
        <f t="shared" si="216"/>
        <v>126.85</v>
      </c>
      <c r="H4651">
        <f t="shared" si="217"/>
        <v>103.98821204402665</v>
      </c>
    </row>
    <row r="4652" spans="1:8" x14ac:dyDescent="0.25">
      <c r="A4652">
        <v>-1.28</v>
      </c>
      <c r="B4652">
        <f t="shared" si="218"/>
        <v>-1.2997641216899913</v>
      </c>
      <c r="E4652" s="2">
        <v>92</v>
      </c>
      <c r="F4652" s="2">
        <v>113.17620004503749</v>
      </c>
      <c r="G4652">
        <f t="shared" si="216"/>
        <v>126.86</v>
      </c>
      <c r="H4652">
        <f t="shared" si="217"/>
        <v>103.98763675824264</v>
      </c>
    </row>
    <row r="4653" spans="1:8" x14ac:dyDescent="0.25">
      <c r="A4653">
        <v>-1.27</v>
      </c>
      <c r="B4653">
        <f t="shared" si="218"/>
        <v>-1.2797653781988807</v>
      </c>
      <c r="E4653" s="2">
        <v>92</v>
      </c>
      <c r="F4653" s="2">
        <v>113.17620004503749</v>
      </c>
      <c r="G4653">
        <f t="shared" si="216"/>
        <v>126.86499999999999</v>
      </c>
      <c r="H4653">
        <f t="shared" si="217"/>
        <v>103.9865345027018</v>
      </c>
    </row>
    <row r="4654" spans="1:8" x14ac:dyDescent="0.25">
      <c r="A4654">
        <v>-1.25</v>
      </c>
      <c r="B4654">
        <f t="shared" si="218"/>
        <v>-1.2697653775414899</v>
      </c>
      <c r="E4654" s="2">
        <v>92</v>
      </c>
      <c r="F4654" s="2">
        <v>113.17620004503749</v>
      </c>
      <c r="G4654">
        <f t="shared" si="216"/>
        <v>126.875</v>
      </c>
      <c r="H4654">
        <f t="shared" si="217"/>
        <v>103.98599848963491</v>
      </c>
    </row>
    <row r="4655" spans="1:8" x14ac:dyDescent="0.25">
      <c r="A4655">
        <v>-1.25</v>
      </c>
      <c r="B4655">
        <f t="shared" si="218"/>
        <v>-1.2498442137730721</v>
      </c>
      <c r="E4655" s="2">
        <v>92</v>
      </c>
      <c r="F4655" s="2">
        <v>113.17620004503749</v>
      </c>
      <c r="G4655">
        <f t="shared" si="216"/>
        <v>126.875</v>
      </c>
      <c r="H4655">
        <f t="shared" si="217"/>
        <v>103.98496079054941</v>
      </c>
    </row>
    <row r="4656" spans="1:8" x14ac:dyDescent="0.25">
      <c r="A4656">
        <v>-1.25</v>
      </c>
      <c r="B4656">
        <f t="shared" si="218"/>
        <v>-1.2500012278717394</v>
      </c>
      <c r="E4656" s="2">
        <v>92</v>
      </c>
      <c r="F4656" s="2">
        <v>113.17620004503749</v>
      </c>
      <c r="G4656">
        <f t="shared" si="216"/>
        <v>126.875</v>
      </c>
      <c r="H4656">
        <f t="shared" si="217"/>
        <v>103.98496881274433</v>
      </c>
    </row>
    <row r="4657" spans="1:8" x14ac:dyDescent="0.25">
      <c r="A4657">
        <v>-1.25</v>
      </c>
      <c r="B4657">
        <f t="shared" si="218"/>
        <v>-1.2499999903221932</v>
      </c>
      <c r="E4657" s="2">
        <v>92</v>
      </c>
      <c r="F4657" s="2">
        <v>113.17620004503749</v>
      </c>
      <c r="G4657">
        <f t="shared" si="216"/>
        <v>126.875</v>
      </c>
      <c r="H4657">
        <f t="shared" si="217"/>
        <v>103.98496874950547</v>
      </c>
    </row>
    <row r="4658" spans="1:8" x14ac:dyDescent="0.25">
      <c r="A4658">
        <v>-1.23</v>
      </c>
      <c r="B4658">
        <f t="shared" si="218"/>
        <v>-1.2498423646082979</v>
      </c>
      <c r="E4658" s="2">
        <v>92</v>
      </c>
      <c r="F4658" s="2">
        <v>113.17620004503749</v>
      </c>
      <c r="G4658">
        <f t="shared" si="216"/>
        <v>126.88500000000001</v>
      </c>
      <c r="H4658">
        <f t="shared" si="217"/>
        <v>103.98496069608636</v>
      </c>
    </row>
    <row r="4659" spans="1:8" x14ac:dyDescent="0.25">
      <c r="A4659">
        <v>-1.2</v>
      </c>
      <c r="B4659">
        <f t="shared" si="218"/>
        <v>-1.2296071847372951</v>
      </c>
      <c r="E4659" s="2">
        <v>92</v>
      </c>
      <c r="F4659" s="2">
        <v>113.17620004503749</v>
      </c>
      <c r="G4659">
        <f t="shared" si="216"/>
        <v>126.9</v>
      </c>
      <c r="H4659">
        <f t="shared" si="217"/>
        <v>103.98394767841926</v>
      </c>
    </row>
    <row r="4660" spans="1:8" x14ac:dyDescent="0.25">
      <c r="A4660">
        <v>-1.19</v>
      </c>
      <c r="B4660">
        <f t="shared" si="218"/>
        <v>-1.1996878866450962</v>
      </c>
      <c r="E4660" s="2">
        <v>92</v>
      </c>
      <c r="F4660" s="2">
        <v>113.17620004503749</v>
      </c>
      <c r="G4660">
        <f t="shared" si="216"/>
        <v>126.905</v>
      </c>
      <c r="H4660">
        <f t="shared" si="217"/>
        <v>103.98252563209945</v>
      </c>
    </row>
    <row r="4661" spans="1:8" x14ac:dyDescent="0.25">
      <c r="A4661">
        <v>-1.19</v>
      </c>
      <c r="B4661">
        <f t="shared" si="218"/>
        <v>-1.1899236603235088</v>
      </c>
      <c r="E4661" s="2">
        <v>92</v>
      </c>
      <c r="F4661" s="2">
        <v>113.17620004503749</v>
      </c>
      <c r="G4661">
        <f t="shared" si="216"/>
        <v>126.905</v>
      </c>
      <c r="H4661">
        <f t="shared" si="217"/>
        <v>103.98208111195527</v>
      </c>
    </row>
    <row r="4662" spans="1:8" x14ac:dyDescent="0.25">
      <c r="A4662">
        <v>-1.19</v>
      </c>
      <c r="B4662">
        <f t="shared" si="218"/>
        <v>-1.190000601549793</v>
      </c>
      <c r="E4662" s="2">
        <v>92</v>
      </c>
      <c r="F4662" s="2">
        <v>113.17620004503749</v>
      </c>
      <c r="G4662">
        <f t="shared" si="216"/>
        <v>126.905</v>
      </c>
      <c r="H4662">
        <f t="shared" si="217"/>
        <v>103.98208457709381</v>
      </c>
    </row>
    <row r="4663" spans="1:8" x14ac:dyDescent="0.25">
      <c r="A4663">
        <v>-1.18</v>
      </c>
      <c r="B4663">
        <f t="shared" si="218"/>
        <v>-1.1899211961581513</v>
      </c>
      <c r="E4663" s="2">
        <v>92</v>
      </c>
      <c r="F4663" s="2">
        <v>113.17620004503749</v>
      </c>
      <c r="G4663">
        <f t="shared" si="216"/>
        <v>126.91</v>
      </c>
      <c r="H4663">
        <f t="shared" si="217"/>
        <v>103.98208100098857</v>
      </c>
    </row>
    <row r="4664" spans="1:8" x14ac:dyDescent="0.25">
      <c r="A4664">
        <v>-1.18</v>
      </c>
      <c r="B4664">
        <f t="shared" si="218"/>
        <v>-1.1799218249455665</v>
      </c>
      <c r="E4664" s="2">
        <v>92</v>
      </c>
      <c r="F4664" s="2">
        <v>113.17620004503749</v>
      </c>
      <c r="G4664">
        <f t="shared" si="216"/>
        <v>126.91</v>
      </c>
      <c r="H4664">
        <f t="shared" si="217"/>
        <v>103.98163575826098</v>
      </c>
    </row>
    <row r="4665" spans="1:8" x14ac:dyDescent="0.25">
      <c r="A4665">
        <v>-1.17</v>
      </c>
      <c r="B4665">
        <f t="shared" si="218"/>
        <v>-1.1799218199909733</v>
      </c>
      <c r="E4665" s="2">
        <v>92</v>
      </c>
      <c r="F4665" s="2">
        <v>113.17620004503749</v>
      </c>
      <c r="G4665">
        <f t="shared" si="216"/>
        <v>126.91500000000001</v>
      </c>
      <c r="H4665">
        <f t="shared" si="217"/>
        <v>103.98163575804287</v>
      </c>
    </row>
    <row r="4666" spans="1:8" x14ac:dyDescent="0.25">
      <c r="A4666">
        <v>-1.1599999999999999</v>
      </c>
      <c r="B4666">
        <f t="shared" si="218"/>
        <v>-1.1698430302171454</v>
      </c>
      <c r="E4666" s="2">
        <v>92</v>
      </c>
      <c r="F4666" s="2">
        <v>113.17620004503749</v>
      </c>
      <c r="G4666">
        <f t="shared" si="216"/>
        <v>126.92</v>
      </c>
      <c r="H4666">
        <f t="shared" si="217"/>
        <v>103.98119719840423</v>
      </c>
    </row>
    <row r="4667" spans="1:8" x14ac:dyDescent="0.25">
      <c r="A4667">
        <v>-1.1599999999999999</v>
      </c>
      <c r="B4667">
        <f t="shared" si="218"/>
        <v>-1.1599224469727611</v>
      </c>
      <c r="E4667" s="2">
        <v>92</v>
      </c>
      <c r="F4667" s="2">
        <v>113.17620004503749</v>
      </c>
      <c r="G4667">
        <f t="shared" si="216"/>
        <v>126.92</v>
      </c>
      <c r="H4667">
        <f t="shared" si="217"/>
        <v>103.98077554230106</v>
      </c>
    </row>
    <row r="4668" spans="1:8" x14ac:dyDescent="0.25">
      <c r="A4668">
        <v>-1.1399999999999999</v>
      </c>
      <c r="B4668">
        <f t="shared" si="218"/>
        <v>-1.1598430314609771</v>
      </c>
      <c r="E4668" s="2">
        <v>92</v>
      </c>
      <c r="F4668" s="2">
        <v>113.17620004503749</v>
      </c>
      <c r="G4668">
        <f t="shared" si="216"/>
        <v>126.93</v>
      </c>
      <c r="H4668">
        <f t="shared" si="217"/>
        <v>103.98077220699595</v>
      </c>
    </row>
    <row r="4669" spans="1:8" x14ac:dyDescent="0.25">
      <c r="A4669">
        <v>-1.1399999999999999</v>
      </c>
      <c r="B4669">
        <f t="shared" si="218"/>
        <v>-1.1398436694913654</v>
      </c>
      <c r="E4669" s="2">
        <v>92</v>
      </c>
      <c r="F4669" s="2">
        <v>113.17620004503749</v>
      </c>
      <c r="G4669">
        <f t="shared" si="216"/>
        <v>126.93</v>
      </c>
      <c r="H4669">
        <f t="shared" si="217"/>
        <v>103.97995254957713</v>
      </c>
    </row>
    <row r="4670" spans="1:8" x14ac:dyDescent="0.25">
      <c r="A4670">
        <v>-1.1399999999999999</v>
      </c>
      <c r="B4670">
        <f t="shared" si="218"/>
        <v>-1.1400012316277368</v>
      </c>
      <c r="E4670" s="2">
        <v>92</v>
      </c>
      <c r="F4670" s="2">
        <v>113.17620004503749</v>
      </c>
      <c r="G4670">
        <f t="shared" si="216"/>
        <v>126.93</v>
      </c>
      <c r="H4670">
        <f t="shared" si="217"/>
        <v>103.97995884925287</v>
      </c>
    </row>
    <row r="4671" spans="1:8" x14ac:dyDescent="0.25">
      <c r="A4671">
        <v>-1.1299999999999999</v>
      </c>
      <c r="B4671">
        <f t="shared" si="218"/>
        <v>-1.139921206715294</v>
      </c>
      <c r="E4671" s="2">
        <v>92</v>
      </c>
      <c r="F4671" s="2">
        <v>113.17620004503749</v>
      </c>
      <c r="G4671">
        <f t="shared" si="216"/>
        <v>126.935</v>
      </c>
      <c r="H4671">
        <f t="shared" si="217"/>
        <v>103.97995564937007</v>
      </c>
    </row>
    <row r="4672" spans="1:8" x14ac:dyDescent="0.25">
      <c r="A4672">
        <v>-1.1299999999999999</v>
      </c>
      <c r="B4672">
        <f t="shared" si="218"/>
        <v>-1.1299218402590672</v>
      </c>
      <c r="E4672" s="2">
        <v>92</v>
      </c>
      <c r="F4672" s="2">
        <v>113.17620004503749</v>
      </c>
      <c r="G4672">
        <f t="shared" si="216"/>
        <v>126.935</v>
      </c>
      <c r="H4672">
        <f t="shared" si="217"/>
        <v>103.9795609036418</v>
      </c>
    </row>
    <row r="4673" spans="1:8" x14ac:dyDescent="0.25">
      <c r="A4673">
        <v>-1.1299999999999999</v>
      </c>
      <c r="B4673">
        <f t="shared" si="218"/>
        <v>-1.1300006157461766</v>
      </c>
      <c r="E4673" s="2">
        <v>92</v>
      </c>
      <c r="F4673" s="2">
        <v>113.17620004503749</v>
      </c>
      <c r="G4673">
        <f t="shared" si="216"/>
        <v>126.935</v>
      </c>
      <c r="H4673">
        <f t="shared" si="217"/>
        <v>103.97956397400181</v>
      </c>
    </row>
    <row r="4674" spans="1:8" x14ac:dyDescent="0.25">
      <c r="A4674">
        <v>-1.1299999999999999</v>
      </c>
      <c r="B4674">
        <f t="shared" si="218"/>
        <v>-1.129999995149122</v>
      </c>
      <c r="E4674" s="2">
        <v>92</v>
      </c>
      <c r="F4674" s="2">
        <v>113.17620004503749</v>
      </c>
      <c r="G4674">
        <f t="shared" si="216"/>
        <v>126.935</v>
      </c>
      <c r="H4674">
        <f t="shared" si="217"/>
        <v>103.97956394981091</v>
      </c>
    </row>
    <row r="4675" spans="1:8" x14ac:dyDescent="0.25">
      <c r="A4675">
        <v>-1.1299999999999999</v>
      </c>
      <c r="B4675">
        <f t="shared" si="218"/>
        <v>-1.1300000000382153</v>
      </c>
      <c r="E4675" s="2">
        <v>92</v>
      </c>
      <c r="F4675" s="2">
        <v>113.17620004503749</v>
      </c>
      <c r="G4675">
        <f t="shared" ref="G4675:G4738" si="219">0.5*A4675+127.5</f>
        <v>126.935</v>
      </c>
      <c r="H4675">
        <f t="shared" ref="H4675:H4738" si="220">0.0505*B4675^2+0.07515*B4675+104</f>
        <v>103.97956395000149</v>
      </c>
    </row>
    <row r="4676" spans="1:8" x14ac:dyDescent="0.25">
      <c r="A4676">
        <v>-1.1200000000000001</v>
      </c>
      <c r="B4676">
        <f t="shared" ref="B4676:B4739" si="221">A4675+(A4676-B4675)/G4675</f>
        <v>-1.1299212195215014</v>
      </c>
      <c r="E4676" s="2">
        <v>92</v>
      </c>
      <c r="F4676" s="2">
        <v>113.17620004503749</v>
      </c>
      <c r="G4676">
        <f t="shared" si="219"/>
        <v>126.94</v>
      </c>
      <c r="H4676">
        <f t="shared" si="220"/>
        <v>103.97956087945037</v>
      </c>
    </row>
    <row r="4677" spans="1:8" x14ac:dyDescent="0.25">
      <c r="A4677">
        <v>-1.1200000000000001</v>
      </c>
      <c r="B4677">
        <f t="shared" si="221"/>
        <v>-1.119921843236793</v>
      </c>
      <c r="E4677" s="2">
        <v>92</v>
      </c>
      <c r="F4677" s="2">
        <v>113.17620004503749</v>
      </c>
      <c r="G4677">
        <f t="shared" si="219"/>
        <v>126.94</v>
      </c>
      <c r="H4677">
        <f t="shared" si="220"/>
        <v>103.97917623269618</v>
      </c>
    </row>
    <row r="4678" spans="1:8" x14ac:dyDescent="0.25">
      <c r="A4678">
        <v>-1.1200000000000001</v>
      </c>
      <c r="B4678">
        <f t="shared" si="221"/>
        <v>-1.1200006156984657</v>
      </c>
      <c r="E4678" s="2">
        <v>92</v>
      </c>
      <c r="F4678" s="2">
        <v>113.17620004503749</v>
      </c>
      <c r="G4678">
        <f t="shared" si="219"/>
        <v>126.94</v>
      </c>
      <c r="H4678">
        <f t="shared" si="220"/>
        <v>103.9791792233781</v>
      </c>
    </row>
    <row r="4679" spans="1:8" x14ac:dyDescent="0.25">
      <c r="A4679">
        <v>-1.1200000000000001</v>
      </c>
      <c r="B4679">
        <f t="shared" si="221"/>
        <v>-1.1199999951496893</v>
      </c>
      <c r="E4679" s="2">
        <v>92</v>
      </c>
      <c r="F4679" s="2">
        <v>113.17620004503749</v>
      </c>
      <c r="G4679">
        <f t="shared" si="219"/>
        <v>126.94</v>
      </c>
      <c r="H4679">
        <f t="shared" si="220"/>
        <v>103.97917919981583</v>
      </c>
    </row>
    <row r="4680" spans="1:8" x14ac:dyDescent="0.25">
      <c r="A4680">
        <v>-1.1200000000000001</v>
      </c>
      <c r="B4680">
        <f t="shared" si="221"/>
        <v>-1.1200000000382095</v>
      </c>
      <c r="E4680" s="2">
        <v>92</v>
      </c>
      <c r="F4680" s="2">
        <v>113.17620004503749</v>
      </c>
      <c r="G4680">
        <f t="shared" si="219"/>
        <v>126.94</v>
      </c>
      <c r="H4680">
        <f t="shared" si="220"/>
        <v>103.97917920000145</v>
      </c>
    </row>
    <row r="4681" spans="1:8" x14ac:dyDescent="0.25">
      <c r="A4681">
        <v>-1.1200000000000001</v>
      </c>
      <c r="B4681">
        <f t="shared" si="221"/>
        <v>-1.119999999999699</v>
      </c>
      <c r="E4681" s="2">
        <v>92</v>
      </c>
      <c r="F4681" s="2">
        <v>113.17620004503749</v>
      </c>
      <c r="G4681">
        <f t="shared" si="219"/>
        <v>126.94</v>
      </c>
      <c r="H4681">
        <f t="shared" si="220"/>
        <v>103.97917919999999</v>
      </c>
    </row>
    <row r="4682" spans="1:8" x14ac:dyDescent="0.25">
      <c r="A4682">
        <v>-1.1200000000000001</v>
      </c>
      <c r="B4682">
        <f t="shared" si="221"/>
        <v>-1.1200000000000025</v>
      </c>
      <c r="E4682" s="2">
        <v>92</v>
      </c>
      <c r="F4682" s="2">
        <v>113.17620004503749</v>
      </c>
      <c r="G4682">
        <f t="shared" si="219"/>
        <v>126.94</v>
      </c>
      <c r="H4682">
        <f t="shared" si="220"/>
        <v>103.9791792</v>
      </c>
    </row>
    <row r="4683" spans="1:8" x14ac:dyDescent="0.25">
      <c r="A4683">
        <v>-1.1100000000000001</v>
      </c>
      <c r="B4683">
        <f t="shared" si="221"/>
        <v>-1.1199212226248623</v>
      </c>
      <c r="E4683" s="2">
        <v>92</v>
      </c>
      <c r="F4683" s="2">
        <v>113.17620004503749</v>
      </c>
      <c r="G4683">
        <f t="shared" si="219"/>
        <v>126.94499999999999</v>
      </c>
      <c r="H4683">
        <f t="shared" si="220"/>
        <v>103.97917620913647</v>
      </c>
    </row>
    <row r="4684" spans="1:8" x14ac:dyDescent="0.25">
      <c r="A4684">
        <v>-1.1000000000000001</v>
      </c>
      <c r="B4684">
        <f t="shared" si="221"/>
        <v>-1.1098430720183949</v>
      </c>
      <c r="E4684" s="2">
        <v>92</v>
      </c>
      <c r="F4684" s="2">
        <v>113.17620004503749</v>
      </c>
      <c r="G4684">
        <f t="shared" si="219"/>
        <v>126.95</v>
      </c>
      <c r="H4684">
        <f t="shared" si="220"/>
        <v>103.97879875118544</v>
      </c>
    </row>
    <row r="4685" spans="1:8" x14ac:dyDescent="0.25">
      <c r="A4685">
        <v>-1.0900000000000001</v>
      </c>
      <c r="B4685">
        <f t="shared" si="221"/>
        <v>-1.0998436938005642</v>
      </c>
      <c r="E4685" s="2">
        <v>92</v>
      </c>
      <c r="F4685" s="2">
        <v>113.17620004503749</v>
      </c>
      <c r="G4685">
        <f t="shared" si="219"/>
        <v>126.955</v>
      </c>
      <c r="H4685">
        <f t="shared" si="220"/>
        <v>103.97843438202592</v>
      </c>
    </row>
    <row r="4686" spans="1:8" x14ac:dyDescent="0.25">
      <c r="A4686">
        <v>-1.0900000000000001</v>
      </c>
      <c r="B4686">
        <f t="shared" si="221"/>
        <v>-1.0899224631263003</v>
      </c>
      <c r="E4686" s="2">
        <v>92</v>
      </c>
      <c r="F4686" s="2">
        <v>113.17620004503749</v>
      </c>
      <c r="G4686">
        <f t="shared" si="219"/>
        <v>126.955</v>
      </c>
      <c r="H4686">
        <f t="shared" si="220"/>
        <v>103.97808284116523</v>
      </c>
    </row>
    <row r="4687" spans="1:8" x14ac:dyDescent="0.25">
      <c r="A4687">
        <v>-1.08</v>
      </c>
      <c r="B4687">
        <f t="shared" si="221"/>
        <v>-1.0899218426755442</v>
      </c>
      <c r="E4687" s="2">
        <v>92</v>
      </c>
      <c r="F4687" s="2">
        <v>113.17620004503749</v>
      </c>
      <c r="G4687">
        <f t="shared" si="219"/>
        <v>126.96</v>
      </c>
      <c r="H4687">
        <f t="shared" si="220"/>
        <v>103.97808281949156</v>
      </c>
    </row>
    <row r="4688" spans="1:8" x14ac:dyDescent="0.25">
      <c r="A4688">
        <v>-1.08</v>
      </c>
      <c r="B4688">
        <f t="shared" si="221"/>
        <v>-1.0799218506405519</v>
      </c>
      <c r="E4688" s="2">
        <v>92</v>
      </c>
      <c r="F4688" s="2">
        <v>113.17620004503749</v>
      </c>
      <c r="G4688">
        <f t="shared" si="219"/>
        <v>126.96</v>
      </c>
      <c r="H4688">
        <f t="shared" si="220"/>
        <v>103.97773854870066</v>
      </c>
    </row>
    <row r="4689" spans="1:8" x14ac:dyDescent="0.25">
      <c r="A4689">
        <v>-1.07</v>
      </c>
      <c r="B4689">
        <f t="shared" si="221"/>
        <v>-1.0799218505778154</v>
      </c>
      <c r="E4689" s="2">
        <v>92</v>
      </c>
      <c r="F4689" s="2">
        <v>113.17620004503749</v>
      </c>
      <c r="G4689">
        <f t="shared" si="219"/>
        <v>126.965</v>
      </c>
      <c r="H4689">
        <f t="shared" si="220"/>
        <v>103.97773854869853</v>
      </c>
    </row>
    <row r="4690" spans="1:8" x14ac:dyDescent="0.25">
      <c r="A4690">
        <v>-1.07</v>
      </c>
      <c r="B4690">
        <f t="shared" si="221"/>
        <v>-1.0699218536559068</v>
      </c>
      <c r="E4690" s="2">
        <v>92</v>
      </c>
      <c r="F4690" s="2">
        <v>113.17620004503749</v>
      </c>
      <c r="G4690">
        <f t="shared" si="219"/>
        <v>126.965</v>
      </c>
      <c r="H4690">
        <f t="shared" si="220"/>
        <v>103.97740437773075</v>
      </c>
    </row>
    <row r="4691" spans="1:8" x14ac:dyDescent="0.25">
      <c r="A4691">
        <v>-1.07</v>
      </c>
      <c r="B4691">
        <f t="shared" si="221"/>
        <v>-1.0700006154951687</v>
      </c>
      <c r="E4691" s="2">
        <v>92</v>
      </c>
      <c r="F4691" s="2">
        <v>113.17620004503749</v>
      </c>
      <c r="G4691">
        <f t="shared" si="219"/>
        <v>126.965</v>
      </c>
      <c r="H4691">
        <f t="shared" si="220"/>
        <v>103.97740697026212</v>
      </c>
    </row>
    <row r="4692" spans="1:8" x14ac:dyDescent="0.25">
      <c r="A4692">
        <v>-1.07</v>
      </c>
      <c r="B4692">
        <f t="shared" si="221"/>
        <v>-1.0699999951522454</v>
      </c>
      <c r="E4692" s="2">
        <v>92</v>
      </c>
      <c r="F4692" s="2">
        <v>113.17620004503749</v>
      </c>
      <c r="G4692">
        <f t="shared" si="219"/>
        <v>126.965</v>
      </c>
      <c r="H4692">
        <f t="shared" si="220"/>
        <v>103.97740694984041</v>
      </c>
    </row>
    <row r="4693" spans="1:8" x14ac:dyDescent="0.25">
      <c r="A4693">
        <v>-1.06</v>
      </c>
      <c r="B4693">
        <f t="shared" si="221"/>
        <v>-1.0699212381746761</v>
      </c>
      <c r="E4693" s="2">
        <v>92</v>
      </c>
      <c r="F4693" s="2">
        <v>113.17620004503749</v>
      </c>
      <c r="G4693">
        <f t="shared" si="219"/>
        <v>126.97</v>
      </c>
      <c r="H4693">
        <f t="shared" si="220"/>
        <v>103.97740435747399</v>
      </c>
    </row>
    <row r="4694" spans="1:8" x14ac:dyDescent="0.25">
      <c r="A4694">
        <v>-1.06</v>
      </c>
      <c r="B4694">
        <f t="shared" si="221"/>
        <v>-1.0599218615564727</v>
      </c>
      <c r="E4694" s="2">
        <v>92</v>
      </c>
      <c r="F4694" s="2">
        <v>113.17620004503749</v>
      </c>
      <c r="G4694">
        <f t="shared" si="219"/>
        <v>126.97</v>
      </c>
      <c r="H4694">
        <f t="shared" si="220"/>
        <v>103.97708030691059</v>
      </c>
    </row>
    <row r="4695" spans="1:8" x14ac:dyDescent="0.25">
      <c r="A4695">
        <v>-1.06</v>
      </c>
      <c r="B4695">
        <f t="shared" si="221"/>
        <v>-1.0600006154087072</v>
      </c>
      <c r="E4695" s="2">
        <v>92</v>
      </c>
      <c r="F4695" s="2">
        <v>113.17620004503749</v>
      </c>
      <c r="G4695">
        <f t="shared" si="219"/>
        <v>126.97</v>
      </c>
      <c r="H4695">
        <f t="shared" si="220"/>
        <v>103.97708281963772</v>
      </c>
    </row>
    <row r="4696" spans="1:8" x14ac:dyDescent="0.25">
      <c r="A4696">
        <v>-1.06</v>
      </c>
      <c r="B4696">
        <f t="shared" si="221"/>
        <v>-1.0599999951531172</v>
      </c>
      <c r="E4696" s="2">
        <v>92</v>
      </c>
      <c r="F4696" s="2">
        <v>113.17620004503749</v>
      </c>
      <c r="G4696">
        <f t="shared" si="219"/>
        <v>126.97</v>
      </c>
      <c r="H4696">
        <f t="shared" si="220"/>
        <v>103.97708279984533</v>
      </c>
    </row>
    <row r="4697" spans="1:8" x14ac:dyDescent="0.25">
      <c r="A4697">
        <v>-1.06</v>
      </c>
      <c r="B4697">
        <f t="shared" si="221"/>
        <v>-1.0600000000381735</v>
      </c>
      <c r="E4697" s="2">
        <v>92</v>
      </c>
      <c r="F4697" s="2">
        <v>113.17620004503749</v>
      </c>
      <c r="G4697">
        <f t="shared" si="219"/>
        <v>126.97</v>
      </c>
      <c r="H4697">
        <f t="shared" si="220"/>
        <v>103.97708280000121</v>
      </c>
    </row>
    <row r="4698" spans="1:8" x14ac:dyDescent="0.25">
      <c r="A4698">
        <v>-1.06</v>
      </c>
      <c r="B4698">
        <f t="shared" si="221"/>
        <v>-1.0599999999996994</v>
      </c>
      <c r="E4698" s="2">
        <v>92</v>
      </c>
      <c r="F4698" s="2">
        <v>113.17620004503749</v>
      </c>
      <c r="G4698">
        <f t="shared" si="219"/>
        <v>126.97</v>
      </c>
      <c r="H4698">
        <f t="shared" si="220"/>
        <v>103.97708279999999</v>
      </c>
    </row>
    <row r="4699" spans="1:8" x14ac:dyDescent="0.25">
      <c r="A4699">
        <v>-1.06</v>
      </c>
      <c r="B4699">
        <f t="shared" si="221"/>
        <v>-1.0600000000000025</v>
      </c>
      <c r="E4699" s="2">
        <v>92</v>
      </c>
      <c r="F4699" s="2">
        <v>113.17620004503749</v>
      </c>
      <c r="G4699">
        <f t="shared" si="219"/>
        <v>126.97</v>
      </c>
      <c r="H4699">
        <f t="shared" si="220"/>
        <v>103.97708280000001</v>
      </c>
    </row>
    <row r="4700" spans="1:8" x14ac:dyDescent="0.25">
      <c r="A4700">
        <v>-1.06</v>
      </c>
      <c r="B4700">
        <f t="shared" si="221"/>
        <v>-1.06</v>
      </c>
      <c r="E4700" s="2">
        <v>92</v>
      </c>
      <c r="F4700" s="2">
        <v>113.17620004503749</v>
      </c>
      <c r="G4700">
        <f t="shared" si="219"/>
        <v>126.97</v>
      </c>
      <c r="H4700">
        <f t="shared" si="220"/>
        <v>103.97708280000001</v>
      </c>
    </row>
    <row r="4701" spans="1:8" x14ac:dyDescent="0.25">
      <c r="A4701">
        <v>-1.06</v>
      </c>
      <c r="B4701">
        <f t="shared" si="221"/>
        <v>-1.06</v>
      </c>
      <c r="E4701" s="2">
        <v>92</v>
      </c>
      <c r="F4701" s="2">
        <v>113.17620004503749</v>
      </c>
      <c r="G4701">
        <f t="shared" si="219"/>
        <v>126.97</v>
      </c>
      <c r="H4701">
        <f t="shared" si="220"/>
        <v>103.97708280000001</v>
      </c>
    </row>
    <row r="4702" spans="1:8" x14ac:dyDescent="0.25">
      <c r="A4702">
        <v>-1.06</v>
      </c>
      <c r="B4702">
        <f t="shared" si="221"/>
        <v>-1.06</v>
      </c>
      <c r="E4702" s="2">
        <v>92</v>
      </c>
      <c r="F4702" s="2">
        <v>113.17620004503749</v>
      </c>
      <c r="G4702">
        <f t="shared" si="219"/>
        <v>126.97</v>
      </c>
      <c r="H4702">
        <f t="shared" si="220"/>
        <v>103.97708280000001</v>
      </c>
    </row>
    <row r="4703" spans="1:8" x14ac:dyDescent="0.25">
      <c r="A4703">
        <v>-1.06</v>
      </c>
      <c r="B4703">
        <f t="shared" si="221"/>
        <v>-1.06</v>
      </c>
      <c r="E4703" s="2">
        <v>92</v>
      </c>
      <c r="F4703" s="2">
        <v>113.17620004503749</v>
      </c>
      <c r="G4703">
        <f t="shared" si="219"/>
        <v>126.97</v>
      </c>
      <c r="H4703">
        <f t="shared" si="220"/>
        <v>103.97708280000001</v>
      </c>
    </row>
    <row r="4704" spans="1:8" x14ac:dyDescent="0.25">
      <c r="A4704">
        <v>-1.06</v>
      </c>
      <c r="B4704">
        <f t="shared" si="221"/>
        <v>-1.06</v>
      </c>
      <c r="E4704" s="2">
        <v>92</v>
      </c>
      <c r="F4704" s="2">
        <v>113.17620004503749</v>
      </c>
      <c r="G4704">
        <f t="shared" si="219"/>
        <v>126.97</v>
      </c>
      <c r="H4704">
        <f t="shared" si="220"/>
        <v>103.97708280000001</v>
      </c>
    </row>
    <row r="4705" spans="1:8" x14ac:dyDescent="0.25">
      <c r="A4705">
        <v>-1.06</v>
      </c>
      <c r="B4705">
        <f t="shared" si="221"/>
        <v>-1.06</v>
      </c>
      <c r="E4705" s="2">
        <v>92</v>
      </c>
      <c r="F4705" s="2">
        <v>113.17620004503749</v>
      </c>
      <c r="G4705">
        <f t="shared" si="219"/>
        <v>126.97</v>
      </c>
      <c r="H4705">
        <f t="shared" si="220"/>
        <v>103.97708280000001</v>
      </c>
    </row>
    <row r="4706" spans="1:8" x14ac:dyDescent="0.25">
      <c r="A4706">
        <v>-1.06</v>
      </c>
      <c r="B4706">
        <f t="shared" si="221"/>
        <v>-1.06</v>
      </c>
      <c r="E4706" s="2">
        <v>92</v>
      </c>
      <c r="F4706" s="2">
        <v>113.17620004503749</v>
      </c>
      <c r="G4706">
        <f t="shared" si="219"/>
        <v>126.97</v>
      </c>
      <c r="H4706">
        <f t="shared" si="220"/>
        <v>103.97708280000001</v>
      </c>
    </row>
    <row r="4707" spans="1:8" x14ac:dyDescent="0.25">
      <c r="A4707">
        <v>-1.06</v>
      </c>
      <c r="B4707">
        <f t="shared" si="221"/>
        <v>-1.06</v>
      </c>
      <c r="E4707" s="2">
        <v>92</v>
      </c>
      <c r="F4707" s="2">
        <v>113.17620004503749</v>
      </c>
      <c r="G4707">
        <f t="shared" si="219"/>
        <v>126.97</v>
      </c>
      <c r="H4707">
        <f t="shared" si="220"/>
        <v>103.97708280000001</v>
      </c>
    </row>
    <row r="4708" spans="1:8" x14ac:dyDescent="0.25">
      <c r="A4708">
        <v>-1.06</v>
      </c>
      <c r="B4708">
        <f t="shared" si="221"/>
        <v>-1.06</v>
      </c>
      <c r="E4708" s="2">
        <v>92</v>
      </c>
      <c r="F4708" s="2">
        <v>113.17620004503749</v>
      </c>
      <c r="G4708">
        <f t="shared" si="219"/>
        <v>126.97</v>
      </c>
      <c r="H4708">
        <f t="shared" si="220"/>
        <v>103.97708280000001</v>
      </c>
    </row>
    <row r="4709" spans="1:8" x14ac:dyDescent="0.25">
      <c r="A4709">
        <v>-1.06</v>
      </c>
      <c r="B4709">
        <f t="shared" si="221"/>
        <v>-1.06</v>
      </c>
      <c r="E4709" s="2">
        <v>92</v>
      </c>
      <c r="F4709" s="2">
        <v>113.17620004503749</v>
      </c>
      <c r="G4709">
        <f t="shared" si="219"/>
        <v>126.97</v>
      </c>
      <c r="H4709">
        <f t="shared" si="220"/>
        <v>103.97708280000001</v>
      </c>
    </row>
    <row r="4710" spans="1:8" x14ac:dyDescent="0.25">
      <c r="A4710">
        <v>-1.05</v>
      </c>
      <c r="B4710">
        <f t="shared" si="221"/>
        <v>-1.0599212412380878</v>
      </c>
      <c r="E4710" s="2">
        <v>92</v>
      </c>
      <c r="F4710" s="2">
        <v>113.17620004503749</v>
      </c>
      <c r="G4710">
        <f t="shared" si="219"/>
        <v>126.97499999999999</v>
      </c>
      <c r="H4710">
        <f t="shared" si="220"/>
        <v>103.97708028712115</v>
      </c>
    </row>
    <row r="4711" spans="1:8" x14ac:dyDescent="0.25">
      <c r="A4711">
        <v>-1.05</v>
      </c>
      <c r="B4711">
        <f t="shared" si="221"/>
        <v>-1.049921864609269</v>
      </c>
      <c r="E4711" s="2">
        <v>92</v>
      </c>
      <c r="F4711" s="2">
        <v>113.17620004503749</v>
      </c>
      <c r="G4711">
        <f t="shared" si="219"/>
        <v>126.97499999999999</v>
      </c>
      <c r="H4711">
        <f t="shared" si="220"/>
        <v>103.97676633592474</v>
      </c>
    </row>
    <row r="4712" spans="1:8" x14ac:dyDescent="0.25">
      <c r="A4712">
        <v>-1.03</v>
      </c>
      <c r="B4712">
        <f t="shared" si="221"/>
        <v>-1.0498431040393048</v>
      </c>
      <c r="E4712" s="2">
        <v>92</v>
      </c>
      <c r="F4712" s="2">
        <v>113.17620004503749</v>
      </c>
      <c r="G4712">
        <f t="shared" si="219"/>
        <v>126.985</v>
      </c>
      <c r="H4712">
        <f t="shared" si="220"/>
        <v>103.97676390315794</v>
      </c>
    </row>
    <row r="4713" spans="1:8" x14ac:dyDescent="0.25">
      <c r="A4713">
        <v>-1.01</v>
      </c>
      <c r="B4713">
        <f t="shared" si="221"/>
        <v>-1.0296862377128062</v>
      </c>
      <c r="E4713" s="2">
        <v>92</v>
      </c>
      <c r="F4713" s="2">
        <v>113.17620004503749</v>
      </c>
      <c r="G4713">
        <f t="shared" si="219"/>
        <v>126.995</v>
      </c>
      <c r="H4713">
        <f t="shared" si="220"/>
        <v>103.9761618935167</v>
      </c>
    </row>
    <row r="4714" spans="1:8" x14ac:dyDescent="0.25">
      <c r="A4714">
        <v>-1.02</v>
      </c>
      <c r="B4714">
        <f t="shared" si="221"/>
        <v>-1.0099237274088522</v>
      </c>
      <c r="E4714" s="2">
        <v>92</v>
      </c>
      <c r="F4714" s="2">
        <v>113.17620004503749</v>
      </c>
      <c r="G4714">
        <f t="shared" si="219"/>
        <v>126.99</v>
      </c>
      <c r="H4714">
        <f t="shared" si="220"/>
        <v>103.97561150161198</v>
      </c>
    </row>
    <row r="4715" spans="1:8" x14ac:dyDescent="0.25">
      <c r="A4715">
        <v>-1.01</v>
      </c>
      <c r="B4715">
        <f t="shared" si="221"/>
        <v>-1.0200006006188767</v>
      </c>
      <c r="E4715" s="2">
        <v>92</v>
      </c>
      <c r="F4715" s="2">
        <v>113.17620004503749</v>
      </c>
      <c r="G4715">
        <f t="shared" si="219"/>
        <v>126.995</v>
      </c>
      <c r="H4715">
        <f t="shared" si="220"/>
        <v>103.97588721673927</v>
      </c>
    </row>
    <row r="4716" spans="1:8" x14ac:dyDescent="0.25">
      <c r="A4716">
        <v>-1.01</v>
      </c>
      <c r="B4716">
        <f t="shared" si="221"/>
        <v>-1.0099212520129228</v>
      </c>
      <c r="E4716" s="2">
        <v>92</v>
      </c>
      <c r="F4716" s="2">
        <v>113.17620004503749</v>
      </c>
      <c r="G4716">
        <f t="shared" si="219"/>
        <v>126.995</v>
      </c>
      <c r="H4716">
        <f t="shared" si="220"/>
        <v>103.97561143514223</v>
      </c>
    </row>
    <row r="4717" spans="1:8" x14ac:dyDescent="0.25">
      <c r="A4717">
        <v>-1.01</v>
      </c>
      <c r="B4717">
        <f t="shared" si="221"/>
        <v>-1.0100006200873033</v>
      </c>
      <c r="E4717" s="2">
        <v>92</v>
      </c>
      <c r="F4717" s="2">
        <v>113.17620004503749</v>
      </c>
      <c r="G4717">
        <f t="shared" si="219"/>
        <v>126.995</v>
      </c>
      <c r="H4717">
        <f t="shared" si="220"/>
        <v>103.97561356665557</v>
      </c>
    </row>
    <row r="4718" spans="1:8" x14ac:dyDescent="0.25">
      <c r="A4718">
        <v>-1</v>
      </c>
      <c r="B4718">
        <f t="shared" si="221"/>
        <v>-1.0099212518596221</v>
      </c>
      <c r="E4718" s="2">
        <v>92</v>
      </c>
      <c r="F4718" s="2">
        <v>113.17620004503749</v>
      </c>
      <c r="G4718">
        <f t="shared" si="219"/>
        <v>127</v>
      </c>
      <c r="H4718">
        <f t="shared" si="220"/>
        <v>103.97561143513812</v>
      </c>
    </row>
    <row r="4719" spans="1:8" x14ac:dyDescent="0.25">
      <c r="A4719">
        <v>-1</v>
      </c>
      <c r="B4719">
        <f t="shared" si="221"/>
        <v>-0.99992187990661718</v>
      </c>
      <c r="E4719" s="2">
        <v>92</v>
      </c>
      <c r="F4719" s="2">
        <v>113.17620004503749</v>
      </c>
      <c r="G4719">
        <f t="shared" si="219"/>
        <v>127</v>
      </c>
      <c r="H4719">
        <f t="shared" si="220"/>
        <v>103.97534798090378</v>
      </c>
    </row>
    <row r="4720" spans="1:8" x14ac:dyDescent="0.25">
      <c r="A4720">
        <v>-1</v>
      </c>
      <c r="B4720">
        <f t="shared" si="221"/>
        <v>-1.0000006151188456</v>
      </c>
      <c r="E4720" s="2">
        <v>92</v>
      </c>
      <c r="F4720" s="2">
        <v>113.17620004503749</v>
      </c>
      <c r="G4720">
        <f t="shared" si="219"/>
        <v>127</v>
      </c>
      <c r="H4720">
        <f t="shared" si="220"/>
        <v>103.97535001590084</v>
      </c>
    </row>
    <row r="4721" spans="1:8" x14ac:dyDescent="0.25">
      <c r="A4721">
        <v>-1</v>
      </c>
      <c r="B4721">
        <f t="shared" si="221"/>
        <v>-0.99999999515654447</v>
      </c>
      <c r="E4721" s="2">
        <v>92</v>
      </c>
      <c r="F4721" s="2">
        <v>113.17620004503749</v>
      </c>
      <c r="G4721">
        <f t="shared" si="219"/>
        <v>127</v>
      </c>
      <c r="H4721">
        <f t="shared" si="220"/>
        <v>103.97534999987479</v>
      </c>
    </row>
    <row r="4722" spans="1:8" x14ac:dyDescent="0.25">
      <c r="A4722">
        <v>-1</v>
      </c>
      <c r="B4722">
        <f t="shared" si="221"/>
        <v>-1.0000000000381375</v>
      </c>
      <c r="E4722" s="2">
        <v>92</v>
      </c>
      <c r="F4722" s="2">
        <v>113.17620004503749</v>
      </c>
      <c r="G4722">
        <f t="shared" si="219"/>
        <v>127</v>
      </c>
      <c r="H4722">
        <f t="shared" si="220"/>
        <v>103.97535000000099</v>
      </c>
    </row>
    <row r="4723" spans="1:8" x14ac:dyDescent="0.25">
      <c r="A4723">
        <v>-1</v>
      </c>
      <c r="B4723">
        <f t="shared" si="221"/>
        <v>-0.99999999999969968</v>
      </c>
      <c r="E4723" s="2">
        <v>92</v>
      </c>
      <c r="F4723" s="2">
        <v>113.17620004503749</v>
      </c>
      <c r="G4723">
        <f t="shared" si="219"/>
        <v>127</v>
      </c>
      <c r="H4723">
        <f t="shared" si="220"/>
        <v>103.97534999999999</v>
      </c>
    </row>
    <row r="4724" spans="1:8" x14ac:dyDescent="0.25">
      <c r="A4724">
        <v>-1</v>
      </c>
      <c r="B4724">
        <f t="shared" si="221"/>
        <v>-1.0000000000000024</v>
      </c>
      <c r="E4724" s="2">
        <v>92</v>
      </c>
      <c r="F4724" s="2">
        <v>113.17620004503749</v>
      </c>
      <c r="G4724">
        <f t="shared" si="219"/>
        <v>127</v>
      </c>
      <c r="H4724">
        <f t="shared" si="220"/>
        <v>103.97535000000001</v>
      </c>
    </row>
    <row r="4725" spans="1:8" x14ac:dyDescent="0.25">
      <c r="A4725">
        <v>-1</v>
      </c>
      <c r="B4725">
        <f t="shared" si="221"/>
        <v>-1</v>
      </c>
      <c r="E4725" s="2">
        <v>92</v>
      </c>
      <c r="F4725" s="2">
        <v>113.17620004503749</v>
      </c>
      <c r="G4725">
        <f t="shared" si="219"/>
        <v>127</v>
      </c>
      <c r="H4725">
        <f t="shared" si="220"/>
        <v>103.97535000000001</v>
      </c>
    </row>
    <row r="4726" spans="1:8" x14ac:dyDescent="0.25">
      <c r="A4726">
        <v>-0.98</v>
      </c>
      <c r="B4726">
        <f t="shared" si="221"/>
        <v>-0.99984251968503934</v>
      </c>
      <c r="E4726" s="2">
        <v>92</v>
      </c>
      <c r="F4726" s="2">
        <v>113.17620004503749</v>
      </c>
      <c r="G4726">
        <f t="shared" si="219"/>
        <v>127.01</v>
      </c>
      <c r="H4726">
        <f t="shared" si="220"/>
        <v>103.97534593038625</v>
      </c>
    </row>
    <row r="4727" spans="1:8" x14ac:dyDescent="0.25">
      <c r="A4727">
        <v>-0.98</v>
      </c>
      <c r="B4727">
        <f t="shared" si="221"/>
        <v>-0.97984377198893757</v>
      </c>
      <c r="E4727" s="2">
        <v>92</v>
      </c>
      <c r="F4727" s="2">
        <v>113.17620004503749</v>
      </c>
      <c r="G4727">
        <f t="shared" si="219"/>
        <v>127.01</v>
      </c>
      <c r="H4727">
        <f t="shared" si="220"/>
        <v>103.97484947831906</v>
      </c>
    </row>
    <row r="4728" spans="1:8" x14ac:dyDescent="0.25">
      <c r="A4728">
        <v>-0.98</v>
      </c>
      <c r="B4728">
        <f t="shared" si="221"/>
        <v>-0.98000123004496542</v>
      </c>
      <c r="E4728" s="2">
        <v>92</v>
      </c>
      <c r="F4728" s="2">
        <v>113.17620004503749</v>
      </c>
      <c r="G4728">
        <f t="shared" si="219"/>
        <v>127.01</v>
      </c>
      <c r="H4728">
        <f t="shared" si="220"/>
        <v>103.97485322931205</v>
      </c>
    </row>
    <row r="4729" spans="1:8" x14ac:dyDescent="0.25">
      <c r="A4729">
        <v>-0.98</v>
      </c>
      <c r="B4729">
        <f t="shared" si="221"/>
        <v>-0.97999999031536911</v>
      </c>
      <c r="E4729" s="2">
        <v>92</v>
      </c>
      <c r="F4729" s="2">
        <v>113.17620004503749</v>
      </c>
      <c r="G4729">
        <f t="shared" si="219"/>
        <v>127.01</v>
      </c>
      <c r="H4729">
        <f t="shared" si="220"/>
        <v>103.97485319976921</v>
      </c>
    </row>
    <row r="4730" spans="1:8" x14ac:dyDescent="0.25">
      <c r="A4730">
        <v>-0.96</v>
      </c>
      <c r="B4730">
        <f t="shared" si="221"/>
        <v>-0.97984253216033879</v>
      </c>
      <c r="E4730" s="2">
        <v>92</v>
      </c>
      <c r="F4730" s="2">
        <v>113.17620004503749</v>
      </c>
      <c r="G4730">
        <f t="shared" si="219"/>
        <v>127.02</v>
      </c>
      <c r="H4730">
        <f t="shared" si="220"/>
        <v>103.97484944879359</v>
      </c>
    </row>
    <row r="4731" spans="1:8" x14ac:dyDescent="0.25">
      <c r="A4731">
        <v>-0.96</v>
      </c>
      <c r="B4731">
        <f t="shared" si="221"/>
        <v>-0.95984378419020355</v>
      </c>
      <c r="E4731" s="2">
        <v>92</v>
      </c>
      <c r="F4731" s="2">
        <v>113.17620004503749</v>
      </c>
      <c r="G4731">
        <f t="shared" si="219"/>
        <v>127.02</v>
      </c>
      <c r="H4731">
        <f t="shared" si="220"/>
        <v>103.97439339416556</v>
      </c>
    </row>
    <row r="4732" spans="1:8" x14ac:dyDescent="0.25">
      <c r="A4732">
        <v>-0.95</v>
      </c>
      <c r="B4732">
        <f t="shared" si="221"/>
        <v>-0.95992250209266095</v>
      </c>
      <c r="E4732" s="2">
        <v>92</v>
      </c>
      <c r="F4732" s="2">
        <v>113.17620004503749</v>
      </c>
      <c r="G4732">
        <f t="shared" si="219"/>
        <v>127.02500000000001</v>
      </c>
      <c r="H4732">
        <f t="shared" si="220"/>
        <v>103.97439511007394</v>
      </c>
    </row>
    <row r="4733" spans="1:8" x14ac:dyDescent="0.25">
      <c r="A4733">
        <v>-0.95</v>
      </c>
      <c r="B4733">
        <f t="shared" si="221"/>
        <v>-0.94992188543914458</v>
      </c>
      <c r="E4733" s="2">
        <v>92</v>
      </c>
      <c r="F4733" s="2">
        <v>113.17620004503749</v>
      </c>
      <c r="G4733">
        <f t="shared" si="219"/>
        <v>127.02500000000001</v>
      </c>
      <c r="H4733">
        <f t="shared" si="220"/>
        <v>103.97418212552527</v>
      </c>
    </row>
    <row r="4734" spans="1:8" x14ac:dyDescent="0.25">
      <c r="A4734">
        <v>-0.94</v>
      </c>
      <c r="B4734">
        <f t="shared" si="221"/>
        <v>-0.94992189029372842</v>
      </c>
      <c r="E4734" s="2">
        <v>92</v>
      </c>
      <c r="F4734" s="2">
        <v>113.17620004503749</v>
      </c>
      <c r="G4734">
        <f t="shared" si="219"/>
        <v>127.03</v>
      </c>
      <c r="H4734">
        <f t="shared" si="220"/>
        <v>103.97418212562621</v>
      </c>
    </row>
    <row r="4735" spans="1:8" x14ac:dyDescent="0.25">
      <c r="A4735">
        <v>-0.94</v>
      </c>
      <c r="B4735">
        <f t="shared" si="221"/>
        <v>-0.93992189332997134</v>
      </c>
      <c r="E4735" s="2">
        <v>92</v>
      </c>
      <c r="F4735" s="2">
        <v>113.17620004503749</v>
      </c>
      <c r="G4735">
        <f t="shared" si="219"/>
        <v>127.03</v>
      </c>
      <c r="H4735">
        <f t="shared" si="220"/>
        <v>103.97397925457709</v>
      </c>
    </row>
    <row r="4736" spans="1:8" x14ac:dyDescent="0.25">
      <c r="A4736">
        <v>-0.94</v>
      </c>
      <c r="B4736">
        <f t="shared" si="221"/>
        <v>-0.94000061486790543</v>
      </c>
      <c r="E4736" s="2">
        <v>92</v>
      </c>
      <c r="F4736" s="2">
        <v>113.17620004503749</v>
      </c>
      <c r="G4736">
        <f t="shared" si="219"/>
        <v>127.03</v>
      </c>
      <c r="H4736">
        <f t="shared" si="220"/>
        <v>103.97398081216825</v>
      </c>
    </row>
    <row r="4737" spans="1:8" x14ac:dyDescent="0.25">
      <c r="A4737">
        <v>-0.94</v>
      </c>
      <c r="B4737">
        <f t="shared" si="221"/>
        <v>-0.93999999515966381</v>
      </c>
      <c r="E4737" s="2">
        <v>92</v>
      </c>
      <c r="F4737" s="2">
        <v>113.17620004503749</v>
      </c>
      <c r="G4737">
        <f t="shared" si="219"/>
        <v>127.03</v>
      </c>
      <c r="H4737">
        <f t="shared" si="220"/>
        <v>103.97398079990421</v>
      </c>
    </row>
    <row r="4738" spans="1:8" x14ac:dyDescent="0.25">
      <c r="A4738">
        <v>-0.94</v>
      </c>
      <c r="B4738">
        <f t="shared" si="221"/>
        <v>-0.9400000000381038</v>
      </c>
      <c r="E4738" s="2">
        <v>92</v>
      </c>
      <c r="F4738" s="2">
        <v>113.17620004503749</v>
      </c>
      <c r="G4738">
        <f t="shared" si="219"/>
        <v>127.03</v>
      </c>
      <c r="H4738">
        <f t="shared" si="220"/>
        <v>103.97398080000076</v>
      </c>
    </row>
    <row r="4739" spans="1:8" x14ac:dyDescent="0.25">
      <c r="A4739">
        <v>-0.94</v>
      </c>
      <c r="B4739">
        <f t="shared" si="221"/>
        <v>-0.93999999999969996</v>
      </c>
      <c r="E4739" s="2">
        <v>92</v>
      </c>
      <c r="F4739" s="2">
        <v>113.17620004503749</v>
      </c>
      <c r="G4739">
        <f t="shared" ref="G4739:G4802" si="222">0.5*A4739+127.5</f>
        <v>127.03</v>
      </c>
      <c r="H4739">
        <f t="shared" ref="H4739:H4802" si="223">0.0505*B4739^2+0.07515*B4739+104</f>
        <v>103.97398079999999</v>
      </c>
    </row>
    <row r="4740" spans="1:8" x14ac:dyDescent="0.25">
      <c r="A4740">
        <v>-0.93</v>
      </c>
      <c r="B4740">
        <f t="shared" ref="B4740:B4803" si="224">A4739+(A4740-B4739)/G4739</f>
        <v>-0.93992127843816653</v>
      </c>
      <c r="E4740" s="2">
        <v>92</v>
      </c>
      <c r="F4740" s="2">
        <v>113.17620004503749</v>
      </c>
      <c r="G4740">
        <f t="shared" si="222"/>
        <v>127.035</v>
      </c>
      <c r="H4740">
        <f t="shared" si="223"/>
        <v>103.97397924241325</v>
      </c>
    </row>
    <row r="4741" spans="1:8" x14ac:dyDescent="0.25">
      <c r="A4741">
        <v>-0.92</v>
      </c>
      <c r="B4741">
        <f t="shared" si="224"/>
        <v>-0.92984318275720734</v>
      </c>
      <c r="E4741" s="2">
        <v>92</v>
      </c>
      <c r="F4741" s="2">
        <v>113.17620004503749</v>
      </c>
      <c r="G4741">
        <f t="shared" si="222"/>
        <v>127.04</v>
      </c>
      <c r="H4741">
        <f t="shared" si="223"/>
        <v>103.97378500621406</v>
      </c>
    </row>
    <row r="4742" spans="1:8" x14ac:dyDescent="0.25">
      <c r="A4742">
        <v>-0.91</v>
      </c>
      <c r="B4742">
        <f t="shared" si="224"/>
        <v>-0.91984380366217566</v>
      </c>
      <c r="E4742" s="2">
        <v>92</v>
      </c>
      <c r="F4742" s="2">
        <v>113.17620004503749</v>
      </c>
      <c r="G4742">
        <f t="shared" si="222"/>
        <v>127.045</v>
      </c>
      <c r="H4742">
        <f t="shared" si="223"/>
        <v>103.97360242562314</v>
      </c>
    </row>
    <row r="4743" spans="1:8" x14ac:dyDescent="0.25">
      <c r="A4743">
        <v>-0.9</v>
      </c>
      <c r="B4743">
        <f t="shared" si="224"/>
        <v>-0.90984380492217587</v>
      </c>
      <c r="E4743" s="2">
        <v>92</v>
      </c>
      <c r="F4743" s="2">
        <v>113.17620004503749</v>
      </c>
      <c r="G4743">
        <f t="shared" si="222"/>
        <v>127.05</v>
      </c>
      <c r="H4743">
        <f t="shared" si="223"/>
        <v>103.97342993340254</v>
      </c>
    </row>
    <row r="4744" spans="1:8" x14ac:dyDescent="0.25">
      <c r="A4744">
        <v>-0.91</v>
      </c>
      <c r="B4744">
        <f t="shared" si="224"/>
        <v>-0.90000122939848737</v>
      </c>
      <c r="E4744" s="2">
        <v>92</v>
      </c>
      <c r="F4744" s="2">
        <v>113.17620004503749</v>
      </c>
      <c r="G4744">
        <f t="shared" si="222"/>
        <v>127.045</v>
      </c>
      <c r="H4744">
        <f t="shared" si="223"/>
        <v>103.9732700193631</v>
      </c>
    </row>
    <row r="4745" spans="1:8" x14ac:dyDescent="0.25">
      <c r="A4745">
        <v>-0.91</v>
      </c>
      <c r="B4745">
        <f t="shared" si="224"/>
        <v>-0.91007870259043266</v>
      </c>
      <c r="E4745" s="2">
        <v>92</v>
      </c>
      <c r="F4745" s="2">
        <v>113.17620004503749</v>
      </c>
      <c r="G4745">
        <f t="shared" si="222"/>
        <v>127.045</v>
      </c>
      <c r="H4745">
        <f t="shared" si="223"/>
        <v>103.97343386936822</v>
      </c>
    </row>
    <row r="4746" spans="1:8" x14ac:dyDescent="0.25">
      <c r="A4746">
        <v>-0.92</v>
      </c>
      <c r="B4746">
        <f t="shared" si="224"/>
        <v>-0.9100780927813733</v>
      </c>
      <c r="E4746" s="2">
        <v>92</v>
      </c>
      <c r="F4746" s="2">
        <v>113.17620004503749</v>
      </c>
      <c r="G4746">
        <f t="shared" si="222"/>
        <v>127.04</v>
      </c>
      <c r="H4746">
        <f t="shared" si="223"/>
        <v>103.97343385914299</v>
      </c>
    </row>
    <row r="4747" spans="1:8" x14ac:dyDescent="0.25">
      <c r="A4747">
        <v>-0.93</v>
      </c>
      <c r="B4747">
        <f t="shared" si="224"/>
        <v>-0.92015681602029775</v>
      </c>
      <c r="E4747" s="2">
        <v>92</v>
      </c>
      <c r="F4747" s="2">
        <v>113.17620004503749</v>
      </c>
      <c r="G4747">
        <f t="shared" si="222"/>
        <v>127.035</v>
      </c>
      <c r="H4747">
        <f t="shared" si="223"/>
        <v>103.97360798786254</v>
      </c>
    </row>
    <row r="4748" spans="1:8" x14ac:dyDescent="0.25">
      <c r="A4748">
        <v>-0.93</v>
      </c>
      <c r="B4748">
        <f t="shared" si="224"/>
        <v>-0.93007748403180002</v>
      </c>
      <c r="E4748" s="2">
        <v>92</v>
      </c>
      <c r="F4748" s="2">
        <v>113.17620004503749</v>
      </c>
      <c r="G4748">
        <f t="shared" si="222"/>
        <v>127.035</v>
      </c>
      <c r="H4748">
        <f t="shared" si="223"/>
        <v>103.9737894054533</v>
      </c>
    </row>
    <row r="4749" spans="1:8" x14ac:dyDescent="0.25">
      <c r="A4749">
        <v>-0.93</v>
      </c>
      <c r="B4749">
        <f t="shared" si="224"/>
        <v>-0.92999939005760779</v>
      </c>
      <c r="E4749" s="2">
        <v>92</v>
      </c>
      <c r="F4749" s="2">
        <v>113.17620004503749</v>
      </c>
      <c r="G4749">
        <f t="shared" si="222"/>
        <v>127.035</v>
      </c>
      <c r="H4749">
        <f t="shared" si="223"/>
        <v>103.9737879385453</v>
      </c>
    </row>
    <row r="4750" spans="1:8" x14ac:dyDescent="0.25">
      <c r="A4750">
        <v>-0.93</v>
      </c>
      <c r="B4750">
        <f t="shared" si="224"/>
        <v>-0.93000000480137279</v>
      </c>
      <c r="E4750" s="2">
        <v>92</v>
      </c>
      <c r="F4750" s="2">
        <v>113.17620004503749</v>
      </c>
      <c r="G4750">
        <f t="shared" si="222"/>
        <v>127.035</v>
      </c>
      <c r="H4750">
        <f t="shared" si="223"/>
        <v>103.97378795009017</v>
      </c>
    </row>
    <row r="4751" spans="1:8" x14ac:dyDescent="0.25">
      <c r="A4751">
        <v>-0.93</v>
      </c>
      <c r="B4751">
        <f t="shared" si="224"/>
        <v>-0.92999999996220439</v>
      </c>
      <c r="E4751" s="2">
        <v>92</v>
      </c>
      <c r="F4751" s="2">
        <v>113.17620004503749</v>
      </c>
      <c r="G4751">
        <f t="shared" si="222"/>
        <v>127.035</v>
      </c>
      <c r="H4751">
        <f t="shared" si="223"/>
        <v>103.97378794999929</v>
      </c>
    </row>
    <row r="4752" spans="1:8" x14ac:dyDescent="0.25">
      <c r="A4752">
        <v>-0.93</v>
      </c>
      <c r="B4752">
        <f t="shared" si="224"/>
        <v>-0.93000000000029759</v>
      </c>
      <c r="E4752" s="2">
        <v>92</v>
      </c>
      <c r="F4752" s="2">
        <v>113.17620004503749</v>
      </c>
      <c r="G4752">
        <f t="shared" si="222"/>
        <v>127.035</v>
      </c>
      <c r="H4752">
        <f t="shared" si="223"/>
        <v>103.97378795</v>
      </c>
    </row>
    <row r="4753" spans="1:8" x14ac:dyDescent="0.25">
      <c r="A4753">
        <v>-0.92</v>
      </c>
      <c r="B4753">
        <f t="shared" si="224"/>
        <v>-0.92992128153658216</v>
      </c>
      <c r="E4753" s="2">
        <v>92</v>
      </c>
      <c r="F4753" s="2">
        <v>113.17620004503749</v>
      </c>
      <c r="G4753">
        <f t="shared" si="222"/>
        <v>127.04</v>
      </c>
      <c r="H4753">
        <f t="shared" si="223"/>
        <v>103.97378647198019</v>
      </c>
    </row>
    <row r="4754" spans="1:8" x14ac:dyDescent="0.25">
      <c r="A4754">
        <v>-0.92</v>
      </c>
      <c r="B4754">
        <f t="shared" si="224"/>
        <v>-0.91992190427002063</v>
      </c>
      <c r="E4754" s="2">
        <v>92</v>
      </c>
      <c r="F4754" s="2">
        <v>113.17620004503749</v>
      </c>
      <c r="G4754">
        <f t="shared" si="222"/>
        <v>127.04</v>
      </c>
      <c r="H4754">
        <f t="shared" si="223"/>
        <v>103.97360381254687</v>
      </c>
    </row>
    <row r="4755" spans="1:8" x14ac:dyDescent="0.25">
      <c r="A4755">
        <v>-0.91</v>
      </c>
      <c r="B4755">
        <f t="shared" si="224"/>
        <v>-0.91992189936815161</v>
      </c>
      <c r="E4755" s="2">
        <v>92</v>
      </c>
      <c r="F4755" s="2">
        <v>113.17620004503749</v>
      </c>
      <c r="G4755">
        <f t="shared" si="222"/>
        <v>127.045</v>
      </c>
      <c r="H4755">
        <f t="shared" si="223"/>
        <v>103.97360381245981</v>
      </c>
    </row>
    <row r="4756" spans="1:8" x14ac:dyDescent="0.25">
      <c r="A4756">
        <v>-0.91</v>
      </c>
      <c r="B4756">
        <f t="shared" si="224"/>
        <v>-0.90992190248047422</v>
      </c>
      <c r="E4756" s="2">
        <v>92</v>
      </c>
      <c r="F4756" s="2">
        <v>113.17620004503749</v>
      </c>
      <c r="G4756">
        <f t="shared" si="222"/>
        <v>127.045</v>
      </c>
      <c r="H4756">
        <f t="shared" si="223"/>
        <v>103.97343124139358</v>
      </c>
    </row>
    <row r="4757" spans="1:8" x14ac:dyDescent="0.25">
      <c r="A4757">
        <v>-0.91</v>
      </c>
      <c r="B4757">
        <f t="shared" si="224"/>
        <v>-0.91000061472328331</v>
      </c>
      <c r="E4757" s="2">
        <v>92</v>
      </c>
      <c r="F4757" s="2">
        <v>113.17620004503749</v>
      </c>
      <c r="G4757">
        <f t="shared" si="222"/>
        <v>127.045</v>
      </c>
      <c r="H4757">
        <f t="shared" si="223"/>
        <v>103.97343256030278</v>
      </c>
    </row>
    <row r="4758" spans="1:8" x14ac:dyDescent="0.25">
      <c r="A4758">
        <v>-0.91</v>
      </c>
      <c r="B4758">
        <f t="shared" si="224"/>
        <v>-0.90999999516137364</v>
      </c>
      <c r="E4758" s="2">
        <v>92</v>
      </c>
      <c r="F4758" s="2">
        <v>113.17620004503749</v>
      </c>
      <c r="G4758">
        <f t="shared" si="222"/>
        <v>127.045</v>
      </c>
      <c r="H4758">
        <f t="shared" si="223"/>
        <v>103.97343254991891</v>
      </c>
    </row>
    <row r="4759" spans="1:8" x14ac:dyDescent="0.25">
      <c r="A4759">
        <v>-0.9</v>
      </c>
      <c r="B4759">
        <f t="shared" si="224"/>
        <v>-0.90992128777077907</v>
      </c>
      <c r="E4759" s="2">
        <v>92</v>
      </c>
      <c r="F4759" s="2">
        <v>113.17620004503749</v>
      </c>
      <c r="G4759">
        <f t="shared" si="222"/>
        <v>127.05</v>
      </c>
      <c r="H4759">
        <f t="shared" si="223"/>
        <v>103.97343123109592</v>
      </c>
    </row>
    <row r="4760" spans="1:8" x14ac:dyDescent="0.25">
      <c r="A4760">
        <v>-0.9</v>
      </c>
      <c r="B4760">
        <f t="shared" si="224"/>
        <v>-0.89992191036780189</v>
      </c>
      <c r="E4760" s="2">
        <v>92</v>
      </c>
      <c r="F4760" s="2">
        <v>113.17620004503749</v>
      </c>
      <c r="G4760">
        <f t="shared" si="222"/>
        <v>127.05</v>
      </c>
      <c r="H4760">
        <f t="shared" si="223"/>
        <v>103.97326877039625</v>
      </c>
    </row>
    <row r="4761" spans="1:8" x14ac:dyDescent="0.25">
      <c r="A4761">
        <v>-0.89</v>
      </c>
      <c r="B4761">
        <f t="shared" si="224"/>
        <v>-0.89992190546739237</v>
      </c>
      <c r="E4761" s="2">
        <v>92</v>
      </c>
      <c r="F4761" s="2">
        <v>113.17620004503749</v>
      </c>
      <c r="G4761">
        <f t="shared" si="222"/>
        <v>127.05500000000001</v>
      </c>
      <c r="H4761">
        <f t="shared" si="223"/>
        <v>103.97326877031909</v>
      </c>
    </row>
    <row r="4762" spans="1:8" x14ac:dyDescent="0.25">
      <c r="A4762">
        <v>-0.88</v>
      </c>
      <c r="B4762">
        <f t="shared" si="224"/>
        <v>-0.88984320250704507</v>
      </c>
      <c r="E4762" s="2">
        <v>92</v>
      </c>
      <c r="F4762" s="2">
        <v>113.17620004503749</v>
      </c>
      <c r="G4762">
        <f t="shared" si="222"/>
        <v>127.06</v>
      </c>
      <c r="H4762">
        <f t="shared" si="223"/>
        <v>103.97311524004652</v>
      </c>
    </row>
    <row r="4763" spans="1:8" x14ac:dyDescent="0.25">
      <c r="A4763">
        <v>-0.88</v>
      </c>
      <c r="B4763">
        <f t="shared" si="224"/>
        <v>-0.87992253106794394</v>
      </c>
      <c r="E4763" s="2">
        <v>92</v>
      </c>
      <c r="F4763" s="2">
        <v>113.17620004503749</v>
      </c>
      <c r="G4763">
        <f t="shared" si="222"/>
        <v>127.06</v>
      </c>
      <c r="H4763">
        <f t="shared" si="223"/>
        <v>103.97297413665464</v>
      </c>
    </row>
    <row r="4764" spans="1:8" x14ac:dyDescent="0.25">
      <c r="A4764">
        <v>-0.88</v>
      </c>
      <c r="B4764">
        <f t="shared" si="224"/>
        <v>-0.8800006097035421</v>
      </c>
      <c r="E4764" s="2">
        <v>92</v>
      </c>
      <c r="F4764" s="2">
        <v>113.17620004503749</v>
      </c>
      <c r="G4764">
        <f t="shared" si="222"/>
        <v>127.06</v>
      </c>
      <c r="H4764">
        <f t="shared" si="223"/>
        <v>103.97297520837125</v>
      </c>
    </row>
    <row r="4765" spans="1:8" x14ac:dyDescent="0.25">
      <c r="A4765">
        <v>-0.88</v>
      </c>
      <c r="B4765">
        <f t="shared" si="224"/>
        <v>-0.87999999520145178</v>
      </c>
      <c r="E4765" s="2">
        <v>92</v>
      </c>
      <c r="F4765" s="2">
        <v>113.17620004503749</v>
      </c>
      <c r="G4765">
        <f t="shared" si="222"/>
        <v>127.06</v>
      </c>
      <c r="H4765">
        <f t="shared" si="223"/>
        <v>103.97297519993411</v>
      </c>
    </row>
    <row r="4766" spans="1:8" x14ac:dyDescent="0.25">
      <c r="A4766">
        <v>-0.88</v>
      </c>
      <c r="B4766">
        <f t="shared" si="224"/>
        <v>-0.88000000003776602</v>
      </c>
      <c r="E4766" s="2">
        <v>92</v>
      </c>
      <c r="F4766" s="2">
        <v>113.17620004503749</v>
      </c>
      <c r="G4766">
        <f t="shared" si="222"/>
        <v>127.06</v>
      </c>
      <c r="H4766">
        <f t="shared" si="223"/>
        <v>103.97297520000052</v>
      </c>
    </row>
    <row r="4767" spans="1:8" x14ac:dyDescent="0.25">
      <c r="A4767">
        <v>-0.88</v>
      </c>
      <c r="B4767">
        <f t="shared" si="224"/>
        <v>-0.8799999999997028</v>
      </c>
      <c r="E4767" s="2">
        <v>92</v>
      </c>
      <c r="F4767" s="2">
        <v>113.17620004503749</v>
      </c>
      <c r="G4767">
        <f t="shared" si="222"/>
        <v>127.06</v>
      </c>
      <c r="H4767">
        <f t="shared" si="223"/>
        <v>103.97297519999999</v>
      </c>
    </row>
    <row r="4768" spans="1:8" x14ac:dyDescent="0.25">
      <c r="A4768">
        <v>-0.88</v>
      </c>
      <c r="B4768">
        <f t="shared" si="224"/>
        <v>-0.88000000000000234</v>
      </c>
      <c r="E4768" s="2">
        <v>92</v>
      </c>
      <c r="F4768" s="2">
        <v>113.17620004503749</v>
      </c>
      <c r="G4768">
        <f t="shared" si="222"/>
        <v>127.06</v>
      </c>
      <c r="H4768">
        <f t="shared" si="223"/>
        <v>103.97297519999999</v>
      </c>
    </row>
    <row r="4769" spans="1:8" x14ac:dyDescent="0.25">
      <c r="A4769">
        <v>-0.88</v>
      </c>
      <c r="B4769">
        <f t="shared" si="224"/>
        <v>-0.88</v>
      </c>
      <c r="E4769" s="2">
        <v>92</v>
      </c>
      <c r="F4769" s="2">
        <v>113.17620004503749</v>
      </c>
      <c r="G4769">
        <f t="shared" si="222"/>
        <v>127.06</v>
      </c>
      <c r="H4769">
        <f t="shared" si="223"/>
        <v>103.97297519999999</v>
      </c>
    </row>
    <row r="4770" spans="1:8" x14ac:dyDescent="0.25">
      <c r="A4770">
        <v>-0.88</v>
      </c>
      <c r="B4770">
        <f t="shared" si="224"/>
        <v>-0.88</v>
      </c>
      <c r="E4770" s="2">
        <v>92</v>
      </c>
      <c r="F4770" s="2">
        <v>113.17620004503749</v>
      </c>
      <c r="G4770">
        <f t="shared" si="222"/>
        <v>127.06</v>
      </c>
      <c r="H4770">
        <f t="shared" si="223"/>
        <v>103.97297519999999</v>
      </c>
    </row>
    <row r="4771" spans="1:8" x14ac:dyDescent="0.25">
      <c r="A4771">
        <v>-0.88</v>
      </c>
      <c r="B4771">
        <f t="shared" si="224"/>
        <v>-0.88</v>
      </c>
      <c r="E4771" s="2">
        <v>92</v>
      </c>
      <c r="F4771" s="2">
        <v>113.17620004503749</v>
      </c>
      <c r="G4771">
        <f t="shared" si="222"/>
        <v>127.06</v>
      </c>
      <c r="H4771">
        <f t="shared" si="223"/>
        <v>103.97297519999999</v>
      </c>
    </row>
    <row r="4772" spans="1:8" x14ac:dyDescent="0.25">
      <c r="A4772">
        <v>-0.87</v>
      </c>
      <c r="B4772">
        <f t="shared" si="224"/>
        <v>-0.87992129702502753</v>
      </c>
      <c r="E4772" s="2">
        <v>92</v>
      </c>
      <c r="F4772" s="2">
        <v>113.17620004503749</v>
      </c>
      <c r="G4772">
        <f t="shared" si="222"/>
        <v>127.065</v>
      </c>
      <c r="H4772">
        <f t="shared" si="223"/>
        <v>103.97297411972096</v>
      </c>
    </row>
    <row r="4773" spans="1:8" x14ac:dyDescent="0.25">
      <c r="A4773">
        <v>-0.87</v>
      </c>
      <c r="B4773">
        <f t="shared" si="224"/>
        <v>-0.86992191951343778</v>
      </c>
      <c r="E4773" s="2">
        <v>92</v>
      </c>
      <c r="F4773" s="2">
        <v>113.17620004503749</v>
      </c>
      <c r="G4773">
        <f t="shared" si="222"/>
        <v>127.065</v>
      </c>
      <c r="H4773">
        <f t="shared" si="223"/>
        <v>103.97284195712409</v>
      </c>
    </row>
    <row r="4774" spans="1:8" x14ac:dyDescent="0.25">
      <c r="A4774">
        <v>-0.87</v>
      </c>
      <c r="B4774">
        <f t="shared" si="224"/>
        <v>-0.87000061449247679</v>
      </c>
      <c r="E4774" s="2">
        <v>92</v>
      </c>
      <c r="F4774" s="2">
        <v>113.17620004503749</v>
      </c>
      <c r="G4774">
        <f t="shared" si="222"/>
        <v>127.065</v>
      </c>
      <c r="H4774">
        <f t="shared" si="223"/>
        <v>103.97284295781637</v>
      </c>
    </row>
    <row r="4775" spans="1:8" x14ac:dyDescent="0.25">
      <c r="A4775">
        <v>-0.87</v>
      </c>
      <c r="B4775">
        <f t="shared" si="224"/>
        <v>-0.86999999516395166</v>
      </c>
      <c r="E4775" s="2">
        <v>92</v>
      </c>
      <c r="F4775" s="2">
        <v>113.17620004503749</v>
      </c>
      <c r="G4775">
        <f t="shared" si="222"/>
        <v>127.065</v>
      </c>
      <c r="H4775">
        <f t="shared" si="223"/>
        <v>103.97284294993848</v>
      </c>
    </row>
    <row r="4776" spans="1:8" x14ac:dyDescent="0.25">
      <c r="A4776">
        <v>-0.87</v>
      </c>
      <c r="B4776">
        <f t="shared" si="224"/>
        <v>-0.87000000003805966</v>
      </c>
      <c r="E4776" s="2">
        <v>92</v>
      </c>
      <c r="F4776" s="2">
        <v>113.17620004503749</v>
      </c>
      <c r="G4776">
        <f t="shared" si="222"/>
        <v>127.065</v>
      </c>
      <c r="H4776">
        <f t="shared" si="223"/>
        <v>103.97284295000048</v>
      </c>
    </row>
    <row r="4777" spans="1:8" x14ac:dyDescent="0.25">
      <c r="A4777">
        <v>-0.87</v>
      </c>
      <c r="B4777">
        <f t="shared" si="224"/>
        <v>-0.86999999999970046</v>
      </c>
      <c r="E4777" s="2">
        <v>92</v>
      </c>
      <c r="F4777" s="2">
        <v>113.17620004503749</v>
      </c>
      <c r="G4777">
        <f t="shared" si="222"/>
        <v>127.065</v>
      </c>
      <c r="H4777">
        <f t="shared" si="223"/>
        <v>103.97284295</v>
      </c>
    </row>
    <row r="4778" spans="1:8" x14ac:dyDescent="0.25">
      <c r="A4778">
        <v>-0.87</v>
      </c>
      <c r="B4778">
        <f t="shared" si="224"/>
        <v>-0.87000000000000233</v>
      </c>
      <c r="E4778" s="2">
        <v>92</v>
      </c>
      <c r="F4778" s="2">
        <v>113.17620004503749</v>
      </c>
      <c r="G4778">
        <f t="shared" si="222"/>
        <v>127.065</v>
      </c>
      <c r="H4778">
        <f t="shared" si="223"/>
        <v>103.97284295</v>
      </c>
    </row>
    <row r="4779" spans="1:8" x14ac:dyDescent="0.25">
      <c r="A4779">
        <v>-0.87</v>
      </c>
      <c r="B4779">
        <f t="shared" si="224"/>
        <v>-0.87</v>
      </c>
      <c r="E4779" s="2">
        <v>92</v>
      </c>
      <c r="F4779" s="2">
        <v>113.17620004503749</v>
      </c>
      <c r="G4779">
        <f t="shared" si="222"/>
        <v>127.065</v>
      </c>
      <c r="H4779">
        <f t="shared" si="223"/>
        <v>103.97284295</v>
      </c>
    </row>
    <row r="4780" spans="1:8" x14ac:dyDescent="0.25">
      <c r="A4780">
        <v>-0.87</v>
      </c>
      <c r="B4780">
        <f t="shared" si="224"/>
        <v>-0.87</v>
      </c>
      <c r="E4780" s="2">
        <v>92</v>
      </c>
      <c r="F4780" s="2">
        <v>113.17620004503749</v>
      </c>
      <c r="G4780">
        <f t="shared" si="222"/>
        <v>127.065</v>
      </c>
      <c r="H4780">
        <f t="shared" si="223"/>
        <v>103.97284295</v>
      </c>
    </row>
    <row r="4781" spans="1:8" x14ac:dyDescent="0.25">
      <c r="A4781">
        <v>-0.87</v>
      </c>
      <c r="B4781">
        <f t="shared" si="224"/>
        <v>-0.87</v>
      </c>
      <c r="E4781" s="2">
        <v>92</v>
      </c>
      <c r="F4781" s="2">
        <v>113.17620004503749</v>
      </c>
      <c r="G4781">
        <f t="shared" si="222"/>
        <v>127.065</v>
      </c>
      <c r="H4781">
        <f t="shared" si="223"/>
        <v>103.97284295</v>
      </c>
    </row>
    <row r="4782" spans="1:8" x14ac:dyDescent="0.25">
      <c r="A4782">
        <v>-0.86</v>
      </c>
      <c r="B4782">
        <f t="shared" si="224"/>
        <v>-0.86992130012198476</v>
      </c>
      <c r="E4782" s="2">
        <v>92</v>
      </c>
      <c r="F4782" s="2">
        <v>113.17620004503749</v>
      </c>
      <c r="G4782">
        <f t="shared" si="222"/>
        <v>127.07</v>
      </c>
      <c r="H4782">
        <f t="shared" si="223"/>
        <v>103.97284194925034</v>
      </c>
    </row>
    <row r="4783" spans="1:8" x14ac:dyDescent="0.25">
      <c r="A4783">
        <v>-0.87</v>
      </c>
      <c r="B4783">
        <f t="shared" si="224"/>
        <v>-0.86000061934270888</v>
      </c>
      <c r="E4783" s="2">
        <v>92</v>
      </c>
      <c r="F4783" s="2">
        <v>113.17620004503749</v>
      </c>
      <c r="G4783">
        <f t="shared" si="222"/>
        <v>127.065</v>
      </c>
      <c r="H4783">
        <f t="shared" si="223"/>
        <v>103.97272080725253</v>
      </c>
    </row>
    <row r="4784" spans="1:8" x14ac:dyDescent="0.25">
      <c r="A4784">
        <v>-0.86</v>
      </c>
      <c r="B4784">
        <f t="shared" si="224"/>
        <v>-0.86999999512578041</v>
      </c>
      <c r="E4784" s="2">
        <v>92</v>
      </c>
      <c r="F4784" s="2">
        <v>113.17620004503749</v>
      </c>
      <c r="G4784">
        <f t="shared" si="222"/>
        <v>127.07</v>
      </c>
      <c r="H4784">
        <f t="shared" si="223"/>
        <v>103.972842949938</v>
      </c>
    </row>
    <row r="4785" spans="1:8" x14ac:dyDescent="0.25">
      <c r="A4785">
        <v>-0.85</v>
      </c>
      <c r="B4785">
        <f t="shared" si="224"/>
        <v>-0.85984260647575528</v>
      </c>
      <c r="E4785" s="2">
        <v>92</v>
      </c>
      <c r="F4785" s="2">
        <v>113.17620004503749</v>
      </c>
      <c r="G4785">
        <f t="shared" si="222"/>
        <v>127.075</v>
      </c>
      <c r="H4785">
        <f t="shared" si="223"/>
        <v>103.97271895817285</v>
      </c>
    </row>
    <row r="4786" spans="1:8" x14ac:dyDescent="0.25">
      <c r="A4786">
        <v>-0.84</v>
      </c>
      <c r="B4786">
        <f t="shared" si="224"/>
        <v>-0.84984385121797557</v>
      </c>
      <c r="E4786" s="2">
        <v>92</v>
      </c>
      <c r="F4786" s="2">
        <v>113.17620004503749</v>
      </c>
      <c r="G4786">
        <f t="shared" si="222"/>
        <v>127.08</v>
      </c>
      <c r="H4786">
        <f t="shared" si="223"/>
        <v>103.97260708043935</v>
      </c>
    </row>
    <row r="4787" spans="1:8" x14ac:dyDescent="0.25">
      <c r="A4787">
        <v>-0.83</v>
      </c>
      <c r="B4787">
        <f t="shared" si="224"/>
        <v>-0.83984384756674557</v>
      </c>
      <c r="E4787" s="2">
        <v>92</v>
      </c>
      <c r="F4787" s="2">
        <v>113.17620004503749</v>
      </c>
      <c r="G4787">
        <f t="shared" si="222"/>
        <v>127.08499999999999</v>
      </c>
      <c r="H4787">
        <f t="shared" si="223"/>
        <v>103.97250528811429</v>
      </c>
    </row>
    <row r="4788" spans="1:8" x14ac:dyDescent="0.25">
      <c r="A4788">
        <v>-0.83</v>
      </c>
      <c r="B4788">
        <f t="shared" si="224"/>
        <v>-0.82992254123172093</v>
      </c>
      <c r="E4788" s="2">
        <v>92</v>
      </c>
      <c r="F4788" s="2">
        <v>113.17620004503749</v>
      </c>
      <c r="G4788">
        <f t="shared" si="222"/>
        <v>127.08499999999999</v>
      </c>
      <c r="H4788">
        <f t="shared" si="223"/>
        <v>103.97241427796088</v>
      </c>
    </row>
    <row r="4789" spans="1:8" x14ac:dyDescent="0.25">
      <c r="A4789">
        <v>-0.82</v>
      </c>
      <c r="B4789">
        <f t="shared" si="224"/>
        <v>-0.82992192201100268</v>
      </c>
      <c r="E4789" s="2">
        <v>92</v>
      </c>
      <c r="F4789" s="2">
        <v>113.17620004503749</v>
      </c>
      <c r="G4789">
        <f t="shared" si="222"/>
        <v>127.09</v>
      </c>
      <c r="H4789">
        <f t="shared" si="223"/>
        <v>103.97241427259091</v>
      </c>
    </row>
    <row r="4790" spans="1:8" x14ac:dyDescent="0.25">
      <c r="A4790">
        <v>-0.82</v>
      </c>
      <c r="B4790">
        <f t="shared" si="224"/>
        <v>-0.8199219299550633</v>
      </c>
      <c r="E4790" s="2">
        <v>92</v>
      </c>
      <c r="F4790" s="2">
        <v>113.17620004503749</v>
      </c>
      <c r="G4790">
        <f t="shared" si="222"/>
        <v>127.09</v>
      </c>
      <c r="H4790">
        <f t="shared" si="223"/>
        <v>103.97233260151054</v>
      </c>
    </row>
    <row r="4791" spans="1:8" x14ac:dyDescent="0.25">
      <c r="A4791">
        <v>-0.81</v>
      </c>
      <c r="B4791">
        <f t="shared" si="224"/>
        <v>-0.81992192989255586</v>
      </c>
      <c r="E4791" s="2">
        <v>92</v>
      </c>
      <c r="F4791" s="2">
        <v>113.17620004503749</v>
      </c>
      <c r="G4791">
        <f t="shared" si="222"/>
        <v>127.095</v>
      </c>
      <c r="H4791">
        <f t="shared" si="223"/>
        <v>103.97233260151008</v>
      </c>
    </row>
    <row r="4792" spans="1:8" x14ac:dyDescent="0.25">
      <c r="A4792">
        <v>-0.81</v>
      </c>
      <c r="B4792">
        <f t="shared" si="224"/>
        <v>-0.80992193296437665</v>
      </c>
      <c r="E4792" s="2">
        <v>92</v>
      </c>
      <c r="F4792" s="2">
        <v>113.17620004503749</v>
      </c>
      <c r="G4792">
        <f t="shared" si="222"/>
        <v>127.095</v>
      </c>
      <c r="H4792">
        <f t="shared" si="223"/>
        <v>103.97226103038132</v>
      </c>
    </row>
    <row r="4793" spans="1:8" x14ac:dyDescent="0.25">
      <c r="A4793">
        <v>-0.81</v>
      </c>
      <c r="B4793">
        <f t="shared" si="224"/>
        <v>-0.81000061424159586</v>
      </c>
      <c r="E4793" s="2">
        <v>92</v>
      </c>
      <c r="F4793" s="2">
        <v>113.17620004503749</v>
      </c>
      <c r="G4793">
        <f t="shared" si="222"/>
        <v>127.095</v>
      </c>
      <c r="H4793">
        <f t="shared" si="223"/>
        <v>103.97226155409086</v>
      </c>
    </row>
    <row r="4794" spans="1:8" x14ac:dyDescent="0.25">
      <c r="A4794">
        <v>-0.81</v>
      </c>
      <c r="B4794">
        <f t="shared" si="224"/>
        <v>-0.80999999516706722</v>
      </c>
      <c r="E4794" s="2">
        <v>92</v>
      </c>
      <c r="F4794" s="2">
        <v>113.17620004503749</v>
      </c>
      <c r="G4794">
        <f t="shared" si="222"/>
        <v>127.095</v>
      </c>
      <c r="H4794">
        <f t="shared" si="223"/>
        <v>103.97226154996781</v>
      </c>
    </row>
    <row r="4795" spans="1:8" x14ac:dyDescent="0.25">
      <c r="A4795">
        <v>-0.81</v>
      </c>
      <c r="B4795">
        <f t="shared" si="224"/>
        <v>-0.81000000003802619</v>
      </c>
      <c r="E4795" s="2">
        <v>92</v>
      </c>
      <c r="F4795" s="2">
        <v>113.17620004503749</v>
      </c>
      <c r="G4795">
        <f t="shared" si="222"/>
        <v>127.095</v>
      </c>
      <c r="H4795">
        <f t="shared" si="223"/>
        <v>103.97226155000025</v>
      </c>
    </row>
    <row r="4796" spans="1:8" x14ac:dyDescent="0.25">
      <c r="A4796">
        <v>-0.81</v>
      </c>
      <c r="B4796">
        <f t="shared" si="224"/>
        <v>-0.80999999999970085</v>
      </c>
      <c r="E4796" s="2">
        <v>92</v>
      </c>
      <c r="F4796" s="2">
        <v>113.17620004503749</v>
      </c>
      <c r="G4796">
        <f t="shared" si="222"/>
        <v>127.095</v>
      </c>
      <c r="H4796">
        <f t="shared" si="223"/>
        <v>103.97226155</v>
      </c>
    </row>
    <row r="4797" spans="1:8" x14ac:dyDescent="0.25">
      <c r="A4797">
        <v>-0.81</v>
      </c>
      <c r="B4797">
        <f t="shared" si="224"/>
        <v>-0.81000000000000238</v>
      </c>
      <c r="E4797" s="2">
        <v>92</v>
      </c>
      <c r="F4797" s="2">
        <v>113.17620004503749</v>
      </c>
      <c r="G4797">
        <f t="shared" si="222"/>
        <v>127.095</v>
      </c>
      <c r="H4797">
        <f t="shared" si="223"/>
        <v>103.97226155</v>
      </c>
    </row>
    <row r="4798" spans="1:8" x14ac:dyDescent="0.25">
      <c r="A4798">
        <v>-0.81</v>
      </c>
      <c r="B4798">
        <f t="shared" si="224"/>
        <v>-0.81</v>
      </c>
      <c r="E4798" s="2">
        <v>92</v>
      </c>
      <c r="F4798" s="2">
        <v>113.17620004503749</v>
      </c>
      <c r="G4798">
        <f t="shared" si="222"/>
        <v>127.095</v>
      </c>
      <c r="H4798">
        <f t="shared" si="223"/>
        <v>103.97226155</v>
      </c>
    </row>
    <row r="4799" spans="1:8" x14ac:dyDescent="0.25">
      <c r="A4799">
        <v>-0.81</v>
      </c>
      <c r="B4799">
        <f t="shared" si="224"/>
        <v>-0.81</v>
      </c>
      <c r="E4799" s="2">
        <v>92</v>
      </c>
      <c r="F4799" s="2">
        <v>113.17620004503749</v>
      </c>
      <c r="G4799">
        <f t="shared" si="222"/>
        <v>127.095</v>
      </c>
      <c r="H4799">
        <f t="shared" si="223"/>
        <v>103.97226155</v>
      </c>
    </row>
    <row r="4800" spans="1:8" x14ac:dyDescent="0.25">
      <c r="A4800">
        <v>-0.81</v>
      </c>
      <c r="B4800">
        <f t="shared" si="224"/>
        <v>-0.81</v>
      </c>
      <c r="E4800" s="2">
        <v>92</v>
      </c>
      <c r="F4800" s="2">
        <v>113.17620004503749</v>
      </c>
      <c r="G4800">
        <f t="shared" si="222"/>
        <v>127.095</v>
      </c>
      <c r="H4800">
        <f t="shared" si="223"/>
        <v>103.97226155</v>
      </c>
    </row>
    <row r="4801" spans="1:8" x14ac:dyDescent="0.25">
      <c r="A4801">
        <v>-0.81</v>
      </c>
      <c r="B4801">
        <f t="shared" si="224"/>
        <v>-0.81</v>
      </c>
      <c r="E4801" s="2">
        <v>92</v>
      </c>
      <c r="F4801" s="2">
        <v>113.17620004503749</v>
      </c>
      <c r="G4801">
        <f t="shared" si="222"/>
        <v>127.095</v>
      </c>
      <c r="H4801">
        <f t="shared" si="223"/>
        <v>103.97226155</v>
      </c>
    </row>
    <row r="4802" spans="1:8" x14ac:dyDescent="0.25">
      <c r="A4802">
        <v>-0.81</v>
      </c>
      <c r="B4802">
        <f t="shared" si="224"/>
        <v>-0.81</v>
      </c>
      <c r="E4802" s="2">
        <v>92</v>
      </c>
      <c r="F4802" s="2">
        <v>113.17620004503749</v>
      </c>
      <c r="G4802">
        <f t="shared" si="222"/>
        <v>127.095</v>
      </c>
      <c r="H4802">
        <f t="shared" si="223"/>
        <v>103.97226155</v>
      </c>
    </row>
    <row r="4803" spans="1:8" x14ac:dyDescent="0.25">
      <c r="A4803">
        <v>-0.81</v>
      </c>
      <c r="B4803">
        <f t="shared" si="224"/>
        <v>-0.81</v>
      </c>
      <c r="E4803" s="2">
        <v>92</v>
      </c>
      <c r="F4803" s="2">
        <v>113.17620004503749</v>
      </c>
      <c r="G4803">
        <f t="shared" ref="G4803:G4866" si="225">0.5*A4803+127.5</f>
        <v>127.095</v>
      </c>
      <c r="H4803">
        <f t="shared" ref="H4803:H4866" si="226">0.0505*B4803^2+0.07515*B4803+104</f>
        <v>103.97226155</v>
      </c>
    </row>
    <row r="4804" spans="1:8" x14ac:dyDescent="0.25">
      <c r="A4804">
        <v>-0.81</v>
      </c>
      <c r="B4804">
        <f t="shared" ref="B4804:B4867" si="227">A4803+(A4804-B4803)/G4803</f>
        <v>-0.81</v>
      </c>
      <c r="E4804" s="2">
        <v>92</v>
      </c>
      <c r="F4804" s="2">
        <v>113.17620004503749</v>
      </c>
      <c r="G4804">
        <f t="shared" si="225"/>
        <v>127.095</v>
      </c>
      <c r="H4804">
        <f t="shared" si="226"/>
        <v>103.97226155</v>
      </c>
    </row>
    <row r="4805" spans="1:8" x14ac:dyDescent="0.25">
      <c r="A4805">
        <v>-0.81</v>
      </c>
      <c r="B4805">
        <f t="shared" si="227"/>
        <v>-0.81</v>
      </c>
      <c r="E4805" s="2">
        <v>92</v>
      </c>
      <c r="F4805" s="2">
        <v>113.17620004503749</v>
      </c>
      <c r="G4805">
        <f t="shared" si="225"/>
        <v>127.095</v>
      </c>
      <c r="H4805">
        <f t="shared" si="226"/>
        <v>103.97226155</v>
      </c>
    </row>
    <row r="4806" spans="1:8" x14ac:dyDescent="0.25">
      <c r="A4806">
        <v>-0.81</v>
      </c>
      <c r="B4806">
        <f t="shared" si="227"/>
        <v>-0.81</v>
      </c>
      <c r="E4806" s="2">
        <v>92</v>
      </c>
      <c r="F4806" s="2">
        <v>113.17620004503749</v>
      </c>
      <c r="G4806">
        <f t="shared" si="225"/>
        <v>127.095</v>
      </c>
      <c r="H4806">
        <f t="shared" si="226"/>
        <v>103.97226155</v>
      </c>
    </row>
    <row r="4807" spans="1:8" x14ac:dyDescent="0.25">
      <c r="A4807">
        <v>-0.81</v>
      </c>
      <c r="B4807">
        <f t="shared" si="227"/>
        <v>-0.81</v>
      </c>
      <c r="E4807" s="2">
        <v>92</v>
      </c>
      <c r="F4807" s="2">
        <v>113.17620004503749</v>
      </c>
      <c r="G4807">
        <f t="shared" si="225"/>
        <v>127.095</v>
      </c>
      <c r="H4807">
        <f t="shared" si="226"/>
        <v>103.97226155</v>
      </c>
    </row>
    <row r="4808" spans="1:8" x14ac:dyDescent="0.25">
      <c r="A4808">
        <v>-0.8</v>
      </c>
      <c r="B4808">
        <f t="shared" si="227"/>
        <v>-0.80992131869861128</v>
      </c>
      <c r="E4808" s="2">
        <v>92</v>
      </c>
      <c r="F4808" s="2">
        <v>113.17620004503749</v>
      </c>
      <c r="G4808">
        <f t="shared" si="225"/>
        <v>127.1</v>
      </c>
      <c r="H4808">
        <f t="shared" si="226"/>
        <v>103.97226102629517</v>
      </c>
    </row>
    <row r="4809" spans="1:8" x14ac:dyDescent="0.25">
      <c r="A4809">
        <v>-0.81</v>
      </c>
      <c r="B4809">
        <f t="shared" si="227"/>
        <v>-0.80000061905036501</v>
      </c>
      <c r="E4809" s="2">
        <v>92</v>
      </c>
      <c r="F4809" s="2">
        <v>113.17620004503749</v>
      </c>
      <c r="G4809">
        <f t="shared" si="225"/>
        <v>127.095</v>
      </c>
      <c r="H4809">
        <f t="shared" si="226"/>
        <v>103.97220000349765</v>
      </c>
    </row>
    <row r="4810" spans="1:8" x14ac:dyDescent="0.25">
      <c r="A4810">
        <v>-0.8</v>
      </c>
      <c r="B4810">
        <f t="shared" si="227"/>
        <v>-0.80999999512923126</v>
      </c>
      <c r="E4810" s="2">
        <v>92</v>
      </c>
      <c r="F4810" s="2">
        <v>113.17620004503749</v>
      </c>
      <c r="G4810">
        <f t="shared" si="225"/>
        <v>127.1</v>
      </c>
      <c r="H4810">
        <f t="shared" si="226"/>
        <v>103.97226154996756</v>
      </c>
    </row>
    <row r="4811" spans="1:8" x14ac:dyDescent="0.25">
      <c r="A4811">
        <v>-0.8</v>
      </c>
      <c r="B4811">
        <f t="shared" si="227"/>
        <v>-0.79992132183218545</v>
      </c>
      <c r="E4811" s="2">
        <v>92</v>
      </c>
      <c r="F4811" s="2">
        <v>113.17620004503749</v>
      </c>
      <c r="G4811">
        <f t="shared" si="225"/>
        <v>127.1</v>
      </c>
      <c r="H4811">
        <f t="shared" si="226"/>
        <v>103.97219955578096</v>
      </c>
    </row>
    <row r="4812" spans="1:8" x14ac:dyDescent="0.25">
      <c r="A4812">
        <v>-0.8</v>
      </c>
      <c r="B4812">
        <f t="shared" si="227"/>
        <v>-0.80000061902571062</v>
      </c>
      <c r="E4812" s="2">
        <v>92</v>
      </c>
      <c r="F4812" s="2">
        <v>113.17620004503749</v>
      </c>
      <c r="G4812">
        <f t="shared" si="225"/>
        <v>127.1</v>
      </c>
      <c r="H4812">
        <f t="shared" si="226"/>
        <v>103.97220000349752</v>
      </c>
    </row>
    <row r="4813" spans="1:8" x14ac:dyDescent="0.25">
      <c r="A4813">
        <v>-0.79</v>
      </c>
      <c r="B4813">
        <f t="shared" si="227"/>
        <v>-0.7999213169234799</v>
      </c>
      <c r="E4813" s="2">
        <v>92</v>
      </c>
      <c r="F4813" s="2">
        <v>113.17620004503749</v>
      </c>
      <c r="G4813">
        <f t="shared" si="225"/>
        <v>127.105</v>
      </c>
      <c r="H4813">
        <f t="shared" si="226"/>
        <v>103.97219955575326</v>
      </c>
    </row>
    <row r="4814" spans="1:8" x14ac:dyDescent="0.25">
      <c r="A4814">
        <v>-0.78</v>
      </c>
      <c r="B4814">
        <f t="shared" si="227"/>
        <v>-0.78984326881772171</v>
      </c>
      <c r="E4814" s="2">
        <v>92</v>
      </c>
      <c r="F4814" s="2">
        <v>113.17620004503749</v>
      </c>
      <c r="G4814">
        <f t="shared" si="225"/>
        <v>127.11</v>
      </c>
      <c r="H4814">
        <f t="shared" si="226"/>
        <v>103.97214782400783</v>
      </c>
    </row>
    <row r="4815" spans="1:8" x14ac:dyDescent="0.25">
      <c r="A4815">
        <v>-0.8</v>
      </c>
      <c r="B4815">
        <f t="shared" si="227"/>
        <v>-0.7800799050521775</v>
      </c>
      <c r="E4815" s="2">
        <v>92</v>
      </c>
      <c r="F4815" s="2">
        <v>113.17620004503749</v>
      </c>
      <c r="G4815">
        <f t="shared" si="225"/>
        <v>127.1</v>
      </c>
      <c r="H4815">
        <f t="shared" si="226"/>
        <v>103.97210749037777</v>
      </c>
    </row>
    <row r="4816" spans="1:8" x14ac:dyDescent="0.25">
      <c r="A4816">
        <v>-0.8</v>
      </c>
      <c r="B4816">
        <f t="shared" si="227"/>
        <v>-0.8001567277336572</v>
      </c>
      <c r="E4816" s="2">
        <v>92</v>
      </c>
      <c r="F4816" s="2">
        <v>113.17620004503749</v>
      </c>
      <c r="G4816">
        <f t="shared" si="225"/>
        <v>127.1</v>
      </c>
      <c r="H4816">
        <f t="shared" si="226"/>
        <v>103.97220088675216</v>
      </c>
    </row>
    <row r="4817" spans="1:8" x14ac:dyDescent="0.25">
      <c r="A4817">
        <v>-0.79</v>
      </c>
      <c r="B4817">
        <f t="shared" si="227"/>
        <v>-0.79992008868816955</v>
      </c>
      <c r="E4817" s="2">
        <v>92</v>
      </c>
      <c r="F4817" s="2">
        <v>113.17620004503749</v>
      </c>
      <c r="G4817">
        <f t="shared" si="225"/>
        <v>127.105</v>
      </c>
      <c r="H4817">
        <f t="shared" si="226"/>
        <v>103.97219954882357</v>
      </c>
    </row>
    <row r="4818" spans="1:8" x14ac:dyDescent="0.25">
      <c r="A4818">
        <v>-0.79</v>
      </c>
      <c r="B4818">
        <f t="shared" si="227"/>
        <v>-0.78992195359200534</v>
      </c>
      <c r="E4818" s="2">
        <v>92</v>
      </c>
      <c r="F4818" s="2">
        <v>113.17620004503749</v>
      </c>
      <c r="G4818">
        <f t="shared" si="225"/>
        <v>127.105</v>
      </c>
      <c r="H4818">
        <f t="shared" si="226"/>
        <v>103.97214818817227</v>
      </c>
    </row>
    <row r="4819" spans="1:8" x14ac:dyDescent="0.25">
      <c r="A4819">
        <v>-0.79</v>
      </c>
      <c r="B4819">
        <f t="shared" si="227"/>
        <v>-0.79000061403098221</v>
      </c>
      <c r="E4819" s="2">
        <v>92</v>
      </c>
      <c r="F4819" s="2">
        <v>113.17620004503749</v>
      </c>
      <c r="G4819">
        <f t="shared" si="225"/>
        <v>127.105</v>
      </c>
      <c r="H4819">
        <f t="shared" si="226"/>
        <v>103.97214855284912</v>
      </c>
    </row>
    <row r="4820" spans="1:8" x14ac:dyDescent="0.25">
      <c r="A4820">
        <v>-0.79</v>
      </c>
      <c r="B4820">
        <f t="shared" si="227"/>
        <v>-0.78999999516910446</v>
      </c>
      <c r="E4820" s="2">
        <v>92</v>
      </c>
      <c r="F4820" s="2">
        <v>113.17620004503749</v>
      </c>
      <c r="G4820">
        <f t="shared" si="225"/>
        <v>127.105</v>
      </c>
      <c r="H4820">
        <f t="shared" si="226"/>
        <v>103.97214854997759</v>
      </c>
    </row>
    <row r="4821" spans="1:8" x14ac:dyDescent="0.25">
      <c r="A4821">
        <v>-0.8</v>
      </c>
      <c r="B4821">
        <f t="shared" si="227"/>
        <v>-0.79007867514913577</v>
      </c>
      <c r="E4821" s="2">
        <v>92</v>
      </c>
      <c r="F4821" s="2">
        <v>113.17620004503749</v>
      </c>
      <c r="G4821">
        <f t="shared" si="225"/>
        <v>127.1</v>
      </c>
      <c r="H4821">
        <f t="shared" si="226"/>
        <v>103.97214891536528</v>
      </c>
    </row>
    <row r="4822" spans="1:8" x14ac:dyDescent="0.25">
      <c r="A4822">
        <v>-0.8</v>
      </c>
      <c r="B4822">
        <f t="shared" si="227"/>
        <v>-0.80007805920417674</v>
      </c>
      <c r="E4822" s="2">
        <v>92</v>
      </c>
      <c r="F4822" s="2">
        <v>113.17620004503749</v>
      </c>
      <c r="G4822">
        <f t="shared" si="225"/>
        <v>127.1</v>
      </c>
      <c r="H4822">
        <f t="shared" si="226"/>
        <v>103.97220044134221</v>
      </c>
    </row>
    <row r="4823" spans="1:8" x14ac:dyDescent="0.25">
      <c r="A4823">
        <v>-0.79</v>
      </c>
      <c r="B4823">
        <f t="shared" si="227"/>
        <v>-0.79992070763804746</v>
      </c>
      <c r="E4823" s="2">
        <v>92</v>
      </c>
      <c r="F4823" s="2">
        <v>113.17620004503749</v>
      </c>
      <c r="G4823">
        <f t="shared" si="225"/>
        <v>127.105</v>
      </c>
      <c r="H4823">
        <f t="shared" si="226"/>
        <v>103.97219955231566</v>
      </c>
    </row>
    <row r="4824" spans="1:8" x14ac:dyDescent="0.25">
      <c r="A4824">
        <v>-0.8</v>
      </c>
      <c r="B4824">
        <f t="shared" si="227"/>
        <v>-0.79000062383353886</v>
      </c>
      <c r="E4824" s="2">
        <v>92</v>
      </c>
      <c r="F4824" s="2">
        <v>113.17620004503749</v>
      </c>
      <c r="G4824">
        <f t="shared" si="225"/>
        <v>127.1</v>
      </c>
      <c r="H4824">
        <f t="shared" si="226"/>
        <v>103.97214855289461</v>
      </c>
    </row>
    <row r="4825" spans="1:8" x14ac:dyDescent="0.25">
      <c r="A4825">
        <v>-0.79</v>
      </c>
      <c r="B4825">
        <f t="shared" si="227"/>
        <v>-0.79999999509178965</v>
      </c>
      <c r="E4825" s="2">
        <v>92</v>
      </c>
      <c r="F4825" s="2">
        <v>113.17620004503749</v>
      </c>
      <c r="G4825">
        <f t="shared" si="225"/>
        <v>127.105</v>
      </c>
      <c r="H4825">
        <f t="shared" si="226"/>
        <v>103.97219999997228</v>
      </c>
    </row>
    <row r="4826" spans="1:8" x14ac:dyDescent="0.25">
      <c r="A4826">
        <v>-0.8</v>
      </c>
      <c r="B4826">
        <f t="shared" si="227"/>
        <v>-0.79000000003861548</v>
      </c>
      <c r="E4826" s="2">
        <v>92</v>
      </c>
      <c r="F4826" s="2">
        <v>113.17620004503749</v>
      </c>
      <c r="G4826">
        <f t="shared" si="225"/>
        <v>127.1</v>
      </c>
      <c r="H4826">
        <f t="shared" si="226"/>
        <v>103.97214855000018</v>
      </c>
    </row>
    <row r="4827" spans="1:8" x14ac:dyDescent="0.25">
      <c r="A4827">
        <v>-0.8</v>
      </c>
      <c r="B4827">
        <f t="shared" si="227"/>
        <v>-0.80007867820583312</v>
      </c>
      <c r="E4827" s="2">
        <v>92</v>
      </c>
      <c r="F4827" s="2">
        <v>113.17620004503749</v>
      </c>
      <c r="G4827">
        <f t="shared" si="225"/>
        <v>127.1</v>
      </c>
      <c r="H4827">
        <f t="shared" si="226"/>
        <v>103.97220044484447</v>
      </c>
    </row>
    <row r="4828" spans="1:8" x14ac:dyDescent="0.25">
      <c r="A4828">
        <v>-0.8</v>
      </c>
      <c r="B4828">
        <f t="shared" si="227"/>
        <v>-0.79999938097399037</v>
      </c>
      <c r="E4828" s="2">
        <v>92</v>
      </c>
      <c r="F4828" s="2">
        <v>113.17620004503749</v>
      </c>
      <c r="G4828">
        <f t="shared" si="225"/>
        <v>127.1</v>
      </c>
      <c r="H4828">
        <f t="shared" si="226"/>
        <v>103.97219999650252</v>
      </c>
    </row>
    <row r="4829" spans="1:8" x14ac:dyDescent="0.25">
      <c r="A4829">
        <v>-0.8</v>
      </c>
      <c r="B4829">
        <f t="shared" si="227"/>
        <v>-0.80000000487038569</v>
      </c>
      <c r="E4829" s="2">
        <v>92</v>
      </c>
      <c r="F4829" s="2">
        <v>113.17620004503749</v>
      </c>
      <c r="G4829">
        <f t="shared" si="225"/>
        <v>127.1</v>
      </c>
      <c r="H4829">
        <f t="shared" si="226"/>
        <v>103.97220000002751</v>
      </c>
    </row>
    <row r="4830" spans="1:8" x14ac:dyDescent="0.25">
      <c r="A4830">
        <v>-0.8</v>
      </c>
      <c r="B4830">
        <f t="shared" si="227"/>
        <v>-0.7999999999616807</v>
      </c>
      <c r="E4830" s="2">
        <v>92</v>
      </c>
      <c r="F4830" s="2">
        <v>113.17620004503749</v>
      </c>
      <c r="G4830">
        <f t="shared" si="225"/>
        <v>127.1</v>
      </c>
      <c r="H4830">
        <f t="shared" si="226"/>
        <v>103.97219999999979</v>
      </c>
    </row>
    <row r="4831" spans="1:8" x14ac:dyDescent="0.25">
      <c r="A4831">
        <v>-0.8</v>
      </c>
      <c r="B4831">
        <f t="shared" si="227"/>
        <v>-0.80000000000030158</v>
      </c>
      <c r="E4831" s="2">
        <v>92</v>
      </c>
      <c r="F4831" s="2">
        <v>113.17620004503749</v>
      </c>
      <c r="G4831">
        <f t="shared" si="225"/>
        <v>127.1</v>
      </c>
      <c r="H4831">
        <f t="shared" si="226"/>
        <v>103.9722</v>
      </c>
    </row>
    <row r="4832" spans="1:8" x14ac:dyDescent="0.25">
      <c r="A4832">
        <v>-0.8</v>
      </c>
      <c r="B4832">
        <f t="shared" si="227"/>
        <v>-0.79999999999999771</v>
      </c>
      <c r="E4832" s="2">
        <v>92</v>
      </c>
      <c r="F4832" s="2">
        <v>113.17620004503749</v>
      </c>
      <c r="G4832">
        <f t="shared" si="225"/>
        <v>127.1</v>
      </c>
      <c r="H4832">
        <f t="shared" si="226"/>
        <v>103.9722</v>
      </c>
    </row>
    <row r="4833" spans="1:8" x14ac:dyDescent="0.25">
      <c r="A4833">
        <v>-0.8</v>
      </c>
      <c r="B4833">
        <f t="shared" si="227"/>
        <v>-0.8</v>
      </c>
      <c r="E4833" s="2">
        <v>92</v>
      </c>
      <c r="F4833" s="2">
        <v>113.17620004503749</v>
      </c>
      <c r="G4833">
        <f t="shared" si="225"/>
        <v>127.1</v>
      </c>
      <c r="H4833">
        <f t="shared" si="226"/>
        <v>103.9722</v>
      </c>
    </row>
    <row r="4834" spans="1:8" x14ac:dyDescent="0.25">
      <c r="A4834">
        <v>-0.78</v>
      </c>
      <c r="B4834">
        <f t="shared" si="227"/>
        <v>-0.79984264358772628</v>
      </c>
      <c r="E4834" s="2">
        <v>92</v>
      </c>
      <c r="F4834" s="2">
        <v>113.17620004503749</v>
      </c>
      <c r="G4834">
        <f t="shared" si="225"/>
        <v>127.11</v>
      </c>
      <c r="H4834">
        <f t="shared" si="226"/>
        <v>103.9721991121867</v>
      </c>
    </row>
    <row r="4835" spans="1:8" x14ac:dyDescent="0.25">
      <c r="A4835">
        <v>-0.78</v>
      </c>
      <c r="B4835">
        <f t="shared" si="227"/>
        <v>-0.77984389392189657</v>
      </c>
      <c r="E4835" s="2">
        <v>92</v>
      </c>
      <c r="F4835" s="2">
        <v>113.17620004503749</v>
      </c>
      <c r="G4835">
        <f t="shared" si="225"/>
        <v>127.11</v>
      </c>
      <c r="H4835">
        <f t="shared" si="226"/>
        <v>103.97210663456558</v>
      </c>
    </row>
    <row r="4836" spans="1:8" x14ac:dyDescent="0.25">
      <c r="A4836">
        <v>-0.78</v>
      </c>
      <c r="B4836">
        <f t="shared" si="227"/>
        <v>-0.78000122811799311</v>
      </c>
      <c r="E4836" s="2">
        <v>92</v>
      </c>
      <c r="F4836" s="2">
        <v>113.17620004503749</v>
      </c>
      <c r="G4836">
        <f t="shared" si="225"/>
        <v>127.11</v>
      </c>
      <c r="H4836">
        <f t="shared" si="226"/>
        <v>103.97210720445814</v>
      </c>
    </row>
    <row r="4837" spans="1:8" x14ac:dyDescent="0.25">
      <c r="A4837">
        <v>-0.78</v>
      </c>
      <c r="B4837">
        <f t="shared" si="227"/>
        <v>-0.77999999033814815</v>
      </c>
      <c r="E4837" s="2">
        <v>92</v>
      </c>
      <c r="F4837" s="2">
        <v>113.17620004503749</v>
      </c>
      <c r="G4837">
        <f t="shared" si="225"/>
        <v>127.11</v>
      </c>
      <c r="H4837">
        <f t="shared" si="226"/>
        <v>103.97210719996492</v>
      </c>
    </row>
    <row r="4838" spans="1:8" x14ac:dyDescent="0.25">
      <c r="A4838">
        <v>-0.78</v>
      </c>
      <c r="B4838">
        <f t="shared" si="227"/>
        <v>-0.78000000007601178</v>
      </c>
      <c r="E4838" s="2">
        <v>92</v>
      </c>
      <c r="F4838" s="2">
        <v>113.17620004503749</v>
      </c>
      <c r="G4838">
        <f t="shared" si="225"/>
        <v>127.11</v>
      </c>
      <c r="H4838">
        <f t="shared" si="226"/>
        <v>103.97210720000028</v>
      </c>
    </row>
    <row r="4839" spans="1:8" x14ac:dyDescent="0.25">
      <c r="A4839">
        <v>-0.78</v>
      </c>
      <c r="B4839">
        <f t="shared" si="227"/>
        <v>-0.77999999999940206</v>
      </c>
      <c r="E4839" s="2">
        <v>92</v>
      </c>
      <c r="F4839" s="2">
        <v>113.17620004503749</v>
      </c>
      <c r="G4839">
        <f t="shared" si="225"/>
        <v>127.11</v>
      </c>
      <c r="H4839">
        <f t="shared" si="226"/>
        <v>103.9721072</v>
      </c>
    </row>
    <row r="4840" spans="1:8" x14ac:dyDescent="0.25">
      <c r="A4840">
        <v>-0.78</v>
      </c>
      <c r="B4840">
        <f t="shared" si="227"/>
        <v>-0.78000000000000469</v>
      </c>
      <c r="E4840" s="2">
        <v>92</v>
      </c>
      <c r="F4840" s="2">
        <v>113.17620004503749</v>
      </c>
      <c r="G4840">
        <f t="shared" si="225"/>
        <v>127.11</v>
      </c>
      <c r="H4840">
        <f t="shared" si="226"/>
        <v>103.9721072</v>
      </c>
    </row>
    <row r="4841" spans="1:8" x14ac:dyDescent="0.25">
      <c r="A4841">
        <v>-0.77</v>
      </c>
      <c r="B4841">
        <f t="shared" si="227"/>
        <v>-0.77992132798363623</v>
      </c>
      <c r="E4841" s="2">
        <v>92</v>
      </c>
      <c r="F4841" s="2">
        <v>113.17620004503749</v>
      </c>
      <c r="G4841">
        <f t="shared" si="225"/>
        <v>127.11499999999999</v>
      </c>
      <c r="H4841">
        <f t="shared" si="226"/>
        <v>103.97210691473315</v>
      </c>
    </row>
    <row r="4842" spans="1:8" x14ac:dyDescent="0.25">
      <c r="A4842">
        <v>-0.77</v>
      </c>
      <c r="B4842">
        <f t="shared" si="227"/>
        <v>-0.76992194998242824</v>
      </c>
      <c r="E4842" s="2">
        <v>92</v>
      </c>
      <c r="F4842" s="2">
        <v>113.17620004503749</v>
      </c>
      <c r="G4842">
        <f t="shared" si="225"/>
        <v>127.11499999999999</v>
      </c>
      <c r="H4842">
        <f t="shared" si="226"/>
        <v>103.9720757458166</v>
      </c>
    </row>
    <row r="4843" spans="1:8" x14ac:dyDescent="0.25">
      <c r="A4843">
        <v>-0.78</v>
      </c>
      <c r="B4843">
        <f t="shared" si="227"/>
        <v>-0.77007928293291561</v>
      </c>
      <c r="E4843" s="2">
        <v>92</v>
      </c>
      <c r="F4843" s="2">
        <v>113.17620004503749</v>
      </c>
      <c r="G4843">
        <f t="shared" si="225"/>
        <v>127.11</v>
      </c>
      <c r="H4843">
        <f t="shared" si="226"/>
        <v>103.97207615803872</v>
      </c>
    </row>
    <row r="4844" spans="1:8" x14ac:dyDescent="0.25">
      <c r="A4844">
        <v>-0.78</v>
      </c>
      <c r="B4844">
        <f t="shared" si="227"/>
        <v>-0.78007804828154426</v>
      </c>
      <c r="E4844" s="2">
        <v>92</v>
      </c>
      <c r="F4844" s="2">
        <v>113.17620004503749</v>
      </c>
      <c r="G4844">
        <f t="shared" si="225"/>
        <v>127.11</v>
      </c>
      <c r="H4844">
        <f t="shared" si="226"/>
        <v>103.97210748362288</v>
      </c>
    </row>
    <row r="4845" spans="1:8" x14ac:dyDescent="0.25">
      <c r="A4845">
        <v>-0.77</v>
      </c>
      <c r="B4845">
        <f t="shared" si="227"/>
        <v>-0.77992071396206797</v>
      </c>
      <c r="E4845" s="2">
        <v>92</v>
      </c>
      <c r="F4845" s="2">
        <v>113.17620004503749</v>
      </c>
      <c r="G4845">
        <f t="shared" si="225"/>
        <v>127.11499999999999</v>
      </c>
      <c r="H4845">
        <f t="shared" si="226"/>
        <v>103.97210691250913</v>
      </c>
    </row>
    <row r="4846" spans="1:8" x14ac:dyDescent="0.25">
      <c r="A4846">
        <v>-0.78</v>
      </c>
      <c r="B4846">
        <f t="shared" si="227"/>
        <v>-0.77000062373471212</v>
      </c>
      <c r="E4846" s="2">
        <v>92</v>
      </c>
      <c r="F4846" s="2">
        <v>113.17620004503749</v>
      </c>
      <c r="G4846">
        <f t="shared" si="225"/>
        <v>127.11</v>
      </c>
      <c r="H4846">
        <f t="shared" si="226"/>
        <v>103.97207595163421</v>
      </c>
    </row>
    <row r="4847" spans="1:8" x14ac:dyDescent="0.25">
      <c r="A4847">
        <v>-0.78</v>
      </c>
      <c r="B4847">
        <f t="shared" si="227"/>
        <v>-0.78007866710931706</v>
      </c>
      <c r="E4847" s="2">
        <v>92</v>
      </c>
      <c r="F4847" s="2">
        <v>113.17620004503749</v>
      </c>
      <c r="G4847">
        <f t="shared" si="225"/>
        <v>127.11</v>
      </c>
      <c r="H4847">
        <f t="shared" si="226"/>
        <v>103.97210748587413</v>
      </c>
    </row>
    <row r="4848" spans="1:8" x14ac:dyDescent="0.25">
      <c r="A4848">
        <v>-0.79</v>
      </c>
      <c r="B4848">
        <f t="shared" si="227"/>
        <v>-0.7800780531263527</v>
      </c>
      <c r="E4848" s="2">
        <v>92</v>
      </c>
      <c r="F4848" s="2">
        <v>113.17620004503749</v>
      </c>
      <c r="G4848">
        <f t="shared" si="225"/>
        <v>127.105</v>
      </c>
      <c r="H4848">
        <f t="shared" si="226"/>
        <v>103.97210748364051</v>
      </c>
    </row>
    <row r="4849" spans="1:8" x14ac:dyDescent="0.25">
      <c r="A4849">
        <v>-0.78</v>
      </c>
      <c r="B4849">
        <f t="shared" si="227"/>
        <v>-0.78999938591616103</v>
      </c>
      <c r="E4849" s="2">
        <v>92</v>
      </c>
      <c r="F4849" s="2">
        <v>113.17620004503749</v>
      </c>
      <c r="G4849">
        <f t="shared" si="225"/>
        <v>127.11</v>
      </c>
      <c r="H4849">
        <f t="shared" si="226"/>
        <v>103.97214854715067</v>
      </c>
    </row>
    <row r="4850" spans="1:8" x14ac:dyDescent="0.25">
      <c r="A4850">
        <v>-0.78</v>
      </c>
      <c r="B4850">
        <f t="shared" si="227"/>
        <v>-0.77992133281475762</v>
      </c>
      <c r="E4850" s="2">
        <v>92</v>
      </c>
      <c r="F4850" s="2">
        <v>113.17620004503749</v>
      </c>
      <c r="G4850">
        <f t="shared" si="225"/>
        <v>127.11</v>
      </c>
      <c r="H4850">
        <f t="shared" si="226"/>
        <v>103.97210691475064</v>
      </c>
    </row>
    <row r="4851" spans="1:8" x14ac:dyDescent="0.25">
      <c r="A4851">
        <v>-0.78</v>
      </c>
      <c r="B4851">
        <f t="shared" si="227"/>
        <v>-0.78000061889060845</v>
      </c>
      <c r="E4851" s="2">
        <v>92</v>
      </c>
      <c r="F4851" s="2">
        <v>113.17620004503749</v>
      </c>
      <c r="G4851">
        <f t="shared" si="225"/>
        <v>127.11</v>
      </c>
      <c r="H4851">
        <f t="shared" si="226"/>
        <v>103.97210720224659</v>
      </c>
    </row>
    <row r="4852" spans="1:8" x14ac:dyDescent="0.25">
      <c r="A4852">
        <v>-0.78</v>
      </c>
      <c r="B4852">
        <f t="shared" si="227"/>
        <v>-0.77999999513106277</v>
      </c>
      <c r="E4852" s="2">
        <v>92</v>
      </c>
      <c r="F4852" s="2">
        <v>113.17620004503749</v>
      </c>
      <c r="G4852">
        <f t="shared" si="225"/>
        <v>127.11</v>
      </c>
      <c r="H4852">
        <f t="shared" si="226"/>
        <v>103.97210719998233</v>
      </c>
    </row>
    <row r="4853" spans="1:8" x14ac:dyDescent="0.25">
      <c r="A4853">
        <v>-0.78</v>
      </c>
      <c r="B4853">
        <f t="shared" si="227"/>
        <v>-0.78000000003830494</v>
      </c>
      <c r="E4853" s="2">
        <v>92</v>
      </c>
      <c r="F4853" s="2">
        <v>113.17620004503749</v>
      </c>
      <c r="G4853">
        <f t="shared" si="225"/>
        <v>127.11</v>
      </c>
      <c r="H4853">
        <f t="shared" si="226"/>
        <v>103.97210720000014</v>
      </c>
    </row>
    <row r="4854" spans="1:8" x14ac:dyDescent="0.25">
      <c r="A4854">
        <v>-0.76</v>
      </c>
      <c r="B4854">
        <f t="shared" si="227"/>
        <v>-0.77984265596697111</v>
      </c>
      <c r="E4854" s="2">
        <v>92</v>
      </c>
      <c r="F4854" s="2">
        <v>113.17620004503749</v>
      </c>
      <c r="G4854">
        <f t="shared" si="225"/>
        <v>127.12</v>
      </c>
      <c r="H4854">
        <f t="shared" si="226"/>
        <v>103.97210663009139</v>
      </c>
    </row>
    <row r="4855" spans="1:8" x14ac:dyDescent="0.25">
      <c r="A4855">
        <v>-0.75</v>
      </c>
      <c r="B4855">
        <f t="shared" si="227"/>
        <v>-0.75976524027716352</v>
      </c>
      <c r="E4855" s="2">
        <v>92</v>
      </c>
      <c r="F4855" s="2">
        <v>113.17620004503749</v>
      </c>
      <c r="G4855">
        <f t="shared" si="225"/>
        <v>127.125</v>
      </c>
      <c r="H4855">
        <f t="shared" si="226"/>
        <v>103.97205442482002</v>
      </c>
    </row>
    <row r="4856" spans="1:8" x14ac:dyDescent="0.25">
      <c r="A4856">
        <v>-0.75</v>
      </c>
      <c r="B4856">
        <f t="shared" si="227"/>
        <v>-0.74992318395062207</v>
      </c>
      <c r="E4856" s="2">
        <v>92</v>
      </c>
      <c r="F4856" s="2">
        <v>113.17620004503749</v>
      </c>
      <c r="G4856">
        <f t="shared" si="225"/>
        <v>127.125</v>
      </c>
      <c r="H4856">
        <f t="shared" si="226"/>
        <v>103.97204370420836</v>
      </c>
    </row>
    <row r="4857" spans="1:8" x14ac:dyDescent="0.25">
      <c r="A4857">
        <v>-0.75</v>
      </c>
      <c r="B4857">
        <f t="shared" si="227"/>
        <v>-0.75000060425604231</v>
      </c>
      <c r="E4857" s="2">
        <v>92</v>
      </c>
      <c r="F4857" s="2">
        <v>113.17620004503749</v>
      </c>
      <c r="G4857">
        <f t="shared" si="225"/>
        <v>127.125</v>
      </c>
      <c r="H4857">
        <f t="shared" si="226"/>
        <v>103.97204375036257</v>
      </c>
    </row>
    <row r="4858" spans="1:8" x14ac:dyDescent="0.25">
      <c r="A4858">
        <v>-0.75</v>
      </c>
      <c r="B4858">
        <f t="shared" si="227"/>
        <v>-0.74999999524675676</v>
      </c>
      <c r="E4858" s="2">
        <v>92</v>
      </c>
      <c r="F4858" s="2">
        <v>113.17620004503749</v>
      </c>
      <c r="G4858">
        <f t="shared" si="225"/>
        <v>127.125</v>
      </c>
      <c r="H4858">
        <f t="shared" si="226"/>
        <v>103.97204374999714</v>
      </c>
    </row>
    <row r="4859" spans="1:8" x14ac:dyDescent="0.25">
      <c r="A4859">
        <v>-0.75</v>
      </c>
      <c r="B4859">
        <f t="shared" si="227"/>
        <v>-0.75000000003739031</v>
      </c>
      <c r="E4859" s="2">
        <v>92</v>
      </c>
      <c r="F4859" s="2">
        <v>113.17620004503749</v>
      </c>
      <c r="G4859">
        <f t="shared" si="225"/>
        <v>127.125</v>
      </c>
      <c r="H4859">
        <f t="shared" si="226"/>
        <v>103.97204375000003</v>
      </c>
    </row>
    <row r="4860" spans="1:8" x14ac:dyDescent="0.25">
      <c r="A4860">
        <v>-0.75</v>
      </c>
      <c r="B4860">
        <f t="shared" si="227"/>
        <v>-0.7499999999997059</v>
      </c>
      <c r="E4860" s="2">
        <v>92</v>
      </c>
      <c r="F4860" s="2">
        <v>113.17620004503749</v>
      </c>
      <c r="G4860">
        <f t="shared" si="225"/>
        <v>127.125</v>
      </c>
      <c r="H4860">
        <f t="shared" si="226"/>
        <v>103.97204375</v>
      </c>
    </row>
    <row r="4861" spans="1:8" x14ac:dyDescent="0.25">
      <c r="A4861">
        <v>-0.75</v>
      </c>
      <c r="B4861">
        <f t="shared" si="227"/>
        <v>-0.75000000000000233</v>
      </c>
      <c r="E4861" s="2">
        <v>92</v>
      </c>
      <c r="F4861" s="2">
        <v>113.17620004503749</v>
      </c>
      <c r="G4861">
        <f t="shared" si="225"/>
        <v>127.125</v>
      </c>
      <c r="H4861">
        <f t="shared" si="226"/>
        <v>103.97204375</v>
      </c>
    </row>
    <row r="4862" spans="1:8" x14ac:dyDescent="0.25">
      <c r="A4862">
        <v>-0.75</v>
      </c>
      <c r="B4862">
        <f t="shared" si="227"/>
        <v>-0.75</v>
      </c>
      <c r="E4862" s="2">
        <v>92</v>
      </c>
      <c r="F4862" s="2">
        <v>113.17620004503749</v>
      </c>
      <c r="G4862">
        <f t="shared" si="225"/>
        <v>127.125</v>
      </c>
      <c r="H4862">
        <f t="shared" si="226"/>
        <v>103.97204375</v>
      </c>
    </row>
    <row r="4863" spans="1:8" x14ac:dyDescent="0.25">
      <c r="A4863">
        <v>-0.75</v>
      </c>
      <c r="B4863">
        <f t="shared" si="227"/>
        <v>-0.75</v>
      </c>
      <c r="E4863" s="2">
        <v>92</v>
      </c>
      <c r="F4863" s="2">
        <v>113.17620004503749</v>
      </c>
      <c r="G4863">
        <f t="shared" si="225"/>
        <v>127.125</v>
      </c>
      <c r="H4863">
        <f t="shared" si="226"/>
        <v>103.97204375</v>
      </c>
    </row>
    <row r="4864" spans="1:8" x14ac:dyDescent="0.25">
      <c r="A4864">
        <v>-0.75</v>
      </c>
      <c r="B4864">
        <f t="shared" si="227"/>
        <v>-0.75</v>
      </c>
      <c r="E4864" s="2">
        <v>92</v>
      </c>
      <c r="F4864" s="2">
        <v>113.17620004503749</v>
      </c>
      <c r="G4864">
        <f t="shared" si="225"/>
        <v>127.125</v>
      </c>
      <c r="H4864">
        <f t="shared" si="226"/>
        <v>103.97204375</v>
      </c>
    </row>
    <row r="4865" spans="1:8" x14ac:dyDescent="0.25">
      <c r="A4865">
        <v>-0.75</v>
      </c>
      <c r="B4865">
        <f t="shared" si="227"/>
        <v>-0.75</v>
      </c>
      <c r="E4865" s="2">
        <v>92</v>
      </c>
      <c r="F4865" s="2">
        <v>113.17620004503749</v>
      </c>
      <c r="G4865">
        <f t="shared" si="225"/>
        <v>127.125</v>
      </c>
      <c r="H4865">
        <f t="shared" si="226"/>
        <v>103.97204375</v>
      </c>
    </row>
    <row r="4866" spans="1:8" x14ac:dyDescent="0.25">
      <c r="A4866">
        <v>-0.75</v>
      </c>
      <c r="B4866">
        <f t="shared" si="227"/>
        <v>-0.75</v>
      </c>
      <c r="E4866" s="2">
        <v>92</v>
      </c>
      <c r="F4866" s="2">
        <v>113.17620004503749</v>
      </c>
      <c r="G4866">
        <f t="shared" si="225"/>
        <v>127.125</v>
      </c>
      <c r="H4866">
        <f t="shared" si="226"/>
        <v>103.97204375</v>
      </c>
    </row>
    <row r="4867" spans="1:8" x14ac:dyDescent="0.25">
      <c r="A4867">
        <v>-0.75</v>
      </c>
      <c r="B4867">
        <f t="shared" si="227"/>
        <v>-0.75</v>
      </c>
      <c r="E4867" s="2">
        <v>92</v>
      </c>
      <c r="F4867" s="2">
        <v>113.17620004503749</v>
      </c>
      <c r="G4867">
        <f t="shared" ref="G4867:G4930" si="228">0.5*A4867+127.5</f>
        <v>127.125</v>
      </c>
      <c r="H4867">
        <f t="shared" ref="H4867:H4930" si="229">0.0505*B4867^2+0.07515*B4867+104</f>
        <v>103.97204375</v>
      </c>
    </row>
    <row r="4868" spans="1:8" x14ac:dyDescent="0.25">
      <c r="A4868">
        <v>-0.75</v>
      </c>
      <c r="B4868">
        <f t="shared" ref="B4868:B4931" si="230">A4867+(A4868-B4867)/G4867</f>
        <v>-0.75</v>
      </c>
      <c r="E4868" s="2">
        <v>92</v>
      </c>
      <c r="F4868" s="2">
        <v>113.17620004503749</v>
      </c>
      <c r="G4868">
        <f t="shared" si="228"/>
        <v>127.125</v>
      </c>
      <c r="H4868">
        <f t="shared" si="229"/>
        <v>103.97204375</v>
      </c>
    </row>
    <row r="4869" spans="1:8" x14ac:dyDescent="0.25">
      <c r="A4869">
        <v>-0.75</v>
      </c>
      <c r="B4869">
        <f t="shared" si="230"/>
        <v>-0.75</v>
      </c>
      <c r="E4869" s="2">
        <v>92</v>
      </c>
      <c r="F4869" s="2">
        <v>113.17620004503749</v>
      </c>
      <c r="G4869">
        <f t="shared" si="228"/>
        <v>127.125</v>
      </c>
      <c r="H4869">
        <f t="shared" si="229"/>
        <v>103.97204375</v>
      </c>
    </row>
    <row r="4870" spans="1:8" x14ac:dyDescent="0.25">
      <c r="A4870">
        <v>-0.75</v>
      </c>
      <c r="B4870">
        <f t="shared" si="230"/>
        <v>-0.75</v>
      </c>
      <c r="E4870" s="2">
        <v>92</v>
      </c>
      <c r="F4870" s="2">
        <v>113.17620004503749</v>
      </c>
      <c r="G4870">
        <f t="shared" si="228"/>
        <v>127.125</v>
      </c>
      <c r="H4870">
        <f t="shared" si="229"/>
        <v>103.97204375</v>
      </c>
    </row>
    <row r="4871" spans="1:8" x14ac:dyDescent="0.25">
      <c r="A4871">
        <v>-0.75</v>
      </c>
      <c r="B4871">
        <f t="shared" si="230"/>
        <v>-0.75</v>
      </c>
      <c r="E4871" s="2">
        <v>92</v>
      </c>
      <c r="F4871" s="2">
        <v>113.17620004503749</v>
      </c>
      <c r="G4871">
        <f t="shared" si="228"/>
        <v>127.125</v>
      </c>
      <c r="H4871">
        <f t="shared" si="229"/>
        <v>103.97204375</v>
      </c>
    </row>
    <row r="4872" spans="1:8" x14ac:dyDescent="0.25">
      <c r="A4872">
        <v>-0.75</v>
      </c>
      <c r="B4872">
        <f t="shared" si="230"/>
        <v>-0.75</v>
      </c>
      <c r="E4872" s="2">
        <v>92</v>
      </c>
      <c r="F4872" s="2">
        <v>113.17620004503749</v>
      </c>
      <c r="G4872">
        <f t="shared" si="228"/>
        <v>127.125</v>
      </c>
      <c r="H4872">
        <f t="shared" si="229"/>
        <v>103.97204375</v>
      </c>
    </row>
    <row r="4873" spans="1:8" x14ac:dyDescent="0.25">
      <c r="A4873">
        <v>-0.75</v>
      </c>
      <c r="B4873">
        <f t="shared" si="230"/>
        <v>-0.75</v>
      </c>
      <c r="E4873" s="2">
        <v>92</v>
      </c>
      <c r="F4873" s="2">
        <v>113.17620004503749</v>
      </c>
      <c r="G4873">
        <f t="shared" si="228"/>
        <v>127.125</v>
      </c>
      <c r="H4873">
        <f t="shared" si="229"/>
        <v>103.97204375</v>
      </c>
    </row>
    <row r="4874" spans="1:8" x14ac:dyDescent="0.25">
      <c r="A4874">
        <v>-0.75</v>
      </c>
      <c r="B4874">
        <f t="shared" si="230"/>
        <v>-0.75</v>
      </c>
      <c r="E4874" s="2">
        <v>92</v>
      </c>
      <c r="F4874" s="2">
        <v>113.17620004503749</v>
      </c>
      <c r="G4874">
        <f t="shared" si="228"/>
        <v>127.125</v>
      </c>
      <c r="H4874">
        <f t="shared" si="229"/>
        <v>103.97204375</v>
      </c>
    </row>
    <row r="4875" spans="1:8" x14ac:dyDescent="0.25">
      <c r="A4875">
        <v>-0.75</v>
      </c>
      <c r="B4875">
        <f t="shared" si="230"/>
        <v>-0.75</v>
      </c>
      <c r="E4875" s="2">
        <v>92</v>
      </c>
      <c r="F4875" s="2">
        <v>113.17620004503749</v>
      </c>
      <c r="G4875">
        <f t="shared" si="228"/>
        <v>127.125</v>
      </c>
      <c r="H4875">
        <f t="shared" si="229"/>
        <v>103.97204375</v>
      </c>
    </row>
    <row r="4876" spans="1:8" x14ac:dyDescent="0.25">
      <c r="A4876">
        <v>-0.75</v>
      </c>
      <c r="B4876">
        <f t="shared" si="230"/>
        <v>-0.75</v>
      </c>
      <c r="E4876" s="2">
        <v>92</v>
      </c>
      <c r="F4876" s="2">
        <v>113.17620004503749</v>
      </c>
      <c r="G4876">
        <f t="shared" si="228"/>
        <v>127.125</v>
      </c>
      <c r="H4876">
        <f t="shared" si="229"/>
        <v>103.97204375</v>
      </c>
    </row>
    <row r="4877" spans="1:8" x14ac:dyDescent="0.25">
      <c r="A4877">
        <v>-0.75</v>
      </c>
      <c r="B4877">
        <f t="shared" si="230"/>
        <v>-0.75</v>
      </c>
      <c r="E4877" s="2">
        <v>92</v>
      </c>
      <c r="F4877" s="2">
        <v>113.17620004503749</v>
      </c>
      <c r="G4877">
        <f t="shared" si="228"/>
        <v>127.125</v>
      </c>
      <c r="H4877">
        <f t="shared" si="229"/>
        <v>103.97204375</v>
      </c>
    </row>
    <row r="4878" spans="1:8" x14ac:dyDescent="0.25">
      <c r="A4878">
        <v>-0.75</v>
      </c>
      <c r="B4878">
        <f t="shared" si="230"/>
        <v>-0.75</v>
      </c>
      <c r="E4878" s="2">
        <v>92</v>
      </c>
      <c r="F4878" s="2">
        <v>113.17620004503749</v>
      </c>
      <c r="G4878">
        <f t="shared" si="228"/>
        <v>127.125</v>
      </c>
      <c r="H4878">
        <f t="shared" si="229"/>
        <v>103.97204375</v>
      </c>
    </row>
    <row r="4879" spans="1:8" x14ac:dyDescent="0.25">
      <c r="A4879">
        <v>-0.75</v>
      </c>
      <c r="B4879">
        <f t="shared" si="230"/>
        <v>-0.75</v>
      </c>
      <c r="E4879" s="2">
        <v>92</v>
      </c>
      <c r="F4879" s="2">
        <v>113.17620004503749</v>
      </c>
      <c r="G4879">
        <f t="shared" si="228"/>
        <v>127.125</v>
      </c>
      <c r="H4879">
        <f t="shared" si="229"/>
        <v>103.97204375</v>
      </c>
    </row>
    <row r="4880" spans="1:8" x14ac:dyDescent="0.25">
      <c r="A4880">
        <v>-0.75</v>
      </c>
      <c r="B4880">
        <f t="shared" si="230"/>
        <v>-0.75</v>
      </c>
      <c r="E4880" s="2">
        <v>92</v>
      </c>
      <c r="F4880" s="2">
        <v>113.17620004503749</v>
      </c>
      <c r="G4880">
        <f t="shared" si="228"/>
        <v>127.125</v>
      </c>
      <c r="H4880">
        <f t="shared" si="229"/>
        <v>103.97204375</v>
      </c>
    </row>
    <row r="4881" spans="1:8" x14ac:dyDescent="0.25">
      <c r="A4881">
        <v>-0.75</v>
      </c>
      <c r="B4881">
        <f t="shared" si="230"/>
        <v>-0.75</v>
      </c>
      <c r="E4881" s="2">
        <v>92</v>
      </c>
      <c r="F4881" s="2">
        <v>113.17620004503749</v>
      </c>
      <c r="G4881">
        <f t="shared" si="228"/>
        <v>127.125</v>
      </c>
      <c r="H4881">
        <f t="shared" si="229"/>
        <v>103.97204375</v>
      </c>
    </row>
    <row r="4882" spans="1:8" x14ac:dyDescent="0.25">
      <c r="A4882">
        <v>-0.75</v>
      </c>
      <c r="B4882">
        <f t="shared" si="230"/>
        <v>-0.75</v>
      </c>
      <c r="E4882" s="2">
        <v>92</v>
      </c>
      <c r="F4882" s="2">
        <v>113.17620004503749</v>
      </c>
      <c r="G4882">
        <f t="shared" si="228"/>
        <v>127.125</v>
      </c>
      <c r="H4882">
        <f t="shared" si="229"/>
        <v>103.97204375</v>
      </c>
    </row>
    <row r="4883" spans="1:8" x14ac:dyDescent="0.25">
      <c r="A4883">
        <v>-0.75</v>
      </c>
      <c r="B4883">
        <f t="shared" si="230"/>
        <v>-0.75</v>
      </c>
      <c r="E4883" s="2">
        <v>92</v>
      </c>
      <c r="F4883" s="2">
        <v>113.17620004503749</v>
      </c>
      <c r="G4883">
        <f t="shared" si="228"/>
        <v>127.125</v>
      </c>
      <c r="H4883">
        <f t="shared" si="229"/>
        <v>103.97204375</v>
      </c>
    </row>
    <row r="4884" spans="1:8" x14ac:dyDescent="0.25">
      <c r="A4884">
        <v>-0.75</v>
      </c>
      <c r="B4884">
        <f t="shared" si="230"/>
        <v>-0.75</v>
      </c>
      <c r="E4884" s="2">
        <v>92</v>
      </c>
      <c r="F4884" s="2">
        <v>113.17620004503749</v>
      </c>
      <c r="G4884">
        <f t="shared" si="228"/>
        <v>127.125</v>
      </c>
      <c r="H4884">
        <f t="shared" si="229"/>
        <v>103.97204375</v>
      </c>
    </row>
    <row r="4885" spans="1:8" x14ac:dyDescent="0.25">
      <c r="A4885">
        <v>-0.75</v>
      </c>
      <c r="B4885">
        <f t="shared" si="230"/>
        <v>-0.75</v>
      </c>
      <c r="E4885" s="2">
        <v>92</v>
      </c>
      <c r="F4885" s="2">
        <v>113.17620004503749</v>
      </c>
      <c r="G4885">
        <f t="shared" si="228"/>
        <v>127.125</v>
      </c>
      <c r="H4885">
        <f t="shared" si="229"/>
        <v>103.97204375</v>
      </c>
    </row>
    <row r="4886" spans="1:8" x14ac:dyDescent="0.25">
      <c r="A4886">
        <v>-0.75</v>
      </c>
      <c r="B4886">
        <f t="shared" si="230"/>
        <v>-0.75</v>
      </c>
      <c r="E4886" s="2">
        <v>92</v>
      </c>
      <c r="F4886" s="2">
        <v>113.17620004503749</v>
      </c>
      <c r="G4886">
        <f t="shared" si="228"/>
        <v>127.125</v>
      </c>
      <c r="H4886">
        <f t="shared" si="229"/>
        <v>103.97204375</v>
      </c>
    </row>
    <row r="4887" spans="1:8" x14ac:dyDescent="0.25">
      <c r="A4887">
        <v>-0.74</v>
      </c>
      <c r="B4887">
        <f t="shared" si="230"/>
        <v>-0.74992133726647003</v>
      </c>
      <c r="E4887" s="2">
        <v>92</v>
      </c>
      <c r="F4887" s="2">
        <v>113.17620004503749</v>
      </c>
      <c r="G4887">
        <f t="shared" si="228"/>
        <v>127.13</v>
      </c>
      <c r="H4887">
        <f t="shared" si="229"/>
        <v>103.97204370311485</v>
      </c>
    </row>
    <row r="4888" spans="1:8" x14ac:dyDescent="0.25">
      <c r="A4888">
        <v>-0.74</v>
      </c>
      <c r="B4888">
        <f t="shared" si="230"/>
        <v>-0.73992195911848913</v>
      </c>
      <c r="E4888" s="2">
        <v>92</v>
      </c>
      <c r="F4888" s="2">
        <v>113.17620004503749</v>
      </c>
      <c r="G4888">
        <f t="shared" si="228"/>
        <v>127.13</v>
      </c>
      <c r="H4888">
        <f t="shared" si="229"/>
        <v>103.97204283230433</v>
      </c>
    </row>
    <row r="4889" spans="1:8" x14ac:dyDescent="0.25">
      <c r="A4889">
        <v>-0.74</v>
      </c>
      <c r="B4889">
        <f t="shared" si="230"/>
        <v>-0.74000061386676241</v>
      </c>
      <c r="E4889" s="2">
        <v>92</v>
      </c>
      <c r="F4889" s="2">
        <v>113.17620004503749</v>
      </c>
      <c r="G4889">
        <f t="shared" si="228"/>
        <v>127.13</v>
      </c>
      <c r="H4889">
        <f t="shared" si="229"/>
        <v>103.97204279974834</v>
      </c>
    </row>
    <row r="4890" spans="1:8" x14ac:dyDescent="0.25">
      <c r="A4890">
        <v>-0.75</v>
      </c>
      <c r="B4890">
        <f t="shared" si="230"/>
        <v>-0.74007865481108503</v>
      </c>
      <c r="E4890" s="2">
        <v>92</v>
      </c>
      <c r="F4890" s="2">
        <v>113.17620004503749</v>
      </c>
      <c r="G4890">
        <f t="shared" si="228"/>
        <v>127.125</v>
      </c>
      <c r="H4890">
        <f t="shared" si="229"/>
        <v>103.97204276806394</v>
      </c>
    </row>
    <row r="4891" spans="1:8" x14ac:dyDescent="0.25">
      <c r="A4891">
        <v>-0.74</v>
      </c>
      <c r="B4891">
        <f t="shared" si="230"/>
        <v>-0.74999938127975552</v>
      </c>
      <c r="E4891" s="2">
        <v>92</v>
      </c>
      <c r="F4891" s="2">
        <v>113.17620004503749</v>
      </c>
      <c r="G4891">
        <f t="shared" si="228"/>
        <v>127.13</v>
      </c>
      <c r="H4891">
        <f t="shared" si="229"/>
        <v>103.97204374962878</v>
      </c>
    </row>
    <row r="4892" spans="1:8" x14ac:dyDescent="0.25">
      <c r="A4892">
        <v>-0.74</v>
      </c>
      <c r="B4892">
        <f t="shared" si="230"/>
        <v>-0.7399213452270923</v>
      </c>
      <c r="E4892" s="2">
        <v>92</v>
      </c>
      <c r="F4892" s="2">
        <v>113.17620004503749</v>
      </c>
      <c r="G4892">
        <f t="shared" si="228"/>
        <v>127.13</v>
      </c>
      <c r="H4892">
        <f t="shared" si="229"/>
        <v>103.97204283256087</v>
      </c>
    </row>
    <row r="4893" spans="1:8" x14ac:dyDescent="0.25">
      <c r="A4893">
        <v>-0.74</v>
      </c>
      <c r="B4893">
        <f t="shared" si="230"/>
        <v>-0.74000061869561007</v>
      </c>
      <c r="E4893" s="2">
        <v>92</v>
      </c>
      <c r="F4893" s="2">
        <v>113.17620004503749</v>
      </c>
      <c r="G4893">
        <f t="shared" si="228"/>
        <v>127.13</v>
      </c>
      <c r="H4893">
        <f t="shared" si="229"/>
        <v>103.97204279974635</v>
      </c>
    </row>
    <row r="4894" spans="1:8" x14ac:dyDescent="0.25">
      <c r="A4894">
        <v>-0.74</v>
      </c>
      <c r="B4894">
        <f t="shared" si="230"/>
        <v>-0.73999999513336256</v>
      </c>
      <c r="E4894" s="2">
        <v>92</v>
      </c>
      <c r="F4894" s="2">
        <v>113.17620004503749</v>
      </c>
      <c r="G4894">
        <f t="shared" si="228"/>
        <v>127.13</v>
      </c>
      <c r="H4894">
        <f t="shared" si="229"/>
        <v>103.972042800002</v>
      </c>
    </row>
    <row r="4895" spans="1:8" x14ac:dyDescent="0.25">
      <c r="A4895">
        <v>-0.74</v>
      </c>
      <c r="B4895">
        <f t="shared" si="230"/>
        <v>-0.74000000003828081</v>
      </c>
      <c r="E4895" s="2">
        <v>92</v>
      </c>
      <c r="F4895" s="2">
        <v>113.17620004503749</v>
      </c>
      <c r="G4895">
        <f t="shared" si="228"/>
        <v>127.13</v>
      </c>
      <c r="H4895">
        <f t="shared" si="229"/>
        <v>103.97204279999998</v>
      </c>
    </row>
    <row r="4896" spans="1:8" x14ac:dyDescent="0.25">
      <c r="A4896">
        <v>-0.74</v>
      </c>
      <c r="B4896">
        <f t="shared" si="230"/>
        <v>-0.7399999999996989</v>
      </c>
      <c r="E4896" s="2">
        <v>92</v>
      </c>
      <c r="F4896" s="2">
        <v>113.17620004503749</v>
      </c>
      <c r="G4896">
        <f t="shared" si="228"/>
        <v>127.13</v>
      </c>
      <c r="H4896">
        <f t="shared" si="229"/>
        <v>103.9720428</v>
      </c>
    </row>
    <row r="4897" spans="1:8" x14ac:dyDescent="0.25">
      <c r="A4897">
        <v>-0.74</v>
      </c>
      <c r="B4897">
        <f t="shared" si="230"/>
        <v>-0.74000000000000232</v>
      </c>
      <c r="E4897" s="2">
        <v>92</v>
      </c>
      <c r="F4897" s="2">
        <v>113.17620004503749</v>
      </c>
      <c r="G4897">
        <f t="shared" si="228"/>
        <v>127.13</v>
      </c>
      <c r="H4897">
        <f t="shared" si="229"/>
        <v>103.9720428</v>
      </c>
    </row>
    <row r="4898" spans="1:8" x14ac:dyDescent="0.25">
      <c r="A4898">
        <v>-0.73</v>
      </c>
      <c r="B4898">
        <f t="shared" si="230"/>
        <v>-0.73992134036026114</v>
      </c>
      <c r="E4898" s="2">
        <v>92</v>
      </c>
      <c r="F4898" s="2">
        <v>113.17620004503749</v>
      </c>
      <c r="G4898">
        <f t="shared" si="228"/>
        <v>127.13500000000001</v>
      </c>
      <c r="H4898">
        <f t="shared" si="229"/>
        <v>103.97204283256292</v>
      </c>
    </row>
    <row r="4899" spans="1:8" x14ac:dyDescent="0.25">
      <c r="A4899">
        <v>-0.73</v>
      </c>
      <c r="B4899">
        <f t="shared" si="230"/>
        <v>-0.72992196216336758</v>
      </c>
      <c r="E4899" s="2">
        <v>92</v>
      </c>
      <c r="F4899" s="2">
        <v>113.17620004503749</v>
      </c>
      <c r="G4899">
        <f t="shared" si="228"/>
        <v>127.13500000000001</v>
      </c>
      <c r="H4899">
        <f t="shared" si="229"/>
        <v>103.97205206112127</v>
      </c>
    </row>
    <row r="4900" spans="1:8" x14ac:dyDescent="0.25">
      <c r="A4900">
        <v>-0.73</v>
      </c>
      <c r="B4900">
        <f t="shared" si="230"/>
        <v>-0.73000061381867021</v>
      </c>
      <c r="E4900" s="2">
        <v>92</v>
      </c>
      <c r="F4900" s="2">
        <v>113.17620004503749</v>
      </c>
      <c r="G4900">
        <f t="shared" si="228"/>
        <v>127.13500000000001</v>
      </c>
      <c r="H4900">
        <f t="shared" si="229"/>
        <v>103.9720519491284</v>
      </c>
    </row>
    <row r="4901" spans="1:8" x14ac:dyDescent="0.25">
      <c r="A4901">
        <v>-0.73</v>
      </c>
      <c r="B4901">
        <f t="shared" si="230"/>
        <v>-0.72999999517191427</v>
      </c>
      <c r="E4901" s="2">
        <v>92</v>
      </c>
      <c r="F4901" s="2">
        <v>113.17620004503749</v>
      </c>
      <c r="G4901">
        <f t="shared" si="228"/>
        <v>127.13500000000001</v>
      </c>
      <c r="H4901">
        <f t="shared" si="229"/>
        <v>103.97205195000686</v>
      </c>
    </row>
    <row r="4902" spans="1:8" x14ac:dyDescent="0.25">
      <c r="A4902">
        <v>-0.73</v>
      </c>
      <c r="B4902">
        <f t="shared" si="230"/>
        <v>-0.73000000003797605</v>
      </c>
      <c r="E4902" s="2">
        <v>92</v>
      </c>
      <c r="F4902" s="2">
        <v>113.17620004503749</v>
      </c>
      <c r="G4902">
        <f t="shared" si="228"/>
        <v>127.13500000000001</v>
      </c>
      <c r="H4902">
        <f t="shared" si="229"/>
        <v>103.97205194999995</v>
      </c>
    </row>
    <row r="4903" spans="1:8" x14ac:dyDescent="0.25">
      <c r="A4903">
        <v>-0.73</v>
      </c>
      <c r="B4903">
        <f t="shared" si="230"/>
        <v>-0.72999999999970122</v>
      </c>
      <c r="E4903" s="2">
        <v>92</v>
      </c>
      <c r="F4903" s="2">
        <v>113.17620004503749</v>
      </c>
      <c r="G4903">
        <f t="shared" si="228"/>
        <v>127.13500000000001</v>
      </c>
      <c r="H4903">
        <f t="shared" si="229"/>
        <v>103.97205194999999</v>
      </c>
    </row>
    <row r="4904" spans="1:8" x14ac:dyDescent="0.25">
      <c r="A4904">
        <v>-0.72</v>
      </c>
      <c r="B4904">
        <f t="shared" si="230"/>
        <v>-0.72992134345381132</v>
      </c>
      <c r="E4904" s="2">
        <v>92</v>
      </c>
      <c r="F4904" s="2">
        <v>113.17620004503749</v>
      </c>
      <c r="G4904">
        <f t="shared" si="228"/>
        <v>127.14</v>
      </c>
      <c r="H4904">
        <f t="shared" si="229"/>
        <v>103.97205206200474</v>
      </c>
    </row>
    <row r="4905" spans="1:8" x14ac:dyDescent="0.25">
      <c r="A4905">
        <v>-0.73</v>
      </c>
      <c r="B4905">
        <f t="shared" si="230"/>
        <v>-0.72000061866089493</v>
      </c>
      <c r="E4905" s="2">
        <v>92</v>
      </c>
      <c r="F4905" s="2">
        <v>113.17620004503749</v>
      </c>
      <c r="G4905">
        <f t="shared" si="228"/>
        <v>127.13500000000001</v>
      </c>
      <c r="H4905">
        <f t="shared" si="229"/>
        <v>103.97207119849668</v>
      </c>
    </row>
    <row r="4906" spans="1:8" x14ac:dyDescent="0.25">
      <c r="A4906">
        <v>-0.72</v>
      </c>
      <c r="B4906">
        <f t="shared" si="230"/>
        <v>-0.72999999513382707</v>
      </c>
      <c r="E4906" s="2">
        <v>92</v>
      </c>
      <c r="F4906" s="2">
        <v>113.17620004503749</v>
      </c>
      <c r="G4906">
        <f t="shared" si="228"/>
        <v>127.14</v>
      </c>
      <c r="H4906">
        <f t="shared" si="229"/>
        <v>103.97205195000691</v>
      </c>
    </row>
    <row r="4907" spans="1:8" x14ac:dyDescent="0.25">
      <c r="A4907">
        <v>-0.71</v>
      </c>
      <c r="B4907">
        <f t="shared" si="230"/>
        <v>-0.71984269313250093</v>
      </c>
      <c r="E4907" s="2">
        <v>92</v>
      </c>
      <c r="F4907" s="2">
        <v>113.17620004503749</v>
      </c>
      <c r="G4907">
        <f t="shared" si="228"/>
        <v>127.145</v>
      </c>
      <c r="H4907">
        <f t="shared" si="229"/>
        <v>103.97207158350534</v>
      </c>
    </row>
    <row r="4908" spans="1:8" x14ac:dyDescent="0.25">
      <c r="A4908">
        <v>-0.72</v>
      </c>
      <c r="B4908">
        <f t="shared" si="230"/>
        <v>-0.71000123722417319</v>
      </c>
      <c r="E4908" s="2">
        <v>92</v>
      </c>
      <c r="F4908" s="2">
        <v>113.17620004503749</v>
      </c>
      <c r="G4908">
        <f t="shared" si="228"/>
        <v>127.14</v>
      </c>
      <c r="H4908">
        <f t="shared" si="229"/>
        <v>103.97210054574403</v>
      </c>
    </row>
    <row r="4909" spans="1:8" x14ac:dyDescent="0.25">
      <c r="A4909">
        <v>-0.72</v>
      </c>
      <c r="B4909">
        <f t="shared" si="230"/>
        <v>-0.72007864372169128</v>
      </c>
      <c r="E4909" s="2">
        <v>92</v>
      </c>
      <c r="F4909" s="2">
        <v>113.17620004503749</v>
      </c>
      <c r="G4909">
        <f t="shared" si="228"/>
        <v>127.14</v>
      </c>
      <c r="H4909">
        <f t="shared" si="229"/>
        <v>103.97207100920809</v>
      </c>
    </row>
    <row r="4910" spans="1:8" x14ac:dyDescent="0.25">
      <c r="A4910">
        <v>-0.73</v>
      </c>
      <c r="B4910">
        <f t="shared" si="230"/>
        <v>-0.72007803489286071</v>
      </c>
      <c r="E4910" s="2">
        <v>92</v>
      </c>
      <c r="F4910" s="2">
        <v>113.17620004503749</v>
      </c>
      <c r="G4910">
        <f t="shared" si="228"/>
        <v>127.13500000000001</v>
      </c>
      <c r="H4910">
        <f t="shared" si="229"/>
        <v>103.97207101068273</v>
      </c>
    </row>
    <row r="4911" spans="1:8" x14ac:dyDescent="0.25">
      <c r="A4911">
        <v>-0.72</v>
      </c>
      <c r="B4911">
        <f t="shared" si="230"/>
        <v>-0.72999938620448446</v>
      </c>
      <c r="E4911" s="2">
        <v>92</v>
      </c>
      <c r="F4911" s="2">
        <v>113.17620004503749</v>
      </c>
      <c r="G4911">
        <f t="shared" si="228"/>
        <v>127.14</v>
      </c>
      <c r="H4911">
        <f t="shared" si="229"/>
        <v>103.9720519508716</v>
      </c>
    </row>
    <row r="4912" spans="1:8" x14ac:dyDescent="0.25">
      <c r="A4912">
        <v>-0.72</v>
      </c>
      <c r="B4912">
        <f t="shared" si="230"/>
        <v>-0.71992135137482705</v>
      </c>
      <c r="E4912" s="2">
        <v>92</v>
      </c>
      <c r="F4912" s="2">
        <v>113.17620004503749</v>
      </c>
      <c r="G4912">
        <f t="shared" si="228"/>
        <v>127.14</v>
      </c>
      <c r="H4912">
        <f t="shared" si="229"/>
        <v>103.97207139142853</v>
      </c>
    </row>
    <row r="4913" spans="1:8" x14ac:dyDescent="0.25">
      <c r="A4913">
        <v>-0.71</v>
      </c>
      <c r="B4913">
        <f t="shared" si="230"/>
        <v>-0.71992196514570683</v>
      </c>
      <c r="E4913" s="2">
        <v>92</v>
      </c>
      <c r="F4913" s="2">
        <v>113.17620004503749</v>
      </c>
      <c r="G4913">
        <f t="shared" si="228"/>
        <v>127.145</v>
      </c>
      <c r="H4913">
        <f t="shared" si="229"/>
        <v>103.97207138993221</v>
      </c>
    </row>
    <row r="4914" spans="1:8" x14ac:dyDescent="0.25">
      <c r="A4914">
        <v>-0.7</v>
      </c>
      <c r="B4914">
        <f t="shared" si="230"/>
        <v>-0.70984331302728609</v>
      </c>
      <c r="E4914" s="2">
        <v>92</v>
      </c>
      <c r="F4914" s="2">
        <v>113.17620004503749</v>
      </c>
      <c r="G4914">
        <f t="shared" si="228"/>
        <v>127.15</v>
      </c>
      <c r="H4914">
        <f t="shared" si="229"/>
        <v>103.972101090243</v>
      </c>
    </row>
    <row r="4915" spans="1:8" x14ac:dyDescent="0.25">
      <c r="A4915">
        <v>-0.69</v>
      </c>
      <c r="B4915">
        <f t="shared" si="230"/>
        <v>-0.69984393776620302</v>
      </c>
      <c r="E4915" s="2">
        <v>92</v>
      </c>
      <c r="F4915" s="2">
        <v>113.17620004503749</v>
      </c>
      <c r="G4915">
        <f t="shared" si="228"/>
        <v>127.155</v>
      </c>
      <c r="H4915">
        <f t="shared" si="229"/>
        <v>103.97214069570688</v>
      </c>
    </row>
    <row r="4916" spans="1:8" x14ac:dyDescent="0.25">
      <c r="A4916">
        <v>-0.7</v>
      </c>
      <c r="B4916">
        <f t="shared" si="230"/>
        <v>-0.69000122733855362</v>
      </c>
      <c r="E4916" s="2">
        <v>92</v>
      </c>
      <c r="F4916" s="2">
        <v>113.17620004503749</v>
      </c>
      <c r="G4916">
        <f t="shared" si="228"/>
        <v>127.15</v>
      </c>
      <c r="H4916">
        <f t="shared" si="229"/>
        <v>103.97218954329881</v>
      </c>
    </row>
    <row r="4917" spans="1:8" x14ac:dyDescent="0.25">
      <c r="A4917">
        <v>-0.69</v>
      </c>
      <c r="B4917">
        <f t="shared" si="230"/>
        <v>-0.69999999034731764</v>
      </c>
      <c r="E4917" s="2">
        <v>92</v>
      </c>
      <c r="F4917" s="2">
        <v>113.17620004503749</v>
      </c>
      <c r="G4917">
        <f t="shared" si="228"/>
        <v>127.155</v>
      </c>
      <c r="H4917">
        <f t="shared" si="229"/>
        <v>103.97214000004296</v>
      </c>
    </row>
    <row r="4918" spans="1:8" x14ac:dyDescent="0.25">
      <c r="A4918">
        <v>-0.69</v>
      </c>
      <c r="B4918">
        <f t="shared" si="230"/>
        <v>-0.68992135590147985</v>
      </c>
      <c r="E4918" s="2">
        <v>92</v>
      </c>
      <c r="F4918" s="2">
        <v>113.17620004503749</v>
      </c>
      <c r="G4918">
        <f t="shared" si="228"/>
        <v>127.155</v>
      </c>
      <c r="H4918">
        <f t="shared" si="229"/>
        <v>103.97218997970911</v>
      </c>
    </row>
    <row r="4919" spans="1:8" x14ac:dyDescent="0.25">
      <c r="A4919">
        <v>-0.69</v>
      </c>
      <c r="B4919">
        <f t="shared" si="230"/>
        <v>-0.69000061849002015</v>
      </c>
      <c r="E4919" s="2">
        <v>92</v>
      </c>
      <c r="F4919" s="2">
        <v>113.17620004503749</v>
      </c>
      <c r="G4919">
        <f t="shared" si="228"/>
        <v>127.155</v>
      </c>
      <c r="H4919">
        <f t="shared" si="229"/>
        <v>103.97218954662307</v>
      </c>
    </row>
    <row r="4920" spans="1:8" x14ac:dyDescent="0.25">
      <c r="A4920">
        <v>-0.7</v>
      </c>
      <c r="B4920">
        <f t="shared" si="230"/>
        <v>-0.69007863931036906</v>
      </c>
      <c r="E4920" s="2">
        <v>92</v>
      </c>
      <c r="F4920" s="2">
        <v>113.17620004503749</v>
      </c>
      <c r="G4920">
        <f t="shared" si="228"/>
        <v>127.15</v>
      </c>
      <c r="H4920">
        <f t="shared" si="229"/>
        <v>103.97218912094166</v>
      </c>
    </row>
    <row r="4921" spans="1:8" x14ac:dyDescent="0.25">
      <c r="A4921">
        <v>-0.69</v>
      </c>
      <c r="B4921">
        <f t="shared" si="230"/>
        <v>-0.69999938152331598</v>
      </c>
      <c r="E4921" s="2">
        <v>92</v>
      </c>
      <c r="F4921" s="2">
        <v>113.17620004503749</v>
      </c>
      <c r="G4921">
        <f t="shared" si="228"/>
        <v>127.155</v>
      </c>
      <c r="H4921">
        <f t="shared" si="229"/>
        <v>103.97214000275224</v>
      </c>
    </row>
    <row r="4922" spans="1:8" x14ac:dyDescent="0.25">
      <c r="A4922">
        <v>-0.69</v>
      </c>
      <c r="B4922">
        <f t="shared" si="230"/>
        <v>-0.68992136068952603</v>
      </c>
      <c r="E4922" s="2">
        <v>92</v>
      </c>
      <c r="F4922" s="2">
        <v>113.17620004503749</v>
      </c>
      <c r="G4922">
        <f t="shared" si="228"/>
        <v>127.155</v>
      </c>
      <c r="H4922">
        <f t="shared" si="229"/>
        <v>103.97218997968294</v>
      </c>
    </row>
    <row r="4923" spans="1:8" x14ac:dyDescent="0.25">
      <c r="A4923">
        <v>-0.69</v>
      </c>
      <c r="B4923">
        <f t="shared" si="230"/>
        <v>-0.69000061845236493</v>
      </c>
      <c r="E4923" s="2">
        <v>92</v>
      </c>
      <c r="F4923" s="2">
        <v>113.17620004503749</v>
      </c>
      <c r="G4923">
        <f t="shared" si="228"/>
        <v>127.155</v>
      </c>
      <c r="H4923">
        <f t="shared" si="229"/>
        <v>103.97218954662327</v>
      </c>
    </row>
    <row r="4924" spans="1:8" x14ac:dyDescent="0.25">
      <c r="A4924">
        <v>-0.69</v>
      </c>
      <c r="B4924">
        <f t="shared" si="230"/>
        <v>-0.68999999513623234</v>
      </c>
      <c r="E4924" s="2">
        <v>92</v>
      </c>
      <c r="F4924" s="2">
        <v>113.17620004503749</v>
      </c>
      <c r="G4924">
        <f t="shared" si="228"/>
        <v>127.155</v>
      </c>
      <c r="H4924">
        <f t="shared" si="229"/>
        <v>103.97218955002656</v>
      </c>
    </row>
    <row r="4925" spans="1:8" x14ac:dyDescent="0.25">
      <c r="A4925">
        <v>-0.69</v>
      </c>
      <c r="B4925">
        <f t="shared" si="230"/>
        <v>-0.69000000003825068</v>
      </c>
      <c r="E4925" s="2">
        <v>92</v>
      </c>
      <c r="F4925" s="2">
        <v>113.17620004503749</v>
      </c>
      <c r="G4925">
        <f t="shared" si="228"/>
        <v>127.155</v>
      </c>
      <c r="H4925">
        <f t="shared" si="229"/>
        <v>103.9721895499998</v>
      </c>
    </row>
    <row r="4926" spans="1:8" x14ac:dyDescent="0.25">
      <c r="A4926">
        <v>-0.69</v>
      </c>
      <c r="B4926">
        <f t="shared" si="230"/>
        <v>-0.68999999999969908</v>
      </c>
      <c r="E4926" s="2">
        <v>92</v>
      </c>
      <c r="F4926" s="2">
        <v>113.17620004503749</v>
      </c>
      <c r="G4926">
        <f t="shared" si="228"/>
        <v>127.155</v>
      </c>
      <c r="H4926">
        <f t="shared" si="229"/>
        <v>103.97218955</v>
      </c>
    </row>
    <row r="4927" spans="1:8" x14ac:dyDescent="0.25">
      <c r="A4927">
        <v>-0.69</v>
      </c>
      <c r="B4927">
        <f t="shared" si="230"/>
        <v>-0.69000000000000228</v>
      </c>
      <c r="E4927" s="2">
        <v>92</v>
      </c>
      <c r="F4927" s="2">
        <v>113.17620004503749</v>
      </c>
      <c r="G4927">
        <f t="shared" si="228"/>
        <v>127.155</v>
      </c>
      <c r="H4927">
        <f t="shared" si="229"/>
        <v>103.97218955</v>
      </c>
    </row>
    <row r="4928" spans="1:8" x14ac:dyDescent="0.25">
      <c r="A4928">
        <v>-0.69</v>
      </c>
      <c r="B4928">
        <f t="shared" si="230"/>
        <v>-0.69</v>
      </c>
      <c r="E4928" s="2">
        <v>92</v>
      </c>
      <c r="F4928" s="2">
        <v>113.17620004503749</v>
      </c>
      <c r="G4928">
        <f t="shared" si="228"/>
        <v>127.155</v>
      </c>
      <c r="H4928">
        <f t="shared" si="229"/>
        <v>103.97218955</v>
      </c>
    </row>
    <row r="4929" spans="1:8" x14ac:dyDescent="0.25">
      <c r="A4929">
        <v>-0.69</v>
      </c>
      <c r="B4929">
        <f t="shared" si="230"/>
        <v>-0.69</v>
      </c>
      <c r="E4929" s="2">
        <v>92</v>
      </c>
      <c r="F4929" s="2">
        <v>113.17620004503749</v>
      </c>
      <c r="G4929">
        <f t="shared" si="228"/>
        <v>127.155</v>
      </c>
      <c r="H4929">
        <f t="shared" si="229"/>
        <v>103.97218955</v>
      </c>
    </row>
    <row r="4930" spans="1:8" x14ac:dyDescent="0.25">
      <c r="A4930">
        <v>-0.69</v>
      </c>
      <c r="B4930">
        <f t="shared" si="230"/>
        <v>-0.69</v>
      </c>
      <c r="E4930" s="2">
        <v>92</v>
      </c>
      <c r="F4930" s="2">
        <v>113.17620004503749</v>
      </c>
      <c r="G4930">
        <f t="shared" si="228"/>
        <v>127.155</v>
      </c>
      <c r="H4930">
        <f t="shared" si="229"/>
        <v>103.97218955</v>
      </c>
    </row>
    <row r="4931" spans="1:8" x14ac:dyDescent="0.25">
      <c r="A4931">
        <v>-0.69</v>
      </c>
      <c r="B4931">
        <f t="shared" si="230"/>
        <v>-0.69</v>
      </c>
      <c r="E4931" s="2">
        <v>92</v>
      </c>
      <c r="F4931" s="2">
        <v>113.17620004503749</v>
      </c>
      <c r="G4931">
        <f t="shared" ref="G4931:G4994" si="231">0.5*A4931+127.5</f>
        <v>127.155</v>
      </c>
      <c r="H4931">
        <f t="shared" ref="H4931:H4994" si="232">0.0505*B4931^2+0.07515*B4931+104</f>
        <v>103.97218955</v>
      </c>
    </row>
    <row r="4932" spans="1:8" x14ac:dyDescent="0.25">
      <c r="A4932">
        <v>-0.69</v>
      </c>
      <c r="B4932">
        <f t="shared" ref="B4932:B4995" si="233">A4931+(A4932-B4931)/G4931</f>
        <v>-0.69</v>
      </c>
      <c r="E4932" s="2">
        <v>92</v>
      </c>
      <c r="F4932" s="2">
        <v>113.17620004503749</v>
      </c>
      <c r="G4932">
        <f t="shared" si="231"/>
        <v>127.155</v>
      </c>
      <c r="H4932">
        <f t="shared" si="232"/>
        <v>103.97218955</v>
      </c>
    </row>
    <row r="4933" spans="1:8" x14ac:dyDescent="0.25">
      <c r="A4933">
        <v>-0.69</v>
      </c>
      <c r="B4933">
        <f t="shared" si="233"/>
        <v>-0.69</v>
      </c>
      <c r="E4933" s="2">
        <v>92</v>
      </c>
      <c r="F4933" s="2">
        <v>113.17620004503749</v>
      </c>
      <c r="G4933">
        <f t="shared" si="231"/>
        <v>127.155</v>
      </c>
      <c r="H4933">
        <f t="shared" si="232"/>
        <v>103.97218955</v>
      </c>
    </row>
    <row r="4934" spans="1:8" x14ac:dyDescent="0.25">
      <c r="A4934">
        <v>-0.69</v>
      </c>
      <c r="B4934">
        <f t="shared" si="233"/>
        <v>-0.69</v>
      </c>
      <c r="E4934" s="2">
        <v>92</v>
      </c>
      <c r="F4934" s="2">
        <v>113.17620004503749</v>
      </c>
      <c r="G4934">
        <f t="shared" si="231"/>
        <v>127.155</v>
      </c>
      <c r="H4934">
        <f t="shared" si="232"/>
        <v>103.97218955</v>
      </c>
    </row>
    <row r="4935" spans="1:8" x14ac:dyDescent="0.25">
      <c r="A4935">
        <v>-0.68</v>
      </c>
      <c r="B4935">
        <f t="shared" si="233"/>
        <v>-0.68992135582556713</v>
      </c>
      <c r="E4935" s="2">
        <v>92</v>
      </c>
      <c r="F4935" s="2">
        <v>113.17620004503749</v>
      </c>
      <c r="G4935">
        <f t="shared" si="231"/>
        <v>127.16</v>
      </c>
      <c r="H4935">
        <f t="shared" si="232"/>
        <v>103.97218997970953</v>
      </c>
    </row>
    <row r="4936" spans="1:8" x14ac:dyDescent="0.25">
      <c r="A4936">
        <v>-0.67</v>
      </c>
      <c r="B4936">
        <f t="shared" si="233"/>
        <v>-0.67984333630209526</v>
      </c>
      <c r="E4936" s="2">
        <v>92</v>
      </c>
      <c r="F4936" s="2">
        <v>113.17620004503749</v>
      </c>
      <c r="G4936">
        <f t="shared" si="231"/>
        <v>127.16500000000001</v>
      </c>
      <c r="H4936">
        <f t="shared" si="232"/>
        <v>103.97225021485357</v>
      </c>
    </row>
    <row r="4937" spans="1:8" x14ac:dyDescent="0.25">
      <c r="A4937">
        <v>-0.66</v>
      </c>
      <c r="B4937">
        <f t="shared" si="233"/>
        <v>-0.66984395599180524</v>
      </c>
      <c r="E4937" s="2">
        <v>92</v>
      </c>
      <c r="F4937" s="2">
        <v>113.17620004503749</v>
      </c>
      <c r="G4937">
        <f t="shared" si="231"/>
        <v>127.17</v>
      </c>
      <c r="H4937">
        <f t="shared" si="232"/>
        <v>103.97232011843884</v>
      </c>
    </row>
    <row r="4938" spans="1:8" x14ac:dyDescent="0.25">
      <c r="A4938">
        <v>-0.66</v>
      </c>
      <c r="B4938">
        <f t="shared" si="233"/>
        <v>-0.65992259215230165</v>
      </c>
      <c r="E4938" s="2">
        <v>92</v>
      </c>
      <c r="F4938" s="2">
        <v>113.17620004503749</v>
      </c>
      <c r="G4938">
        <f t="shared" si="231"/>
        <v>127.17</v>
      </c>
      <c r="H4938">
        <f t="shared" si="232"/>
        <v>103.97239945749523</v>
      </c>
    </row>
    <row r="4939" spans="1:8" x14ac:dyDescent="0.25">
      <c r="A4939">
        <v>-0.65</v>
      </c>
      <c r="B4939">
        <f t="shared" si="233"/>
        <v>-0.65992197379765438</v>
      </c>
      <c r="E4939" s="2">
        <v>92</v>
      </c>
      <c r="F4939" s="2">
        <v>113.17620004503749</v>
      </c>
      <c r="G4939">
        <f t="shared" si="231"/>
        <v>127.175</v>
      </c>
      <c r="H4939">
        <f t="shared" si="232"/>
        <v>103.97239946274991</v>
      </c>
    </row>
    <row r="4940" spans="1:8" x14ac:dyDescent="0.25">
      <c r="A4940">
        <v>-0.63</v>
      </c>
      <c r="B4940">
        <f t="shared" si="233"/>
        <v>-0.64976471811442771</v>
      </c>
      <c r="E4940" s="2">
        <v>92</v>
      </c>
      <c r="F4940" s="2">
        <v>113.17620004503749</v>
      </c>
      <c r="G4940">
        <f t="shared" si="231"/>
        <v>127.185</v>
      </c>
      <c r="H4940">
        <f t="shared" si="232"/>
        <v>103.97249098797347</v>
      </c>
    </row>
    <row r="4941" spans="1:8" x14ac:dyDescent="0.25">
      <c r="A4941">
        <v>-0.63</v>
      </c>
      <c r="B4941">
        <f t="shared" si="233"/>
        <v>-0.62984459867032727</v>
      </c>
      <c r="E4941" s="2">
        <v>92</v>
      </c>
      <c r="F4941" s="2">
        <v>113.17620004503749</v>
      </c>
      <c r="G4941">
        <f t="shared" si="231"/>
        <v>127.185</v>
      </c>
      <c r="H4941">
        <f t="shared" si="232"/>
        <v>103.97270074144288</v>
      </c>
    </row>
    <row r="4942" spans="1:8" x14ac:dyDescent="0.25">
      <c r="A4942">
        <v>-0.63</v>
      </c>
      <c r="B4942">
        <f t="shared" si="233"/>
        <v>-0.63000122185265306</v>
      </c>
      <c r="E4942" s="2">
        <v>92</v>
      </c>
      <c r="F4942" s="2">
        <v>113.17620004503749</v>
      </c>
      <c r="G4942">
        <f t="shared" si="231"/>
        <v>127.185</v>
      </c>
      <c r="H4942">
        <f t="shared" si="232"/>
        <v>103.97269893592433</v>
      </c>
    </row>
    <row r="4943" spans="1:8" x14ac:dyDescent="0.25">
      <c r="A4943">
        <v>-0.63</v>
      </c>
      <c r="B4943">
        <f t="shared" si="233"/>
        <v>-0.62999999039310728</v>
      </c>
      <c r="E4943" s="2">
        <v>92</v>
      </c>
      <c r="F4943" s="2">
        <v>113.17620004503749</v>
      </c>
      <c r="G4943">
        <f t="shared" si="231"/>
        <v>127.185</v>
      </c>
      <c r="H4943">
        <f t="shared" si="232"/>
        <v>103.97269895011067</v>
      </c>
    </row>
    <row r="4944" spans="1:8" x14ac:dyDescent="0.25">
      <c r="A4944">
        <v>-0.63</v>
      </c>
      <c r="B4944">
        <f t="shared" si="233"/>
        <v>-0.63000000007553481</v>
      </c>
      <c r="E4944" s="2">
        <v>92</v>
      </c>
      <c r="F4944" s="2">
        <v>113.17620004503749</v>
      </c>
      <c r="G4944">
        <f t="shared" si="231"/>
        <v>127.185</v>
      </c>
      <c r="H4944">
        <f t="shared" si="232"/>
        <v>103.97269894999913</v>
      </c>
    </row>
    <row r="4945" spans="1:8" x14ac:dyDescent="0.25">
      <c r="A4945">
        <v>-0.63</v>
      </c>
      <c r="B4945">
        <f t="shared" si="233"/>
        <v>-0.62999999999940615</v>
      </c>
      <c r="E4945" s="2">
        <v>92</v>
      </c>
      <c r="F4945" s="2">
        <v>113.17620004503749</v>
      </c>
      <c r="G4945">
        <f t="shared" si="231"/>
        <v>127.185</v>
      </c>
      <c r="H4945">
        <f t="shared" si="232"/>
        <v>103.97269895000001</v>
      </c>
    </row>
    <row r="4946" spans="1:8" x14ac:dyDescent="0.25">
      <c r="A4946">
        <v>-0.63</v>
      </c>
      <c r="B4946">
        <f t="shared" si="233"/>
        <v>-0.63000000000000467</v>
      </c>
      <c r="E4946" s="2">
        <v>92</v>
      </c>
      <c r="F4946" s="2">
        <v>113.17620004503749</v>
      </c>
      <c r="G4946">
        <f t="shared" si="231"/>
        <v>127.185</v>
      </c>
      <c r="H4946">
        <f t="shared" si="232"/>
        <v>103.97269894999999</v>
      </c>
    </row>
    <row r="4947" spans="1:8" x14ac:dyDescent="0.25">
      <c r="A4947">
        <v>-0.63</v>
      </c>
      <c r="B4947">
        <f t="shared" si="233"/>
        <v>-0.63</v>
      </c>
      <c r="E4947" s="2">
        <v>92</v>
      </c>
      <c r="F4947" s="2">
        <v>113.17620004503749</v>
      </c>
      <c r="G4947">
        <f t="shared" si="231"/>
        <v>127.185</v>
      </c>
      <c r="H4947">
        <f t="shared" si="232"/>
        <v>103.97269894999999</v>
      </c>
    </row>
    <row r="4948" spans="1:8" x14ac:dyDescent="0.25">
      <c r="A4948">
        <v>-0.63</v>
      </c>
      <c r="B4948">
        <f t="shared" si="233"/>
        <v>-0.63</v>
      </c>
      <c r="E4948" s="2">
        <v>92</v>
      </c>
      <c r="F4948" s="2">
        <v>113.17620004503749</v>
      </c>
      <c r="G4948">
        <f t="shared" si="231"/>
        <v>127.185</v>
      </c>
      <c r="H4948">
        <f t="shared" si="232"/>
        <v>103.97269894999999</v>
      </c>
    </row>
    <row r="4949" spans="1:8" x14ac:dyDescent="0.25">
      <c r="A4949">
        <v>-0.63</v>
      </c>
      <c r="B4949">
        <f t="shared" si="233"/>
        <v>-0.63</v>
      </c>
      <c r="E4949" s="2">
        <v>92</v>
      </c>
      <c r="F4949" s="2">
        <v>113.17620004503749</v>
      </c>
      <c r="G4949">
        <f t="shared" si="231"/>
        <v>127.185</v>
      </c>
      <c r="H4949">
        <f t="shared" si="232"/>
        <v>103.97269894999999</v>
      </c>
    </row>
    <row r="4950" spans="1:8" x14ac:dyDescent="0.25">
      <c r="A4950">
        <v>-0.63</v>
      </c>
      <c r="B4950">
        <f t="shared" si="233"/>
        <v>-0.63</v>
      </c>
      <c r="E4950" s="2">
        <v>92</v>
      </c>
      <c r="F4950" s="2">
        <v>113.17620004503749</v>
      </c>
      <c r="G4950">
        <f t="shared" si="231"/>
        <v>127.185</v>
      </c>
      <c r="H4950">
        <f t="shared" si="232"/>
        <v>103.97269894999999</v>
      </c>
    </row>
    <row r="4951" spans="1:8" x14ac:dyDescent="0.25">
      <c r="A4951">
        <v>-0.63</v>
      </c>
      <c r="B4951">
        <f t="shared" si="233"/>
        <v>-0.63</v>
      </c>
      <c r="E4951" s="2">
        <v>92</v>
      </c>
      <c r="F4951" s="2">
        <v>113.17620004503749</v>
      </c>
      <c r="G4951">
        <f t="shared" si="231"/>
        <v>127.185</v>
      </c>
      <c r="H4951">
        <f t="shared" si="232"/>
        <v>103.97269894999999</v>
      </c>
    </row>
    <row r="4952" spans="1:8" x14ac:dyDescent="0.25">
      <c r="A4952">
        <v>-0.63</v>
      </c>
      <c r="B4952">
        <f t="shared" si="233"/>
        <v>-0.63</v>
      </c>
      <c r="E4952" s="2">
        <v>92</v>
      </c>
      <c r="F4952" s="2">
        <v>113.17620004503749</v>
      </c>
      <c r="G4952">
        <f t="shared" si="231"/>
        <v>127.185</v>
      </c>
      <c r="H4952">
        <f t="shared" si="232"/>
        <v>103.97269894999999</v>
      </c>
    </row>
    <row r="4953" spans="1:8" x14ac:dyDescent="0.25">
      <c r="A4953">
        <v>-0.63</v>
      </c>
      <c r="B4953">
        <f t="shared" si="233"/>
        <v>-0.63</v>
      </c>
      <c r="E4953" s="2">
        <v>92</v>
      </c>
      <c r="F4953" s="2">
        <v>113.17620004503749</v>
      </c>
      <c r="G4953">
        <f t="shared" si="231"/>
        <v>127.185</v>
      </c>
      <c r="H4953">
        <f t="shared" si="232"/>
        <v>103.97269894999999</v>
      </c>
    </row>
    <row r="4954" spans="1:8" x14ac:dyDescent="0.25">
      <c r="A4954">
        <v>-0.63</v>
      </c>
      <c r="B4954">
        <f t="shared" si="233"/>
        <v>-0.63</v>
      </c>
      <c r="E4954" s="2">
        <v>92</v>
      </c>
      <c r="F4954" s="2">
        <v>113.17620004503749</v>
      </c>
      <c r="G4954">
        <f t="shared" si="231"/>
        <v>127.185</v>
      </c>
      <c r="H4954">
        <f t="shared" si="232"/>
        <v>103.97269894999999</v>
      </c>
    </row>
    <row r="4955" spans="1:8" x14ac:dyDescent="0.25">
      <c r="A4955">
        <v>-0.63</v>
      </c>
      <c r="B4955">
        <f t="shared" si="233"/>
        <v>-0.63</v>
      </c>
      <c r="E4955" s="2">
        <v>92</v>
      </c>
      <c r="F4955" s="2">
        <v>113.17620004503749</v>
      </c>
      <c r="G4955">
        <f t="shared" si="231"/>
        <v>127.185</v>
      </c>
      <c r="H4955">
        <f t="shared" si="232"/>
        <v>103.97269894999999</v>
      </c>
    </row>
    <row r="4956" spans="1:8" x14ac:dyDescent="0.25">
      <c r="A4956">
        <v>-0.63</v>
      </c>
      <c r="B4956">
        <f t="shared" si="233"/>
        <v>-0.63</v>
      </c>
      <c r="E4956" s="2">
        <v>92</v>
      </c>
      <c r="F4956" s="2">
        <v>113.17620004503749</v>
      </c>
      <c r="G4956">
        <f t="shared" si="231"/>
        <v>127.185</v>
      </c>
      <c r="H4956">
        <f t="shared" si="232"/>
        <v>103.97269894999999</v>
      </c>
    </row>
    <row r="4957" spans="1:8" x14ac:dyDescent="0.25">
      <c r="A4957">
        <v>-0.63</v>
      </c>
      <c r="B4957">
        <f t="shared" si="233"/>
        <v>-0.63</v>
      </c>
      <c r="E4957" s="2">
        <v>92</v>
      </c>
      <c r="F4957" s="2">
        <v>113.17620004503749</v>
      </c>
      <c r="G4957">
        <f t="shared" si="231"/>
        <v>127.185</v>
      </c>
      <c r="H4957">
        <f t="shared" si="232"/>
        <v>103.97269894999999</v>
      </c>
    </row>
    <row r="4958" spans="1:8" x14ac:dyDescent="0.25">
      <c r="A4958">
        <v>-0.63</v>
      </c>
      <c r="B4958">
        <f t="shared" si="233"/>
        <v>-0.63</v>
      </c>
      <c r="E4958" s="2">
        <v>92</v>
      </c>
      <c r="F4958" s="2">
        <v>113.17620004503749</v>
      </c>
      <c r="G4958">
        <f t="shared" si="231"/>
        <v>127.185</v>
      </c>
      <c r="H4958">
        <f t="shared" si="232"/>
        <v>103.97269894999999</v>
      </c>
    </row>
    <row r="4959" spans="1:8" x14ac:dyDescent="0.25">
      <c r="A4959">
        <v>-0.63</v>
      </c>
      <c r="B4959">
        <f t="shared" si="233"/>
        <v>-0.63</v>
      </c>
      <c r="E4959" s="2">
        <v>92</v>
      </c>
      <c r="F4959" s="2">
        <v>113.17620004503749</v>
      </c>
      <c r="G4959">
        <f t="shared" si="231"/>
        <v>127.185</v>
      </c>
      <c r="H4959">
        <f t="shared" si="232"/>
        <v>103.97269894999999</v>
      </c>
    </row>
    <row r="4960" spans="1:8" x14ac:dyDescent="0.25">
      <c r="A4960">
        <v>-0.63</v>
      </c>
      <c r="B4960">
        <f t="shared" si="233"/>
        <v>-0.63</v>
      </c>
      <c r="E4960" s="2">
        <v>92</v>
      </c>
      <c r="F4960" s="2">
        <v>113.17620004503749</v>
      </c>
      <c r="G4960">
        <f t="shared" si="231"/>
        <v>127.185</v>
      </c>
      <c r="H4960">
        <f t="shared" si="232"/>
        <v>103.97269894999999</v>
      </c>
    </row>
    <row r="4961" spans="1:8" x14ac:dyDescent="0.25">
      <c r="A4961">
        <v>-0.63</v>
      </c>
      <c r="B4961">
        <f t="shared" si="233"/>
        <v>-0.63</v>
      </c>
      <c r="E4961" s="2">
        <v>92</v>
      </c>
      <c r="F4961" s="2">
        <v>113.17620004503749</v>
      </c>
      <c r="G4961">
        <f t="shared" si="231"/>
        <v>127.185</v>
      </c>
      <c r="H4961">
        <f t="shared" si="232"/>
        <v>103.97269894999999</v>
      </c>
    </row>
    <row r="4962" spans="1:8" x14ac:dyDescent="0.25">
      <c r="A4962">
        <v>-0.63</v>
      </c>
      <c r="B4962">
        <f t="shared" si="233"/>
        <v>-0.63</v>
      </c>
      <c r="E4962" s="2">
        <v>92</v>
      </c>
      <c r="F4962" s="2">
        <v>113.17620004503749</v>
      </c>
      <c r="G4962">
        <f t="shared" si="231"/>
        <v>127.185</v>
      </c>
      <c r="H4962">
        <f t="shared" si="232"/>
        <v>103.97269894999999</v>
      </c>
    </row>
    <row r="4963" spans="1:8" x14ac:dyDescent="0.25">
      <c r="A4963">
        <v>-0.63</v>
      </c>
      <c r="B4963">
        <f t="shared" si="233"/>
        <v>-0.63</v>
      </c>
      <c r="E4963" s="2">
        <v>92</v>
      </c>
      <c r="F4963" s="2">
        <v>113.17620004503749</v>
      </c>
      <c r="G4963">
        <f t="shared" si="231"/>
        <v>127.185</v>
      </c>
      <c r="H4963">
        <f t="shared" si="232"/>
        <v>103.97269894999999</v>
      </c>
    </row>
    <row r="4964" spans="1:8" x14ac:dyDescent="0.25">
      <c r="A4964">
        <v>-0.63</v>
      </c>
      <c r="B4964">
        <f t="shared" si="233"/>
        <v>-0.63</v>
      </c>
      <c r="E4964" s="2">
        <v>92</v>
      </c>
      <c r="F4964" s="2">
        <v>113.17620004503749</v>
      </c>
      <c r="G4964">
        <f t="shared" si="231"/>
        <v>127.185</v>
      </c>
      <c r="H4964">
        <f t="shared" si="232"/>
        <v>103.97269894999999</v>
      </c>
    </row>
    <row r="4965" spans="1:8" x14ac:dyDescent="0.25">
      <c r="A4965">
        <v>-0.63</v>
      </c>
      <c r="B4965">
        <f t="shared" si="233"/>
        <v>-0.63</v>
      </c>
      <c r="E4965" s="2">
        <v>92</v>
      </c>
      <c r="F4965" s="2">
        <v>113.17620004503749</v>
      </c>
      <c r="G4965">
        <f t="shared" si="231"/>
        <v>127.185</v>
      </c>
      <c r="H4965">
        <f t="shared" si="232"/>
        <v>103.97269894999999</v>
      </c>
    </row>
    <row r="4966" spans="1:8" x14ac:dyDescent="0.25">
      <c r="A4966">
        <v>-0.63</v>
      </c>
      <c r="B4966">
        <f t="shared" si="233"/>
        <v>-0.63</v>
      </c>
      <c r="E4966" s="2">
        <v>92</v>
      </c>
      <c r="F4966" s="2">
        <v>113.17620004503749</v>
      </c>
      <c r="G4966">
        <f t="shared" si="231"/>
        <v>127.185</v>
      </c>
      <c r="H4966">
        <f t="shared" si="232"/>
        <v>103.97269894999999</v>
      </c>
    </row>
    <row r="4967" spans="1:8" x14ac:dyDescent="0.25">
      <c r="A4967">
        <v>-0.63</v>
      </c>
      <c r="B4967">
        <f t="shared" si="233"/>
        <v>-0.63</v>
      </c>
      <c r="E4967" s="2">
        <v>92</v>
      </c>
      <c r="F4967" s="2">
        <v>113.17620004503749</v>
      </c>
      <c r="G4967">
        <f t="shared" si="231"/>
        <v>127.185</v>
      </c>
      <c r="H4967">
        <f t="shared" si="232"/>
        <v>103.97269894999999</v>
      </c>
    </row>
    <row r="4968" spans="1:8" x14ac:dyDescent="0.25">
      <c r="A4968">
        <v>-0.63</v>
      </c>
      <c r="B4968">
        <f t="shared" si="233"/>
        <v>-0.63</v>
      </c>
      <c r="E4968" s="2">
        <v>92</v>
      </c>
      <c r="F4968" s="2">
        <v>113.17620004503749</v>
      </c>
      <c r="G4968">
        <f t="shared" si="231"/>
        <v>127.185</v>
      </c>
      <c r="H4968">
        <f t="shared" si="232"/>
        <v>103.97269894999999</v>
      </c>
    </row>
    <row r="4969" spans="1:8" x14ac:dyDescent="0.25">
      <c r="A4969">
        <v>-0.63</v>
      </c>
      <c r="B4969">
        <f t="shared" si="233"/>
        <v>-0.63</v>
      </c>
      <c r="E4969" s="2">
        <v>92</v>
      </c>
      <c r="F4969" s="2">
        <v>113.17620004503749</v>
      </c>
      <c r="G4969">
        <f t="shared" si="231"/>
        <v>127.185</v>
      </c>
      <c r="H4969">
        <f t="shared" si="232"/>
        <v>103.97269894999999</v>
      </c>
    </row>
    <row r="4970" spans="1:8" x14ac:dyDescent="0.25">
      <c r="A4970">
        <v>-0.62</v>
      </c>
      <c r="B4970">
        <f t="shared" si="233"/>
        <v>-0.62992137437590912</v>
      </c>
      <c r="E4970" s="2">
        <v>92</v>
      </c>
      <c r="F4970" s="2">
        <v>113.17620004503749</v>
      </c>
      <c r="G4970">
        <f t="shared" si="231"/>
        <v>127.19</v>
      </c>
      <c r="H4970">
        <f t="shared" si="232"/>
        <v>103.97269985607937</v>
      </c>
    </row>
    <row r="4971" spans="1:8" x14ac:dyDescent="0.25">
      <c r="A4971">
        <v>-0.62</v>
      </c>
      <c r="B4971">
        <f t="shared" si="233"/>
        <v>-0.61992199564135619</v>
      </c>
      <c r="E4971" s="2">
        <v>92</v>
      </c>
      <c r="F4971" s="2">
        <v>113.17620004503749</v>
      </c>
      <c r="G4971">
        <f t="shared" si="231"/>
        <v>127.19</v>
      </c>
      <c r="H4971">
        <f t="shared" si="232"/>
        <v>103.97282017770189</v>
      </c>
    </row>
    <row r="4972" spans="1:8" x14ac:dyDescent="0.25">
      <c r="A4972">
        <v>-0.62</v>
      </c>
      <c r="B4972">
        <f t="shared" si="233"/>
        <v>-0.62000061329002787</v>
      </c>
      <c r="E4972" s="2">
        <v>92</v>
      </c>
      <c r="F4972" s="2">
        <v>113.17620004503749</v>
      </c>
      <c r="G4972">
        <f t="shared" si="231"/>
        <v>127.19</v>
      </c>
      <c r="H4972">
        <f t="shared" si="232"/>
        <v>103.9728191923155</v>
      </c>
    </row>
    <row r="4973" spans="1:8" x14ac:dyDescent="0.25">
      <c r="A4973">
        <v>-0.62</v>
      </c>
      <c r="B4973">
        <f t="shared" si="233"/>
        <v>-0.6199999951781584</v>
      </c>
      <c r="E4973" s="2">
        <v>92</v>
      </c>
      <c r="F4973" s="2">
        <v>113.17620004503749</v>
      </c>
      <c r="G4973">
        <f t="shared" si="231"/>
        <v>127.19</v>
      </c>
      <c r="H4973">
        <f t="shared" si="232"/>
        <v>103.97281920006041</v>
      </c>
    </row>
    <row r="4974" spans="1:8" x14ac:dyDescent="0.25">
      <c r="A4974">
        <v>-0.62</v>
      </c>
      <c r="B4974">
        <f t="shared" si="233"/>
        <v>-0.62000000003791056</v>
      </c>
      <c r="E4974" s="2">
        <v>92</v>
      </c>
      <c r="F4974" s="2">
        <v>113.17620004503749</v>
      </c>
      <c r="G4974">
        <f t="shared" si="231"/>
        <v>127.19</v>
      </c>
      <c r="H4974">
        <f t="shared" si="232"/>
        <v>103.97281919999952</v>
      </c>
    </row>
    <row r="4975" spans="1:8" x14ac:dyDescent="0.25">
      <c r="A4975">
        <v>-0.62</v>
      </c>
      <c r="B4975">
        <f t="shared" si="233"/>
        <v>-0.6199999999997019</v>
      </c>
      <c r="E4975" s="2">
        <v>92</v>
      </c>
      <c r="F4975" s="2">
        <v>113.17620004503749</v>
      </c>
      <c r="G4975">
        <f t="shared" si="231"/>
        <v>127.19</v>
      </c>
      <c r="H4975">
        <f t="shared" si="232"/>
        <v>103.9728192</v>
      </c>
    </row>
    <row r="4976" spans="1:8" x14ac:dyDescent="0.25">
      <c r="A4976">
        <v>-0.62</v>
      </c>
      <c r="B4976">
        <f t="shared" si="233"/>
        <v>-0.62000000000000233</v>
      </c>
      <c r="E4976" s="2">
        <v>92</v>
      </c>
      <c r="F4976" s="2">
        <v>113.17620004503749</v>
      </c>
      <c r="G4976">
        <f t="shared" si="231"/>
        <v>127.19</v>
      </c>
      <c r="H4976">
        <f t="shared" si="232"/>
        <v>103.9728192</v>
      </c>
    </row>
    <row r="4977" spans="1:8" x14ac:dyDescent="0.25">
      <c r="A4977">
        <v>-0.62</v>
      </c>
      <c r="B4977">
        <f t="shared" si="233"/>
        <v>-0.62</v>
      </c>
      <c r="E4977" s="2">
        <v>92</v>
      </c>
      <c r="F4977" s="2">
        <v>113.17620004503749</v>
      </c>
      <c r="G4977">
        <f t="shared" si="231"/>
        <v>127.19</v>
      </c>
      <c r="H4977">
        <f t="shared" si="232"/>
        <v>103.9728192</v>
      </c>
    </row>
    <row r="4978" spans="1:8" x14ac:dyDescent="0.25">
      <c r="A4978">
        <v>-0.62</v>
      </c>
      <c r="B4978">
        <f t="shared" si="233"/>
        <v>-0.62</v>
      </c>
      <c r="E4978" s="2">
        <v>92</v>
      </c>
      <c r="F4978" s="2">
        <v>113.17620004503749</v>
      </c>
      <c r="G4978">
        <f t="shared" si="231"/>
        <v>127.19</v>
      </c>
      <c r="H4978">
        <f t="shared" si="232"/>
        <v>103.9728192</v>
      </c>
    </row>
    <row r="4979" spans="1:8" x14ac:dyDescent="0.25">
      <c r="A4979">
        <v>-0.61</v>
      </c>
      <c r="B4979">
        <f t="shared" si="233"/>
        <v>-0.619921377466782</v>
      </c>
      <c r="E4979" s="2">
        <v>92</v>
      </c>
      <c r="F4979" s="2">
        <v>113.17620004503749</v>
      </c>
      <c r="G4979">
        <f t="shared" si="231"/>
        <v>127.19499999999999</v>
      </c>
      <c r="H4979">
        <f t="shared" si="232"/>
        <v>103.97282018545251</v>
      </c>
    </row>
    <row r="4980" spans="1:8" x14ac:dyDescent="0.25">
      <c r="A4980">
        <v>-0.62</v>
      </c>
      <c r="B4980">
        <f t="shared" si="233"/>
        <v>-0.61000061812597361</v>
      </c>
      <c r="E4980" s="2">
        <v>92</v>
      </c>
      <c r="F4980" s="2">
        <v>113.17620004503749</v>
      </c>
      <c r="G4980">
        <f t="shared" si="231"/>
        <v>127.19</v>
      </c>
      <c r="H4980">
        <f t="shared" si="232"/>
        <v>103.9729495416306</v>
      </c>
    </row>
    <row r="4981" spans="1:8" x14ac:dyDescent="0.25">
      <c r="A4981">
        <v>-0.62</v>
      </c>
      <c r="B4981">
        <f t="shared" si="233"/>
        <v>-0.62007861767335504</v>
      </c>
      <c r="E4981" s="2">
        <v>92</v>
      </c>
      <c r="F4981" s="2">
        <v>113.17620004503749</v>
      </c>
      <c r="G4981">
        <f t="shared" si="231"/>
        <v>127.19</v>
      </c>
      <c r="H4981">
        <f t="shared" si="232"/>
        <v>103.97281821523268</v>
      </c>
    </row>
    <row r="4982" spans="1:8" x14ac:dyDescent="0.25">
      <c r="A4982">
        <v>-0.61</v>
      </c>
      <c r="B4982">
        <f t="shared" si="233"/>
        <v>-0.61992075935471846</v>
      </c>
      <c r="E4982" s="2">
        <v>92</v>
      </c>
      <c r="F4982" s="2">
        <v>113.17620004503749</v>
      </c>
      <c r="G4982">
        <f t="shared" si="231"/>
        <v>127.19499999999999</v>
      </c>
      <c r="H4982">
        <f t="shared" si="232"/>
        <v>103.97282019320238</v>
      </c>
    </row>
    <row r="4983" spans="1:8" x14ac:dyDescent="0.25">
      <c r="A4983">
        <v>-0.61</v>
      </c>
      <c r="B4983">
        <f t="shared" si="233"/>
        <v>-0.60992200354294812</v>
      </c>
      <c r="E4983" s="2">
        <v>92</v>
      </c>
      <c r="F4983" s="2">
        <v>113.17620004503749</v>
      </c>
      <c r="G4983">
        <f t="shared" si="231"/>
        <v>127.19499999999999</v>
      </c>
      <c r="H4983">
        <f t="shared" si="232"/>
        <v>103.97295060637924</v>
      </c>
    </row>
    <row r="4984" spans="1:8" x14ac:dyDescent="0.25">
      <c r="A4984">
        <v>-0.62</v>
      </c>
      <c r="B4984">
        <f t="shared" si="233"/>
        <v>-0.61007923264638586</v>
      </c>
      <c r="E4984" s="2">
        <v>92</v>
      </c>
      <c r="F4984" s="2">
        <v>113.17620004503749</v>
      </c>
      <c r="G4984">
        <f t="shared" si="231"/>
        <v>127.19</v>
      </c>
      <c r="H4984">
        <f t="shared" si="232"/>
        <v>103.972948477507</v>
      </c>
    </row>
    <row r="4985" spans="1:8" x14ac:dyDescent="0.25">
      <c r="A4985">
        <v>-0.61</v>
      </c>
      <c r="B4985">
        <f t="shared" si="233"/>
        <v>-0.61999937705286279</v>
      </c>
      <c r="E4985" s="2">
        <v>92</v>
      </c>
      <c r="F4985" s="2">
        <v>113.17620004503749</v>
      </c>
      <c r="G4985">
        <f t="shared" si="231"/>
        <v>127.19499999999999</v>
      </c>
      <c r="H4985">
        <f t="shared" si="232"/>
        <v>103.97281920780554</v>
      </c>
    </row>
    <row r="4986" spans="1:8" x14ac:dyDescent="0.25">
      <c r="A4986">
        <v>-0.62</v>
      </c>
      <c r="B4986">
        <f t="shared" si="233"/>
        <v>-0.61000000489757567</v>
      </c>
      <c r="E4986" s="2">
        <v>92</v>
      </c>
      <c r="F4986" s="2">
        <v>113.17620004503749</v>
      </c>
      <c r="G4986">
        <f t="shared" si="231"/>
        <v>127.19</v>
      </c>
      <c r="H4986">
        <f t="shared" si="232"/>
        <v>103.97294954993369</v>
      </c>
    </row>
    <row r="4987" spans="1:8" x14ac:dyDescent="0.25">
      <c r="A4987">
        <v>-0.61</v>
      </c>
      <c r="B4987">
        <f t="shared" si="233"/>
        <v>-0.61999999996149402</v>
      </c>
      <c r="E4987" s="2">
        <v>92</v>
      </c>
      <c r="F4987" s="2">
        <v>113.17620004503749</v>
      </c>
      <c r="G4987">
        <f t="shared" si="231"/>
        <v>127.19499999999999</v>
      </c>
      <c r="H4987">
        <f t="shared" si="232"/>
        <v>103.97281920000049</v>
      </c>
    </row>
    <row r="4988" spans="1:8" x14ac:dyDescent="0.25">
      <c r="A4988">
        <v>-0.61</v>
      </c>
      <c r="B4988">
        <f t="shared" si="233"/>
        <v>-0.60992138055771461</v>
      </c>
      <c r="E4988" s="2">
        <v>92</v>
      </c>
      <c r="F4988" s="2">
        <v>113.17620004503749</v>
      </c>
      <c r="G4988">
        <f t="shared" si="231"/>
        <v>127.19499999999999</v>
      </c>
      <c r="H4988">
        <f t="shared" si="232"/>
        <v>103.9729506148194</v>
      </c>
    </row>
    <row r="4989" spans="1:8" x14ac:dyDescent="0.25">
      <c r="A4989">
        <v>-0.61</v>
      </c>
      <c r="B4989">
        <f t="shared" si="233"/>
        <v>-0.61000061810167294</v>
      </c>
      <c r="E4989" s="2">
        <v>92</v>
      </c>
      <c r="F4989" s="2">
        <v>113.17620004503749</v>
      </c>
      <c r="G4989">
        <f t="shared" si="231"/>
        <v>127.19499999999999</v>
      </c>
      <c r="H4989">
        <f t="shared" si="232"/>
        <v>103.97294954163092</v>
      </c>
    </row>
    <row r="4990" spans="1:8" x14ac:dyDescent="0.25">
      <c r="A4990">
        <v>-0.6</v>
      </c>
      <c r="B4990">
        <f t="shared" si="233"/>
        <v>-0.60992137569793092</v>
      </c>
      <c r="E4990" s="2">
        <v>92</v>
      </c>
      <c r="F4990" s="2">
        <v>113.17620004503749</v>
      </c>
      <c r="G4990">
        <f t="shared" si="231"/>
        <v>127.2</v>
      </c>
      <c r="H4990">
        <f t="shared" si="232"/>
        <v>103.97295061488524</v>
      </c>
    </row>
    <row r="4991" spans="1:8" x14ac:dyDescent="0.25">
      <c r="A4991">
        <v>-0.6</v>
      </c>
      <c r="B4991">
        <f t="shared" si="233"/>
        <v>-0.59992200176338106</v>
      </c>
      <c r="E4991" s="2">
        <v>92</v>
      </c>
      <c r="F4991" s="2">
        <v>113.17620004503749</v>
      </c>
      <c r="G4991">
        <f t="shared" si="231"/>
        <v>127.2</v>
      </c>
      <c r="H4991">
        <f t="shared" si="232"/>
        <v>103.97309113518158</v>
      </c>
    </row>
    <row r="4992" spans="1:8" x14ac:dyDescent="0.25">
      <c r="A4992">
        <v>-0.61</v>
      </c>
      <c r="B4992">
        <f t="shared" si="233"/>
        <v>-0.60007922954588533</v>
      </c>
      <c r="E4992" s="2">
        <v>92</v>
      </c>
      <c r="F4992" s="2">
        <v>113.17620004503749</v>
      </c>
      <c r="G4992">
        <f t="shared" si="231"/>
        <v>127.19499999999999</v>
      </c>
      <c r="H4992">
        <f t="shared" si="232"/>
        <v>103.97308884752711</v>
      </c>
    </row>
    <row r="4993" spans="1:8" x14ac:dyDescent="0.25">
      <c r="A4993">
        <v>-0.61</v>
      </c>
      <c r="B4993">
        <f t="shared" si="233"/>
        <v>-0.61007799654431472</v>
      </c>
      <c r="E4993" s="2">
        <v>92</v>
      </c>
      <c r="F4993" s="2">
        <v>113.17620004503749</v>
      </c>
      <c r="G4993">
        <f t="shared" si="231"/>
        <v>127.19499999999999</v>
      </c>
      <c r="H4993">
        <f t="shared" si="232"/>
        <v>103.972948494234</v>
      </c>
    </row>
    <row r="4994" spans="1:8" x14ac:dyDescent="0.25">
      <c r="A4994">
        <v>-0.62</v>
      </c>
      <c r="B4994">
        <f t="shared" si="233"/>
        <v>-0.61007800623810438</v>
      </c>
      <c r="E4994" s="2">
        <v>92</v>
      </c>
      <c r="F4994" s="2">
        <v>113.17620004503749</v>
      </c>
      <c r="G4994">
        <f t="shared" si="231"/>
        <v>127.19</v>
      </c>
      <c r="H4994">
        <f t="shared" si="232"/>
        <v>103.97294849410282</v>
      </c>
    </row>
    <row r="4995" spans="1:8" x14ac:dyDescent="0.25">
      <c r="A4995">
        <v>-0.62</v>
      </c>
      <c r="B4995">
        <f t="shared" si="233"/>
        <v>-0.62007800922841338</v>
      </c>
      <c r="E4995" s="2">
        <v>92</v>
      </c>
      <c r="F4995" s="2">
        <v>113.17620004503749</v>
      </c>
      <c r="G4995">
        <f t="shared" ref="G4995:G5058" si="234">0.5*A4995+127.5</f>
        <v>127.19</v>
      </c>
      <c r="H4995">
        <f t="shared" ref="H4995:H5058" si="235">0.0505*B4995^2+0.07515*B4995+104</f>
        <v>103.97281822285169</v>
      </c>
    </row>
    <row r="4996" spans="1:8" x14ac:dyDescent="0.25">
      <c r="A4996">
        <v>-0.61</v>
      </c>
      <c r="B4996">
        <f t="shared" ref="B4996:B5059" si="236">A4995+(A4996-B4995)/G4995</f>
        <v>-0.61992076413846675</v>
      </c>
      <c r="E4996" s="2">
        <v>92</v>
      </c>
      <c r="F4996" s="2">
        <v>113.17620004503749</v>
      </c>
      <c r="G4996">
        <f t="shared" si="234"/>
        <v>127.19499999999999</v>
      </c>
      <c r="H4996">
        <f t="shared" si="235"/>
        <v>103.9728201931424</v>
      </c>
    </row>
    <row r="4997" spans="1:8" x14ac:dyDescent="0.25">
      <c r="A4997">
        <v>-0.61</v>
      </c>
      <c r="B4997">
        <f t="shared" si="236"/>
        <v>-0.60992200350533854</v>
      </c>
      <c r="E4997" s="2">
        <v>92</v>
      </c>
      <c r="F4997" s="2">
        <v>113.17620004503749</v>
      </c>
      <c r="G4997">
        <f t="shared" si="234"/>
        <v>127.19499999999999</v>
      </c>
      <c r="H4997">
        <f t="shared" si="235"/>
        <v>103.97295060637975</v>
      </c>
    </row>
    <row r="4998" spans="1:8" x14ac:dyDescent="0.25">
      <c r="A4998">
        <v>-0.6</v>
      </c>
      <c r="B4998">
        <f t="shared" si="236"/>
        <v>-0.60992199376150524</v>
      </c>
      <c r="E4998" s="2">
        <v>92</v>
      </c>
      <c r="F4998" s="2">
        <v>113.17620004503749</v>
      </c>
      <c r="G4998">
        <f t="shared" si="234"/>
        <v>127.2</v>
      </c>
      <c r="H4998">
        <f t="shared" si="235"/>
        <v>103.97295060651176</v>
      </c>
    </row>
    <row r="4999" spans="1:8" x14ac:dyDescent="0.25">
      <c r="A4999">
        <v>-0.6</v>
      </c>
      <c r="B4999">
        <f t="shared" si="236"/>
        <v>-0.59992199690439063</v>
      </c>
      <c r="E4999" s="2">
        <v>92</v>
      </c>
      <c r="F4999" s="2">
        <v>113.17620004503749</v>
      </c>
      <c r="G4999">
        <f t="shared" si="234"/>
        <v>127.2</v>
      </c>
      <c r="H4999">
        <f t="shared" si="235"/>
        <v>103.9730911352523</v>
      </c>
    </row>
    <row r="5000" spans="1:8" x14ac:dyDescent="0.25">
      <c r="A5000">
        <v>-0.59</v>
      </c>
      <c r="B5000">
        <f t="shared" si="236"/>
        <v>-0.5999219968796824</v>
      </c>
      <c r="E5000" s="2">
        <v>92</v>
      </c>
      <c r="F5000" s="2">
        <v>113.17620004503749</v>
      </c>
      <c r="G5000">
        <f t="shared" si="234"/>
        <v>127.205</v>
      </c>
      <c r="H5000">
        <f t="shared" si="235"/>
        <v>103.97309113525267</v>
      </c>
    </row>
    <row r="5001" spans="1:8" x14ac:dyDescent="0.25">
      <c r="A5001">
        <v>-0.61</v>
      </c>
      <c r="B5001">
        <f t="shared" si="236"/>
        <v>-0.59007922647003119</v>
      </c>
      <c r="E5001" s="2">
        <v>95</v>
      </c>
      <c r="F5001">
        <v>105.95967748252669</v>
      </c>
      <c r="G5001">
        <f t="shared" si="234"/>
        <v>127.19499999999999</v>
      </c>
      <c r="H5001">
        <f t="shared" si="235"/>
        <v>103.97323931755311</v>
      </c>
    </row>
    <row r="5002" spans="1:8" x14ac:dyDescent="0.25">
      <c r="A5002">
        <v>-0.61</v>
      </c>
      <c r="B5002">
        <f t="shared" si="236"/>
        <v>-0.61015661601108506</v>
      </c>
      <c r="E5002" s="2">
        <v>95</v>
      </c>
      <c r="F5002">
        <v>105.95967748252669</v>
      </c>
      <c r="G5002">
        <f t="shared" si="234"/>
        <v>127.19499999999999</v>
      </c>
      <c r="H5002">
        <f t="shared" si="235"/>
        <v>103.9729474306579</v>
      </c>
    </row>
    <row r="5003" spans="1:8" x14ac:dyDescent="0.25">
      <c r="A5003">
        <v>-0.62</v>
      </c>
      <c r="B5003">
        <f t="shared" si="236"/>
        <v>-0.61007738813623891</v>
      </c>
      <c r="E5003" s="2">
        <v>95</v>
      </c>
      <c r="F5003">
        <v>105.95967748252669</v>
      </c>
      <c r="G5003">
        <f t="shared" si="234"/>
        <v>127.19</v>
      </c>
      <c r="H5003">
        <f t="shared" si="235"/>
        <v>103.97294850246708</v>
      </c>
    </row>
    <row r="5004" spans="1:8" x14ac:dyDescent="0.25">
      <c r="A5004">
        <v>-0.62</v>
      </c>
      <c r="B5004">
        <f t="shared" si="236"/>
        <v>-0.62007801408808683</v>
      </c>
      <c r="E5004" s="2">
        <v>95</v>
      </c>
      <c r="F5004">
        <v>105.95967748252669</v>
      </c>
      <c r="G5004">
        <f t="shared" si="234"/>
        <v>127.19</v>
      </c>
      <c r="H5004">
        <f t="shared" si="235"/>
        <v>103.97281822279083</v>
      </c>
    </row>
    <row r="5005" spans="1:8" x14ac:dyDescent="0.25">
      <c r="A5005">
        <v>-0.62</v>
      </c>
      <c r="B5005">
        <f t="shared" si="236"/>
        <v>-0.61999938663347676</v>
      </c>
      <c r="E5005" s="2">
        <v>95</v>
      </c>
      <c r="F5005">
        <v>105.95967748252669</v>
      </c>
      <c r="G5005">
        <f t="shared" si="234"/>
        <v>127.19</v>
      </c>
      <c r="H5005">
        <f t="shared" si="235"/>
        <v>103.9728192076855</v>
      </c>
    </row>
    <row r="5006" spans="1:8" x14ac:dyDescent="0.25">
      <c r="A5006">
        <v>-0.62</v>
      </c>
      <c r="B5006">
        <f t="shared" si="236"/>
        <v>-0.620000004822443</v>
      </c>
      <c r="E5006" s="2">
        <v>95</v>
      </c>
      <c r="F5006">
        <v>105.95967748252669</v>
      </c>
      <c r="G5006">
        <f t="shared" si="234"/>
        <v>127.19</v>
      </c>
      <c r="H5006">
        <f t="shared" si="235"/>
        <v>103.97281919993958</v>
      </c>
    </row>
    <row r="5007" spans="1:8" x14ac:dyDescent="0.25">
      <c r="A5007">
        <v>-0.62</v>
      </c>
      <c r="B5007">
        <f t="shared" si="236"/>
        <v>-0.61999999996208477</v>
      </c>
      <c r="E5007" s="2">
        <v>95</v>
      </c>
      <c r="F5007">
        <v>105.95967748252669</v>
      </c>
      <c r="G5007">
        <f t="shared" si="234"/>
        <v>127.19</v>
      </c>
      <c r="H5007">
        <f t="shared" si="235"/>
        <v>103.97281920000047</v>
      </c>
    </row>
    <row r="5008" spans="1:8" x14ac:dyDescent="0.25">
      <c r="A5008">
        <v>-0.62</v>
      </c>
      <c r="B5008">
        <f t="shared" si="236"/>
        <v>-0.62000000000029809</v>
      </c>
      <c r="E5008" s="2">
        <v>95</v>
      </c>
      <c r="F5008">
        <v>105.95967748252669</v>
      </c>
      <c r="G5008">
        <f t="shared" si="234"/>
        <v>127.19</v>
      </c>
      <c r="H5008">
        <f t="shared" si="235"/>
        <v>103.97281919999999</v>
      </c>
    </row>
    <row r="5009" spans="1:8" x14ac:dyDescent="0.25">
      <c r="A5009">
        <v>-0.61</v>
      </c>
      <c r="B5009">
        <f t="shared" si="236"/>
        <v>-0.61992137746677967</v>
      </c>
      <c r="E5009" s="2">
        <v>95</v>
      </c>
      <c r="F5009">
        <v>105.95967748252669</v>
      </c>
      <c r="G5009">
        <f t="shared" si="234"/>
        <v>127.19499999999999</v>
      </c>
      <c r="H5009">
        <f t="shared" si="235"/>
        <v>103.97282018545251</v>
      </c>
    </row>
    <row r="5010" spans="1:8" x14ac:dyDescent="0.25">
      <c r="A5010">
        <v>-0.61</v>
      </c>
      <c r="B5010">
        <f t="shared" si="236"/>
        <v>-0.60992199868338548</v>
      </c>
      <c r="E5010" s="2">
        <v>95</v>
      </c>
      <c r="F5010">
        <v>105.95967748252669</v>
      </c>
      <c r="G5010">
        <f t="shared" si="234"/>
        <v>127.19499999999999</v>
      </c>
      <c r="H5010">
        <f t="shared" si="235"/>
        <v>103.97295060644508</v>
      </c>
    </row>
    <row r="5011" spans="1:8" x14ac:dyDescent="0.25">
      <c r="A5011">
        <v>-0.61</v>
      </c>
      <c r="B5011">
        <f t="shared" si="236"/>
        <v>-0.61000061324200328</v>
      </c>
      <c r="E5011" s="2">
        <v>95</v>
      </c>
      <c r="F5011">
        <v>105.95967748252669</v>
      </c>
      <c r="G5011">
        <f t="shared" si="234"/>
        <v>127.19499999999999</v>
      </c>
      <c r="H5011">
        <f t="shared" si="235"/>
        <v>103.97294954169672</v>
      </c>
    </row>
    <row r="5012" spans="1:8" x14ac:dyDescent="0.25">
      <c r="A5012">
        <v>-0.61</v>
      </c>
      <c r="B5012">
        <f t="shared" si="236"/>
        <v>-0.6099999951787255</v>
      </c>
      <c r="E5012" s="2">
        <v>95</v>
      </c>
      <c r="F5012">
        <v>105.95967748252669</v>
      </c>
      <c r="G5012">
        <f t="shared" si="234"/>
        <v>127.19499999999999</v>
      </c>
      <c r="H5012">
        <f t="shared" si="235"/>
        <v>103.97294955006528</v>
      </c>
    </row>
    <row r="5013" spans="1:8" x14ac:dyDescent="0.25">
      <c r="A5013">
        <v>-0.61</v>
      </c>
      <c r="B5013">
        <f t="shared" si="236"/>
        <v>-0.61000000003790456</v>
      </c>
      <c r="E5013" s="2">
        <v>95</v>
      </c>
      <c r="F5013">
        <v>105.95967748252669</v>
      </c>
      <c r="G5013">
        <f t="shared" si="234"/>
        <v>127.19499999999999</v>
      </c>
      <c r="H5013">
        <f t="shared" si="235"/>
        <v>103.97294954999948</v>
      </c>
    </row>
    <row r="5014" spans="1:8" x14ac:dyDescent="0.25">
      <c r="A5014">
        <v>-0.61</v>
      </c>
      <c r="B5014">
        <f t="shared" si="236"/>
        <v>-0.609999999999702</v>
      </c>
      <c r="E5014" s="2">
        <v>95</v>
      </c>
      <c r="F5014">
        <v>105.95967748252669</v>
      </c>
      <c r="G5014">
        <f t="shared" si="234"/>
        <v>127.19499999999999</v>
      </c>
      <c r="H5014">
        <f t="shared" si="235"/>
        <v>103.97294955000001</v>
      </c>
    </row>
    <row r="5015" spans="1:8" x14ac:dyDescent="0.25">
      <c r="A5015">
        <v>-0.62</v>
      </c>
      <c r="B5015">
        <f t="shared" si="236"/>
        <v>-0.61007861944259045</v>
      </c>
      <c r="E5015" s="2">
        <v>95</v>
      </c>
      <c r="F5015">
        <v>105.95967748252669</v>
      </c>
      <c r="G5015">
        <f t="shared" si="234"/>
        <v>127.19</v>
      </c>
      <c r="H5015">
        <f t="shared" si="235"/>
        <v>103.97294848580489</v>
      </c>
    </row>
    <row r="5016" spans="1:8" x14ac:dyDescent="0.25">
      <c r="A5016">
        <v>-0.62</v>
      </c>
      <c r="B5016">
        <f t="shared" si="236"/>
        <v>-0.62007800440724437</v>
      </c>
      <c r="E5016" s="2">
        <v>95</v>
      </c>
      <c r="F5016">
        <v>105.95967748252669</v>
      </c>
      <c r="G5016">
        <f t="shared" si="234"/>
        <v>127.19</v>
      </c>
      <c r="H5016">
        <f t="shared" si="235"/>
        <v>103.97281822291205</v>
      </c>
    </row>
    <row r="5017" spans="1:8" x14ac:dyDescent="0.25">
      <c r="A5017">
        <v>-0.62</v>
      </c>
      <c r="B5017">
        <f t="shared" si="236"/>
        <v>-0.61999938670958998</v>
      </c>
      <c r="E5017" s="2">
        <v>95</v>
      </c>
      <c r="F5017">
        <v>105.95967748252669</v>
      </c>
      <c r="G5017">
        <f t="shared" si="234"/>
        <v>127.19</v>
      </c>
      <c r="H5017">
        <f t="shared" si="235"/>
        <v>103.97281920768455</v>
      </c>
    </row>
    <row r="5018" spans="1:8" x14ac:dyDescent="0.25">
      <c r="A5018">
        <v>-0.62</v>
      </c>
      <c r="B5018">
        <f t="shared" si="236"/>
        <v>-0.62000000482184459</v>
      </c>
      <c r="E5018" s="2">
        <v>95</v>
      </c>
      <c r="F5018">
        <v>105.95967748252669</v>
      </c>
      <c r="G5018">
        <f t="shared" si="234"/>
        <v>127.19</v>
      </c>
      <c r="H5018">
        <f t="shared" si="235"/>
        <v>103.97281919993958</v>
      </c>
    </row>
    <row r="5019" spans="1:8" x14ac:dyDescent="0.25">
      <c r="A5019">
        <v>-0.62</v>
      </c>
      <c r="B5019">
        <f t="shared" si="236"/>
        <v>-0.61999999996208943</v>
      </c>
      <c r="E5019" s="2">
        <v>95</v>
      </c>
      <c r="F5019">
        <v>105.95967748252669</v>
      </c>
      <c r="G5019">
        <f t="shared" si="234"/>
        <v>127.19</v>
      </c>
      <c r="H5019">
        <f t="shared" si="235"/>
        <v>103.97281920000047</v>
      </c>
    </row>
    <row r="5020" spans="1:8" x14ac:dyDescent="0.25">
      <c r="A5020">
        <v>-0.62</v>
      </c>
      <c r="B5020">
        <f t="shared" si="236"/>
        <v>-0.62000000000029809</v>
      </c>
      <c r="E5020" s="2">
        <v>95</v>
      </c>
      <c r="F5020">
        <v>105.95967748252669</v>
      </c>
      <c r="G5020">
        <f t="shared" si="234"/>
        <v>127.19</v>
      </c>
      <c r="H5020">
        <f t="shared" si="235"/>
        <v>103.97281919999999</v>
      </c>
    </row>
    <row r="5021" spans="1:8" x14ac:dyDescent="0.25">
      <c r="A5021">
        <v>-0.62</v>
      </c>
      <c r="B5021">
        <f t="shared" si="236"/>
        <v>-0.61999999999999766</v>
      </c>
      <c r="E5021" s="2">
        <v>95</v>
      </c>
      <c r="F5021">
        <v>105.95967748252669</v>
      </c>
      <c r="G5021">
        <f t="shared" si="234"/>
        <v>127.19</v>
      </c>
      <c r="H5021">
        <f t="shared" si="235"/>
        <v>103.9728192</v>
      </c>
    </row>
    <row r="5022" spans="1:8" x14ac:dyDescent="0.25">
      <c r="A5022">
        <v>-0.62</v>
      </c>
      <c r="B5022">
        <f t="shared" si="236"/>
        <v>-0.62</v>
      </c>
      <c r="E5022" s="2">
        <v>95</v>
      </c>
      <c r="F5022">
        <v>105.95967748252669</v>
      </c>
      <c r="G5022">
        <f t="shared" si="234"/>
        <v>127.19</v>
      </c>
      <c r="H5022">
        <f t="shared" si="235"/>
        <v>103.9728192</v>
      </c>
    </row>
    <row r="5023" spans="1:8" x14ac:dyDescent="0.25">
      <c r="A5023">
        <v>-0.62</v>
      </c>
      <c r="B5023">
        <f t="shared" si="236"/>
        <v>-0.62</v>
      </c>
      <c r="E5023" s="2">
        <v>95</v>
      </c>
      <c r="F5023">
        <v>105.95967748252669</v>
      </c>
      <c r="G5023">
        <f t="shared" si="234"/>
        <v>127.19</v>
      </c>
      <c r="H5023">
        <f t="shared" si="235"/>
        <v>103.9728192</v>
      </c>
    </row>
    <row r="5024" spans="1:8" x14ac:dyDescent="0.25">
      <c r="A5024">
        <v>-0.62</v>
      </c>
      <c r="B5024">
        <f t="shared" si="236"/>
        <v>-0.62</v>
      </c>
      <c r="E5024" s="2">
        <v>95</v>
      </c>
      <c r="F5024">
        <v>105.95967748252669</v>
      </c>
      <c r="G5024">
        <f t="shared" si="234"/>
        <v>127.19</v>
      </c>
      <c r="H5024">
        <f t="shared" si="235"/>
        <v>103.9728192</v>
      </c>
    </row>
    <row r="5025" spans="1:8" x14ac:dyDescent="0.25">
      <c r="A5025">
        <v>-0.62</v>
      </c>
      <c r="B5025">
        <f t="shared" si="236"/>
        <v>-0.62</v>
      </c>
      <c r="E5025" s="2">
        <v>95</v>
      </c>
      <c r="F5025">
        <v>105.95967748252669</v>
      </c>
      <c r="G5025">
        <f t="shared" si="234"/>
        <v>127.19</v>
      </c>
      <c r="H5025">
        <f t="shared" si="235"/>
        <v>103.9728192</v>
      </c>
    </row>
    <row r="5026" spans="1:8" x14ac:dyDescent="0.25">
      <c r="A5026">
        <v>-0.62</v>
      </c>
      <c r="B5026">
        <f t="shared" si="236"/>
        <v>-0.62</v>
      </c>
      <c r="E5026" s="2">
        <v>95</v>
      </c>
      <c r="F5026">
        <v>105.95967748252669</v>
      </c>
      <c r="G5026">
        <f t="shared" si="234"/>
        <v>127.19</v>
      </c>
      <c r="H5026">
        <f t="shared" si="235"/>
        <v>103.9728192</v>
      </c>
    </row>
    <row r="5027" spans="1:8" x14ac:dyDescent="0.25">
      <c r="A5027">
        <v>-0.62</v>
      </c>
      <c r="B5027">
        <f t="shared" si="236"/>
        <v>-0.62</v>
      </c>
      <c r="E5027" s="2">
        <v>95</v>
      </c>
      <c r="F5027">
        <v>105.95967748252669</v>
      </c>
      <c r="G5027">
        <f t="shared" si="234"/>
        <v>127.19</v>
      </c>
      <c r="H5027">
        <f t="shared" si="235"/>
        <v>103.9728192</v>
      </c>
    </row>
    <row r="5028" spans="1:8" x14ac:dyDescent="0.25">
      <c r="A5028">
        <v>-0.62</v>
      </c>
      <c r="B5028">
        <f t="shared" si="236"/>
        <v>-0.62</v>
      </c>
      <c r="E5028" s="2">
        <v>95</v>
      </c>
      <c r="F5028">
        <v>105.95967748252669</v>
      </c>
      <c r="G5028">
        <f t="shared" si="234"/>
        <v>127.19</v>
      </c>
      <c r="H5028">
        <f t="shared" si="235"/>
        <v>103.9728192</v>
      </c>
    </row>
    <row r="5029" spans="1:8" x14ac:dyDescent="0.25">
      <c r="A5029">
        <v>-0.62</v>
      </c>
      <c r="B5029">
        <f t="shared" si="236"/>
        <v>-0.62</v>
      </c>
      <c r="E5029" s="2">
        <v>95</v>
      </c>
      <c r="F5029">
        <v>105.95967748252669</v>
      </c>
      <c r="G5029">
        <f t="shared" si="234"/>
        <v>127.19</v>
      </c>
      <c r="H5029">
        <f t="shared" si="235"/>
        <v>103.9728192</v>
      </c>
    </row>
    <row r="5030" spans="1:8" x14ac:dyDescent="0.25">
      <c r="A5030">
        <v>-0.62</v>
      </c>
      <c r="B5030">
        <f t="shared" si="236"/>
        <v>-0.62</v>
      </c>
      <c r="E5030" s="2">
        <v>95</v>
      </c>
      <c r="F5030">
        <v>105.95967748252669</v>
      </c>
      <c r="G5030">
        <f t="shared" si="234"/>
        <v>127.19</v>
      </c>
      <c r="H5030">
        <f t="shared" si="235"/>
        <v>103.9728192</v>
      </c>
    </row>
    <row r="5031" spans="1:8" x14ac:dyDescent="0.25">
      <c r="A5031">
        <v>-0.62</v>
      </c>
      <c r="B5031">
        <f t="shared" si="236"/>
        <v>-0.62</v>
      </c>
      <c r="E5031" s="2">
        <v>95</v>
      </c>
      <c r="F5031">
        <v>105.95967748252669</v>
      </c>
      <c r="G5031">
        <f t="shared" si="234"/>
        <v>127.19</v>
      </c>
      <c r="H5031">
        <f t="shared" si="235"/>
        <v>103.9728192</v>
      </c>
    </row>
    <row r="5032" spans="1:8" x14ac:dyDescent="0.25">
      <c r="A5032">
        <v>-0.62</v>
      </c>
      <c r="B5032">
        <f t="shared" si="236"/>
        <v>-0.62</v>
      </c>
      <c r="E5032" s="2">
        <v>95</v>
      </c>
      <c r="F5032">
        <v>105.95967748252669</v>
      </c>
      <c r="G5032">
        <f t="shared" si="234"/>
        <v>127.19</v>
      </c>
      <c r="H5032">
        <f t="shared" si="235"/>
        <v>103.9728192</v>
      </c>
    </row>
    <row r="5033" spans="1:8" x14ac:dyDescent="0.25">
      <c r="A5033">
        <v>-0.62</v>
      </c>
      <c r="B5033">
        <f t="shared" si="236"/>
        <v>-0.62</v>
      </c>
      <c r="E5033" s="2">
        <v>95</v>
      </c>
      <c r="F5033">
        <v>105.95967748252669</v>
      </c>
      <c r="G5033">
        <f t="shared" si="234"/>
        <v>127.19</v>
      </c>
      <c r="H5033">
        <f t="shared" si="235"/>
        <v>103.9728192</v>
      </c>
    </row>
    <row r="5034" spans="1:8" x14ac:dyDescent="0.25">
      <c r="A5034">
        <v>-0.62</v>
      </c>
      <c r="B5034">
        <f t="shared" si="236"/>
        <v>-0.62</v>
      </c>
      <c r="E5034" s="2">
        <v>95</v>
      </c>
      <c r="F5034">
        <v>105.95967748252669</v>
      </c>
      <c r="G5034">
        <f t="shared" si="234"/>
        <v>127.19</v>
      </c>
      <c r="H5034">
        <f t="shared" si="235"/>
        <v>103.9728192</v>
      </c>
    </row>
    <row r="5035" spans="1:8" x14ac:dyDescent="0.25">
      <c r="A5035">
        <v>-0.62</v>
      </c>
      <c r="B5035">
        <f t="shared" si="236"/>
        <v>-0.62</v>
      </c>
      <c r="E5035" s="2">
        <v>95</v>
      </c>
      <c r="F5035">
        <v>105.95967748252669</v>
      </c>
      <c r="G5035">
        <f t="shared" si="234"/>
        <v>127.19</v>
      </c>
      <c r="H5035">
        <f t="shared" si="235"/>
        <v>103.9728192</v>
      </c>
    </row>
    <row r="5036" spans="1:8" x14ac:dyDescent="0.25">
      <c r="A5036">
        <v>-0.62</v>
      </c>
      <c r="B5036">
        <f t="shared" si="236"/>
        <v>-0.62</v>
      </c>
      <c r="E5036" s="2">
        <v>95</v>
      </c>
      <c r="F5036">
        <v>105.95967748252669</v>
      </c>
      <c r="G5036">
        <f t="shared" si="234"/>
        <v>127.19</v>
      </c>
      <c r="H5036">
        <f t="shared" si="235"/>
        <v>103.9728192</v>
      </c>
    </row>
    <row r="5037" spans="1:8" x14ac:dyDescent="0.25">
      <c r="A5037">
        <v>-0.62</v>
      </c>
      <c r="B5037">
        <f t="shared" si="236"/>
        <v>-0.62</v>
      </c>
      <c r="E5037" s="2">
        <v>95</v>
      </c>
      <c r="F5037">
        <v>105.95967748252669</v>
      </c>
      <c r="G5037">
        <f t="shared" si="234"/>
        <v>127.19</v>
      </c>
      <c r="H5037">
        <f t="shared" si="235"/>
        <v>103.9728192</v>
      </c>
    </row>
    <row r="5038" spans="1:8" x14ac:dyDescent="0.25">
      <c r="A5038">
        <v>-0.6</v>
      </c>
      <c r="B5038">
        <f t="shared" si="236"/>
        <v>-0.619842754933564</v>
      </c>
      <c r="E5038" s="2">
        <v>95</v>
      </c>
      <c r="F5038">
        <v>105.95967748252669</v>
      </c>
      <c r="G5038">
        <f t="shared" si="234"/>
        <v>127.2</v>
      </c>
      <c r="H5038">
        <f t="shared" si="235"/>
        <v>103.97282117152935</v>
      </c>
    </row>
    <row r="5039" spans="1:8" x14ac:dyDescent="0.25">
      <c r="A5039">
        <v>-0.57999999999999996</v>
      </c>
      <c r="B5039">
        <f t="shared" si="236"/>
        <v>-0.59968677079454746</v>
      </c>
      <c r="E5039" s="2">
        <v>95</v>
      </c>
      <c r="F5039">
        <v>105.95967748252669</v>
      </c>
      <c r="G5039">
        <f t="shared" si="234"/>
        <v>127.21</v>
      </c>
      <c r="H5039">
        <f t="shared" si="235"/>
        <v>103.97309456243963</v>
      </c>
    </row>
    <row r="5040" spans="1:8" x14ac:dyDescent="0.25">
      <c r="A5040">
        <v>-0.56999999999999995</v>
      </c>
      <c r="B5040">
        <f t="shared" si="236"/>
        <v>-0.57976663178370758</v>
      </c>
      <c r="E5040" s="2">
        <v>95</v>
      </c>
      <c r="F5040">
        <v>105.95967748252669</v>
      </c>
      <c r="G5040">
        <f t="shared" si="234"/>
        <v>127.215</v>
      </c>
      <c r="H5040">
        <f t="shared" si="235"/>
        <v>103.97340506966161</v>
      </c>
    </row>
    <row r="5041" spans="1:8" x14ac:dyDescent="0.25">
      <c r="A5041">
        <v>-0.57999999999999996</v>
      </c>
      <c r="B5041">
        <f t="shared" si="236"/>
        <v>-0.57000183443946295</v>
      </c>
      <c r="E5041" s="2">
        <v>95</v>
      </c>
      <c r="F5041">
        <v>105.95967748252669</v>
      </c>
      <c r="G5041">
        <f t="shared" si="234"/>
        <v>127.21</v>
      </c>
      <c r="H5041">
        <f t="shared" si="235"/>
        <v>103.97357191775072</v>
      </c>
    </row>
    <row r="5042" spans="1:8" x14ac:dyDescent="0.25">
      <c r="A5042">
        <v>-0.57999999999999996</v>
      </c>
      <c r="B5042">
        <f t="shared" si="236"/>
        <v>-0.58007859575159604</v>
      </c>
      <c r="E5042" s="2">
        <v>95</v>
      </c>
      <c r="F5042">
        <v>105.95967748252669</v>
      </c>
      <c r="G5042">
        <f t="shared" si="234"/>
        <v>127.21</v>
      </c>
      <c r="H5042">
        <f t="shared" si="235"/>
        <v>103.97339989798034</v>
      </c>
    </row>
    <row r="5043" spans="1:8" x14ac:dyDescent="0.25">
      <c r="A5043">
        <v>-0.57999999999999996</v>
      </c>
      <c r="B5043">
        <f t="shared" si="236"/>
        <v>-0.57999938215744362</v>
      </c>
      <c r="E5043" s="2">
        <v>95</v>
      </c>
      <c r="F5043">
        <v>105.95967748252669</v>
      </c>
      <c r="G5043">
        <f t="shared" si="234"/>
        <v>127.21</v>
      </c>
      <c r="H5043">
        <f t="shared" si="235"/>
        <v>103.97340121023767</v>
      </c>
    </row>
    <row r="5044" spans="1:8" x14ac:dyDescent="0.25">
      <c r="A5044">
        <v>-0.56999999999999995</v>
      </c>
      <c r="B5044">
        <f t="shared" si="236"/>
        <v>-0.57992139468471471</v>
      </c>
      <c r="E5044" s="2">
        <v>95</v>
      </c>
      <c r="F5044">
        <v>105.95967748252669</v>
      </c>
      <c r="G5044">
        <f t="shared" si="234"/>
        <v>127.215</v>
      </c>
      <c r="H5044">
        <f t="shared" si="235"/>
        <v>103.9734025028021</v>
      </c>
    </row>
    <row r="5045" spans="1:8" x14ac:dyDescent="0.25">
      <c r="A5045">
        <v>-0.56999999999999995</v>
      </c>
      <c r="B5045">
        <f t="shared" si="236"/>
        <v>-0.56992201081095217</v>
      </c>
      <c r="E5045" s="2">
        <v>95</v>
      </c>
      <c r="F5045">
        <v>105.95967748252669</v>
      </c>
      <c r="G5045">
        <f t="shared" si="234"/>
        <v>127.215</v>
      </c>
      <c r="H5045">
        <f t="shared" si="235"/>
        <v>103.97357332135709</v>
      </c>
    </row>
    <row r="5046" spans="1:8" x14ac:dyDescent="0.25">
      <c r="A5046">
        <v>-0.56000000000000005</v>
      </c>
      <c r="B5046">
        <f t="shared" si="236"/>
        <v>-0.56992200596776355</v>
      </c>
      <c r="E5046" s="2">
        <v>95</v>
      </c>
      <c r="F5046">
        <v>105.95967748252669</v>
      </c>
      <c r="G5046">
        <f t="shared" si="234"/>
        <v>127.22</v>
      </c>
      <c r="H5046">
        <f t="shared" si="235"/>
        <v>103.97357332144229</v>
      </c>
    </row>
    <row r="5047" spans="1:8" x14ac:dyDescent="0.25">
      <c r="A5047">
        <v>-0.56000000000000005</v>
      </c>
      <c r="B5047">
        <f t="shared" si="236"/>
        <v>-0.55992200907115419</v>
      </c>
      <c r="E5047" s="2">
        <v>95</v>
      </c>
      <c r="F5047">
        <v>105.95967748252669</v>
      </c>
      <c r="G5047">
        <f t="shared" si="234"/>
        <v>127.22</v>
      </c>
      <c r="H5047">
        <f t="shared" si="235"/>
        <v>103.97375425015854</v>
      </c>
    </row>
    <row r="5048" spans="1:8" x14ac:dyDescent="0.25">
      <c r="A5048">
        <v>-0.56000000000000005</v>
      </c>
      <c r="B5048">
        <f t="shared" si="236"/>
        <v>-0.56000061303984316</v>
      </c>
      <c r="E5048" s="2">
        <v>95</v>
      </c>
      <c r="F5048">
        <v>105.95967748252669</v>
      </c>
      <c r="G5048">
        <f t="shared" si="234"/>
        <v>127.22</v>
      </c>
      <c r="H5048">
        <f t="shared" si="235"/>
        <v>103.9737527886036</v>
      </c>
    </row>
    <row r="5049" spans="1:8" x14ac:dyDescent="0.25">
      <c r="A5049">
        <v>-0.56000000000000005</v>
      </c>
      <c r="B5049">
        <f t="shared" si="236"/>
        <v>-0.55999999518126209</v>
      </c>
      <c r="E5049" s="2">
        <v>95</v>
      </c>
      <c r="F5049">
        <v>105.95967748252669</v>
      </c>
      <c r="G5049">
        <f t="shared" si="234"/>
        <v>127.22</v>
      </c>
      <c r="H5049">
        <f t="shared" si="235"/>
        <v>103.97375280008958</v>
      </c>
    </row>
    <row r="5050" spans="1:8" x14ac:dyDescent="0.25">
      <c r="A5050">
        <v>-0.56000000000000005</v>
      </c>
      <c r="B5050">
        <f t="shared" si="236"/>
        <v>-0.56000000003787731</v>
      </c>
      <c r="E5050" s="2">
        <v>95</v>
      </c>
      <c r="F5050">
        <v>105.95967748252669</v>
      </c>
      <c r="G5050">
        <f t="shared" si="234"/>
        <v>127.22</v>
      </c>
      <c r="H5050">
        <f t="shared" si="235"/>
        <v>103.97375279999929</v>
      </c>
    </row>
    <row r="5051" spans="1:8" x14ac:dyDescent="0.25">
      <c r="A5051">
        <v>-0.56000000000000005</v>
      </c>
      <c r="B5051">
        <f t="shared" si="236"/>
        <v>-0.55999999999970229</v>
      </c>
      <c r="E5051" s="2">
        <v>95</v>
      </c>
      <c r="F5051">
        <v>105.95967748252669</v>
      </c>
      <c r="G5051">
        <f t="shared" si="234"/>
        <v>127.22</v>
      </c>
      <c r="H5051">
        <f t="shared" si="235"/>
        <v>103.9737528</v>
      </c>
    </row>
    <row r="5052" spans="1:8" x14ac:dyDescent="0.25">
      <c r="A5052">
        <v>-0.56000000000000005</v>
      </c>
      <c r="B5052">
        <f t="shared" si="236"/>
        <v>-0.56000000000000238</v>
      </c>
      <c r="E5052" s="2">
        <v>95</v>
      </c>
      <c r="F5052">
        <v>105.95967748252669</v>
      </c>
      <c r="G5052">
        <f t="shared" si="234"/>
        <v>127.22</v>
      </c>
      <c r="H5052">
        <f t="shared" si="235"/>
        <v>103.9737528</v>
      </c>
    </row>
    <row r="5053" spans="1:8" x14ac:dyDescent="0.25">
      <c r="A5053">
        <v>-0.56000000000000005</v>
      </c>
      <c r="B5053">
        <f t="shared" si="236"/>
        <v>-0.56000000000000005</v>
      </c>
      <c r="E5053" s="2">
        <v>95</v>
      </c>
      <c r="F5053">
        <v>105.95967748252669</v>
      </c>
      <c r="G5053">
        <f t="shared" si="234"/>
        <v>127.22</v>
      </c>
      <c r="H5053">
        <f t="shared" si="235"/>
        <v>103.9737528</v>
      </c>
    </row>
    <row r="5054" spans="1:8" x14ac:dyDescent="0.25">
      <c r="A5054">
        <v>-0.56000000000000005</v>
      </c>
      <c r="B5054">
        <f t="shared" si="236"/>
        <v>-0.56000000000000005</v>
      </c>
      <c r="E5054" s="2">
        <v>95</v>
      </c>
      <c r="F5054">
        <v>105.95967748252669</v>
      </c>
      <c r="G5054">
        <f t="shared" si="234"/>
        <v>127.22</v>
      </c>
      <c r="H5054">
        <f t="shared" si="235"/>
        <v>103.9737528</v>
      </c>
    </row>
    <row r="5055" spans="1:8" x14ac:dyDescent="0.25">
      <c r="A5055">
        <v>-0.56000000000000005</v>
      </c>
      <c r="B5055">
        <f t="shared" si="236"/>
        <v>-0.56000000000000005</v>
      </c>
      <c r="E5055" s="2">
        <v>95</v>
      </c>
      <c r="F5055">
        <v>105.95967748252669</v>
      </c>
      <c r="G5055">
        <f t="shared" si="234"/>
        <v>127.22</v>
      </c>
      <c r="H5055">
        <f t="shared" si="235"/>
        <v>103.9737528</v>
      </c>
    </row>
    <row r="5056" spans="1:8" x14ac:dyDescent="0.25">
      <c r="A5056">
        <v>-0.56000000000000005</v>
      </c>
      <c r="B5056">
        <f t="shared" si="236"/>
        <v>-0.56000000000000005</v>
      </c>
      <c r="E5056" s="2">
        <v>95</v>
      </c>
      <c r="F5056">
        <v>105.95967748252669</v>
      </c>
      <c r="G5056">
        <f t="shared" si="234"/>
        <v>127.22</v>
      </c>
      <c r="H5056">
        <f t="shared" si="235"/>
        <v>103.9737528</v>
      </c>
    </row>
    <row r="5057" spans="1:8" x14ac:dyDescent="0.25">
      <c r="A5057">
        <v>-0.56000000000000005</v>
      </c>
      <c r="B5057">
        <f t="shared" si="236"/>
        <v>-0.56000000000000005</v>
      </c>
      <c r="E5057" s="2">
        <v>95</v>
      </c>
      <c r="F5057">
        <v>105.95967748252669</v>
      </c>
      <c r="G5057">
        <f t="shared" si="234"/>
        <v>127.22</v>
      </c>
      <c r="H5057">
        <f t="shared" si="235"/>
        <v>103.9737528</v>
      </c>
    </row>
    <row r="5058" spans="1:8" x14ac:dyDescent="0.25">
      <c r="A5058">
        <v>-0.56000000000000005</v>
      </c>
      <c r="B5058">
        <f t="shared" si="236"/>
        <v>-0.56000000000000005</v>
      </c>
      <c r="E5058" s="2">
        <v>95</v>
      </c>
      <c r="F5058">
        <v>105.95967748252669</v>
      </c>
      <c r="G5058">
        <f t="shared" si="234"/>
        <v>127.22</v>
      </c>
      <c r="H5058">
        <f t="shared" si="235"/>
        <v>103.9737528</v>
      </c>
    </row>
    <row r="5059" spans="1:8" x14ac:dyDescent="0.25">
      <c r="A5059">
        <v>-0.56000000000000005</v>
      </c>
      <c r="B5059">
        <f t="shared" si="236"/>
        <v>-0.56000000000000005</v>
      </c>
      <c r="E5059" s="2">
        <v>95</v>
      </c>
      <c r="F5059">
        <v>105.95967748252669</v>
      </c>
      <c r="G5059">
        <f t="shared" ref="G5059:G5122" si="237">0.5*A5059+127.5</f>
        <v>127.22</v>
      </c>
      <c r="H5059">
        <f t="shared" ref="H5059:H5122" si="238">0.0505*B5059^2+0.07515*B5059+104</f>
        <v>103.9737528</v>
      </c>
    </row>
    <row r="5060" spans="1:8" x14ac:dyDescent="0.25">
      <c r="A5060">
        <v>-0.56000000000000005</v>
      </c>
      <c r="B5060">
        <f t="shared" ref="B5060:B5123" si="239">A5059+(A5060-B5059)/G5059</f>
        <v>-0.56000000000000005</v>
      </c>
      <c r="E5060" s="2">
        <v>95</v>
      </c>
      <c r="F5060">
        <v>105.95967748252669</v>
      </c>
      <c r="G5060">
        <f t="shared" si="237"/>
        <v>127.22</v>
      </c>
      <c r="H5060">
        <f t="shared" si="238"/>
        <v>103.9737528</v>
      </c>
    </row>
    <row r="5061" spans="1:8" x14ac:dyDescent="0.25">
      <c r="A5061">
        <v>-0.56000000000000005</v>
      </c>
      <c r="B5061">
        <f t="shared" si="239"/>
        <v>-0.56000000000000005</v>
      </c>
      <c r="E5061" s="2">
        <v>95</v>
      </c>
      <c r="F5061">
        <v>105.95967748252669</v>
      </c>
      <c r="G5061">
        <f t="shared" si="237"/>
        <v>127.22</v>
      </c>
      <c r="H5061">
        <f t="shared" si="238"/>
        <v>103.9737528</v>
      </c>
    </row>
    <row r="5062" spans="1:8" x14ac:dyDescent="0.25">
      <c r="A5062">
        <v>-0.56000000000000005</v>
      </c>
      <c r="B5062">
        <f t="shared" si="239"/>
        <v>-0.56000000000000005</v>
      </c>
      <c r="E5062" s="2">
        <v>95</v>
      </c>
      <c r="F5062">
        <v>105.95967748252669</v>
      </c>
      <c r="G5062">
        <f t="shared" si="237"/>
        <v>127.22</v>
      </c>
      <c r="H5062">
        <f t="shared" si="238"/>
        <v>103.9737528</v>
      </c>
    </row>
    <row r="5063" spans="1:8" x14ac:dyDescent="0.25">
      <c r="A5063">
        <v>-0.56000000000000005</v>
      </c>
      <c r="B5063">
        <f t="shared" si="239"/>
        <v>-0.56000000000000005</v>
      </c>
      <c r="E5063" s="2">
        <v>95</v>
      </c>
      <c r="F5063">
        <v>105.95967748252669</v>
      </c>
      <c r="G5063">
        <f t="shared" si="237"/>
        <v>127.22</v>
      </c>
      <c r="H5063">
        <f t="shared" si="238"/>
        <v>103.9737528</v>
      </c>
    </row>
    <row r="5064" spans="1:8" x14ac:dyDescent="0.25">
      <c r="A5064">
        <v>-0.56000000000000005</v>
      </c>
      <c r="B5064">
        <f t="shared" si="239"/>
        <v>-0.56000000000000005</v>
      </c>
      <c r="E5064" s="2">
        <v>95</v>
      </c>
      <c r="F5064">
        <v>105.95967748252669</v>
      </c>
      <c r="G5064">
        <f t="shared" si="237"/>
        <v>127.22</v>
      </c>
      <c r="H5064">
        <f t="shared" si="238"/>
        <v>103.9737528</v>
      </c>
    </row>
    <row r="5065" spans="1:8" x14ac:dyDescent="0.25">
      <c r="A5065">
        <v>-0.55000000000000004</v>
      </c>
      <c r="B5065">
        <f t="shared" si="239"/>
        <v>-0.55992139600691715</v>
      </c>
      <c r="E5065" s="2">
        <v>95</v>
      </c>
      <c r="F5065">
        <v>105.95967748252669</v>
      </c>
      <c r="G5065">
        <f t="shared" si="237"/>
        <v>127.22499999999999</v>
      </c>
      <c r="H5065">
        <f t="shared" si="238"/>
        <v>103.97375426156025</v>
      </c>
    </row>
    <row r="5066" spans="1:8" x14ac:dyDescent="0.25">
      <c r="A5066">
        <v>-0.55000000000000004</v>
      </c>
      <c r="B5066">
        <f t="shared" si="239"/>
        <v>-0.5499220169305804</v>
      </c>
      <c r="E5066" s="2">
        <v>95</v>
      </c>
      <c r="F5066">
        <v>105.95967748252669</v>
      </c>
      <c r="G5066">
        <f t="shared" si="237"/>
        <v>127.22499999999999</v>
      </c>
      <c r="H5066">
        <f t="shared" si="238"/>
        <v>103.97394527877528</v>
      </c>
    </row>
    <row r="5067" spans="1:8" x14ac:dyDescent="0.25">
      <c r="A5067">
        <v>-0.55000000000000004</v>
      </c>
      <c r="B5067">
        <f t="shared" si="239"/>
        <v>-0.55000061295397462</v>
      </c>
      <c r="E5067" s="2">
        <v>95</v>
      </c>
      <c r="F5067">
        <v>105.95967748252669</v>
      </c>
      <c r="G5067">
        <f t="shared" si="237"/>
        <v>127.22499999999999</v>
      </c>
      <c r="H5067">
        <f t="shared" si="238"/>
        <v>103.97394373798612</v>
      </c>
    </row>
    <row r="5068" spans="1:8" x14ac:dyDescent="0.25">
      <c r="A5068">
        <v>-0.54</v>
      </c>
      <c r="B5068">
        <f t="shared" si="239"/>
        <v>-0.54992139427821596</v>
      </c>
      <c r="E5068" s="2">
        <v>95</v>
      </c>
      <c r="F5068">
        <v>105.95967748252669</v>
      </c>
      <c r="G5068">
        <f t="shared" si="237"/>
        <v>127.23</v>
      </c>
      <c r="H5068">
        <f t="shared" si="238"/>
        <v>103.97394529098418</v>
      </c>
    </row>
    <row r="5069" spans="1:8" x14ac:dyDescent="0.25">
      <c r="A5069">
        <v>-0.55000000000000004</v>
      </c>
      <c r="B5069">
        <f t="shared" si="239"/>
        <v>-0.54000061782379771</v>
      </c>
      <c r="E5069" s="2">
        <v>95</v>
      </c>
      <c r="F5069">
        <v>105.95967748252669</v>
      </c>
      <c r="G5069">
        <f t="shared" si="237"/>
        <v>127.22499999999999</v>
      </c>
      <c r="H5069">
        <f t="shared" si="238"/>
        <v>103.97414478726667</v>
      </c>
    </row>
    <row r="5070" spans="1:8" x14ac:dyDescent="0.25">
      <c r="A5070">
        <v>-0.54</v>
      </c>
      <c r="B5070">
        <f t="shared" si="239"/>
        <v>-0.54999999514384912</v>
      </c>
      <c r="E5070" s="2">
        <v>95</v>
      </c>
      <c r="F5070">
        <v>105.95967748252669</v>
      </c>
      <c r="G5070">
        <f t="shared" si="237"/>
        <v>127.23</v>
      </c>
      <c r="H5070">
        <f t="shared" si="238"/>
        <v>103.97394375009517</v>
      </c>
    </row>
    <row r="5071" spans="1:8" x14ac:dyDescent="0.25">
      <c r="A5071">
        <v>-0.54</v>
      </c>
      <c r="B5071">
        <f t="shared" si="239"/>
        <v>-0.53992140222318763</v>
      </c>
      <c r="E5071" s="2">
        <v>95</v>
      </c>
      <c r="F5071">
        <v>105.95967748252669</v>
      </c>
      <c r="G5071">
        <f t="shared" si="237"/>
        <v>127.23</v>
      </c>
      <c r="H5071">
        <f t="shared" si="238"/>
        <v>103.97414642021215</v>
      </c>
    </row>
    <row r="5072" spans="1:8" x14ac:dyDescent="0.25">
      <c r="A5072">
        <v>-0.53</v>
      </c>
      <c r="B5072">
        <f t="shared" si="239"/>
        <v>-0.53992201994637123</v>
      </c>
      <c r="E5072" s="2">
        <v>95</v>
      </c>
      <c r="F5072">
        <v>105.95967748252669</v>
      </c>
      <c r="G5072">
        <f t="shared" si="237"/>
        <v>127.235</v>
      </c>
      <c r="H5072">
        <f t="shared" si="238"/>
        <v>103.97414640747598</v>
      </c>
    </row>
    <row r="5073" spans="1:8" x14ac:dyDescent="0.25">
      <c r="A5073">
        <v>-0.53</v>
      </c>
      <c r="B5073">
        <f t="shared" si="239"/>
        <v>-0.52992201815580331</v>
      </c>
      <c r="E5073" s="2">
        <v>95</v>
      </c>
      <c r="F5073">
        <v>105.95967748252669</v>
      </c>
      <c r="G5073">
        <f t="shared" si="237"/>
        <v>127.235</v>
      </c>
      <c r="H5073">
        <f t="shared" si="238"/>
        <v>103.97435763627458</v>
      </c>
    </row>
    <row r="5074" spans="1:8" x14ac:dyDescent="0.25">
      <c r="A5074">
        <v>-0.53</v>
      </c>
      <c r="B5074">
        <f t="shared" si="239"/>
        <v>-0.53000061289617006</v>
      </c>
      <c r="E5074" s="2">
        <v>95</v>
      </c>
      <c r="F5074">
        <v>105.95967748252669</v>
      </c>
      <c r="G5074">
        <f t="shared" si="237"/>
        <v>127.235</v>
      </c>
      <c r="H5074">
        <f t="shared" si="238"/>
        <v>103.97435593674921</v>
      </c>
    </row>
    <row r="5075" spans="1:8" x14ac:dyDescent="0.25">
      <c r="A5075">
        <v>-0.54</v>
      </c>
      <c r="B5075">
        <f t="shared" si="239"/>
        <v>-0.53007858990925327</v>
      </c>
      <c r="E5075" s="2">
        <v>95</v>
      </c>
      <c r="F5075">
        <v>105.95967748252669</v>
      </c>
      <c r="G5075">
        <f t="shared" si="237"/>
        <v>127.23</v>
      </c>
      <c r="H5075">
        <f t="shared" si="238"/>
        <v>103.97435425119806</v>
      </c>
    </row>
    <row r="5076" spans="1:8" x14ac:dyDescent="0.25">
      <c r="A5076">
        <v>-0.53</v>
      </c>
      <c r="B5076">
        <f t="shared" si="239"/>
        <v>-0.53999938230048539</v>
      </c>
      <c r="E5076" s="2">
        <v>95</v>
      </c>
      <c r="F5076">
        <v>105.95967748252669</v>
      </c>
      <c r="G5076">
        <f t="shared" si="237"/>
        <v>127.235</v>
      </c>
      <c r="H5076">
        <f t="shared" si="238"/>
        <v>103.97414481273081</v>
      </c>
    </row>
    <row r="5077" spans="1:8" x14ac:dyDescent="0.25">
      <c r="A5077">
        <v>-0.53</v>
      </c>
      <c r="B5077">
        <f t="shared" si="239"/>
        <v>-0.52992141012849858</v>
      </c>
      <c r="E5077" s="2">
        <v>95</v>
      </c>
      <c r="F5077">
        <v>105.95967748252669</v>
      </c>
      <c r="G5077">
        <f t="shared" si="237"/>
        <v>127.235</v>
      </c>
      <c r="H5077">
        <f t="shared" si="238"/>
        <v>103.97435764942493</v>
      </c>
    </row>
    <row r="5078" spans="1:8" x14ac:dyDescent="0.25">
      <c r="A5078">
        <v>-0.53</v>
      </c>
      <c r="B5078">
        <f t="shared" si="239"/>
        <v>-0.530000617674944</v>
      </c>
      <c r="E5078" s="2">
        <v>95</v>
      </c>
      <c r="F5078">
        <v>105.95967748252669</v>
      </c>
      <c r="G5078">
        <f t="shared" si="237"/>
        <v>127.235</v>
      </c>
      <c r="H5078">
        <f t="shared" si="238"/>
        <v>103.97435593664589</v>
      </c>
    </row>
    <row r="5079" spans="1:8" x14ac:dyDescent="0.25">
      <c r="A5079">
        <v>-0.53</v>
      </c>
      <c r="B5079">
        <f t="shared" si="239"/>
        <v>-0.52999999514540075</v>
      </c>
      <c r="E5079" s="2">
        <v>95</v>
      </c>
      <c r="F5079">
        <v>105.95967748252669</v>
      </c>
      <c r="G5079">
        <f t="shared" si="237"/>
        <v>127.235</v>
      </c>
      <c r="H5079">
        <f t="shared" si="238"/>
        <v>103.97435595010495</v>
      </c>
    </row>
    <row r="5080" spans="1:8" x14ac:dyDescent="0.25">
      <c r="A5080">
        <v>-0.54</v>
      </c>
      <c r="B5080">
        <f t="shared" si="239"/>
        <v>-0.53007859476444852</v>
      </c>
      <c r="E5080" s="2">
        <v>95</v>
      </c>
      <c r="F5080">
        <v>105.95967748252669</v>
      </c>
      <c r="G5080">
        <f t="shared" si="237"/>
        <v>127.23</v>
      </c>
      <c r="H5080">
        <f t="shared" si="238"/>
        <v>103.97435425109313</v>
      </c>
    </row>
    <row r="5081" spans="1:8" x14ac:dyDescent="0.25">
      <c r="A5081">
        <v>-0.54</v>
      </c>
      <c r="B5081">
        <f t="shared" si="239"/>
        <v>-0.54007798007730534</v>
      </c>
      <c r="E5081" s="2">
        <v>95</v>
      </c>
      <c r="F5081">
        <v>105.95967748252669</v>
      </c>
      <c r="G5081">
        <f t="shared" si="237"/>
        <v>127.23</v>
      </c>
      <c r="H5081">
        <f t="shared" si="238"/>
        <v>103.97414319313769</v>
      </c>
    </row>
    <row r="5082" spans="1:8" x14ac:dyDescent="0.25">
      <c r="A5082">
        <v>-0.54</v>
      </c>
      <c r="B5082">
        <f t="shared" si="239"/>
        <v>-0.53999938709363127</v>
      </c>
      <c r="E5082" s="2">
        <v>95</v>
      </c>
      <c r="F5082">
        <v>105.95967748252669</v>
      </c>
      <c r="G5082">
        <f t="shared" si="237"/>
        <v>127.23</v>
      </c>
      <c r="H5082">
        <f t="shared" si="238"/>
        <v>103.97414481263202</v>
      </c>
    </row>
    <row r="5083" spans="1:8" x14ac:dyDescent="0.25">
      <c r="A5083">
        <v>-0.55000000000000004</v>
      </c>
      <c r="B5083">
        <f t="shared" si="239"/>
        <v>-0.54007860263229091</v>
      </c>
      <c r="E5083" s="2">
        <v>95</v>
      </c>
      <c r="F5083">
        <v>105.95967748252669</v>
      </c>
      <c r="G5083">
        <f t="shared" si="237"/>
        <v>127.22499999999999</v>
      </c>
      <c r="H5083">
        <f t="shared" si="238"/>
        <v>103.97414318031176</v>
      </c>
    </row>
    <row r="5084" spans="1:8" x14ac:dyDescent="0.25">
      <c r="A5084">
        <v>-0.55000000000000004</v>
      </c>
      <c r="B5084">
        <f t="shared" si="239"/>
        <v>-0.55007798308011568</v>
      </c>
      <c r="E5084" s="2">
        <v>95</v>
      </c>
      <c r="F5084">
        <v>105.95967748252669</v>
      </c>
      <c r="G5084">
        <f t="shared" si="237"/>
        <v>127.22499999999999</v>
      </c>
      <c r="H5084">
        <f t="shared" si="238"/>
        <v>103.97394222183874</v>
      </c>
    </row>
    <row r="5085" spans="1:8" x14ac:dyDescent="0.25">
      <c r="A5085">
        <v>-0.55000000000000004</v>
      </c>
      <c r="B5085">
        <f t="shared" si="239"/>
        <v>-0.54999938704594131</v>
      </c>
      <c r="E5085" s="2">
        <v>95</v>
      </c>
      <c r="F5085">
        <v>105.95967748252669</v>
      </c>
      <c r="G5085">
        <f t="shared" si="237"/>
        <v>127.22499999999999</v>
      </c>
      <c r="H5085">
        <f t="shared" si="238"/>
        <v>103.97394376201392</v>
      </c>
    </row>
    <row r="5086" spans="1:8" x14ac:dyDescent="0.25">
      <c r="A5086">
        <v>-0.54</v>
      </c>
      <c r="B5086">
        <f t="shared" si="239"/>
        <v>-0.54992140391396394</v>
      </c>
      <c r="E5086" s="2">
        <v>95</v>
      </c>
      <c r="F5086">
        <v>105.95967748252669</v>
      </c>
      <c r="G5086">
        <f t="shared" si="237"/>
        <v>127.23</v>
      </c>
      <c r="H5086">
        <f t="shared" si="238"/>
        <v>103.97394529079524</v>
      </c>
    </row>
    <row r="5087" spans="1:8" x14ac:dyDescent="0.25">
      <c r="A5087">
        <v>-0.55000000000000004</v>
      </c>
      <c r="B5087">
        <f t="shared" si="239"/>
        <v>-0.54000061774806285</v>
      </c>
      <c r="E5087" s="2">
        <v>95</v>
      </c>
      <c r="F5087">
        <v>105.95967748252669</v>
      </c>
      <c r="G5087">
        <f t="shared" si="237"/>
        <v>127.22499999999999</v>
      </c>
      <c r="H5087">
        <f t="shared" si="238"/>
        <v>103.97414478726823</v>
      </c>
    </row>
    <row r="5088" spans="1:8" x14ac:dyDescent="0.25">
      <c r="A5088">
        <v>-0.55000000000000004</v>
      </c>
      <c r="B5088">
        <f t="shared" si="239"/>
        <v>-0.55007859604835485</v>
      </c>
      <c r="E5088" s="2">
        <v>95</v>
      </c>
      <c r="F5088">
        <v>105.95967748252669</v>
      </c>
      <c r="G5088">
        <f t="shared" si="237"/>
        <v>127.22499999999999</v>
      </c>
      <c r="H5088">
        <f t="shared" si="238"/>
        <v>103.9739422098294</v>
      </c>
    </row>
    <row r="5089" spans="1:8" x14ac:dyDescent="0.25">
      <c r="A5089">
        <v>-0.55000000000000004</v>
      </c>
      <c r="B5089">
        <f t="shared" si="239"/>
        <v>-0.54999938222795564</v>
      </c>
      <c r="E5089" s="2">
        <v>95</v>
      </c>
      <c r="F5089">
        <v>105.95967748252669</v>
      </c>
      <c r="G5089">
        <f t="shared" si="237"/>
        <v>127.22499999999999</v>
      </c>
      <c r="H5089">
        <f t="shared" si="238"/>
        <v>103.97394376210835</v>
      </c>
    </row>
    <row r="5090" spans="1:8" x14ac:dyDescent="0.25">
      <c r="A5090">
        <v>-0.55000000000000004</v>
      </c>
      <c r="B5090">
        <f t="shared" si="239"/>
        <v>-0.55000000485574418</v>
      </c>
      <c r="E5090" s="2">
        <v>95</v>
      </c>
      <c r="F5090">
        <v>105.95967748252669</v>
      </c>
      <c r="G5090">
        <f t="shared" si="237"/>
        <v>127.22499999999999</v>
      </c>
      <c r="H5090">
        <f t="shared" si="238"/>
        <v>103.97394374990483</v>
      </c>
    </row>
    <row r="5091" spans="1:8" x14ac:dyDescent="0.25">
      <c r="A5091">
        <v>-0.55000000000000004</v>
      </c>
      <c r="B5091">
        <f t="shared" si="239"/>
        <v>-0.54999999996183346</v>
      </c>
      <c r="E5091" s="2">
        <v>95</v>
      </c>
      <c r="F5091">
        <v>105.95967748252669</v>
      </c>
      <c r="G5091">
        <f t="shared" si="237"/>
        <v>127.22499999999999</v>
      </c>
      <c r="H5091">
        <f t="shared" si="238"/>
        <v>103.97394375000074</v>
      </c>
    </row>
    <row r="5092" spans="1:8" x14ac:dyDescent="0.25">
      <c r="A5092">
        <v>-0.54</v>
      </c>
      <c r="B5092">
        <f t="shared" si="239"/>
        <v>-0.5499213990963896</v>
      </c>
      <c r="E5092" s="2">
        <v>95</v>
      </c>
      <c r="F5092">
        <v>105.95967748252669</v>
      </c>
      <c r="G5092">
        <f t="shared" si="237"/>
        <v>127.23</v>
      </c>
      <c r="H5092">
        <f t="shared" si="238"/>
        <v>103.9739452908897</v>
      </c>
    </row>
    <row r="5093" spans="1:8" x14ac:dyDescent="0.25">
      <c r="A5093">
        <v>-0.55000000000000004</v>
      </c>
      <c r="B5093">
        <f t="shared" si="239"/>
        <v>-0.54000061778592801</v>
      </c>
      <c r="E5093" s="2">
        <v>95</v>
      </c>
      <c r="F5093">
        <v>105.95967748252669</v>
      </c>
      <c r="G5093">
        <f t="shared" si="237"/>
        <v>127.22499999999999</v>
      </c>
      <c r="H5093">
        <f t="shared" si="238"/>
        <v>103.97414478726745</v>
      </c>
    </row>
    <row r="5094" spans="1:8" x14ac:dyDescent="0.25">
      <c r="A5094">
        <v>-0.55000000000000004</v>
      </c>
      <c r="B5094">
        <f t="shared" si="239"/>
        <v>-0.5500785960480572</v>
      </c>
      <c r="E5094" s="2">
        <v>95</v>
      </c>
      <c r="F5094">
        <v>105.95967748252669</v>
      </c>
      <c r="G5094">
        <f t="shared" si="237"/>
        <v>127.22499999999999</v>
      </c>
      <c r="H5094">
        <f t="shared" si="238"/>
        <v>103.97394220982942</v>
      </c>
    </row>
    <row r="5095" spans="1:8" x14ac:dyDescent="0.25">
      <c r="A5095">
        <v>-0.54</v>
      </c>
      <c r="B5095">
        <f t="shared" si="239"/>
        <v>-0.54992078132404754</v>
      </c>
      <c r="E5095" s="2">
        <v>95</v>
      </c>
      <c r="F5095">
        <v>105.95967748252669</v>
      </c>
      <c r="G5095">
        <f t="shared" si="237"/>
        <v>127.23</v>
      </c>
      <c r="H5095">
        <f t="shared" si="238"/>
        <v>103.97394530300296</v>
      </c>
    </row>
    <row r="5096" spans="1:8" x14ac:dyDescent="0.25">
      <c r="A5096">
        <v>-0.54</v>
      </c>
      <c r="B5096">
        <f t="shared" si="239"/>
        <v>-0.53992202482650287</v>
      </c>
      <c r="E5096" s="2">
        <v>95</v>
      </c>
      <c r="F5096">
        <v>105.95967748252669</v>
      </c>
      <c r="G5096">
        <f t="shared" si="237"/>
        <v>127.23</v>
      </c>
      <c r="H5096">
        <f t="shared" si="238"/>
        <v>103.97414640737537</v>
      </c>
    </row>
    <row r="5097" spans="1:8" x14ac:dyDescent="0.25">
      <c r="A5097">
        <v>-0.53</v>
      </c>
      <c r="B5097">
        <f t="shared" si="239"/>
        <v>-0.53992201505284521</v>
      </c>
      <c r="E5097" s="2">
        <v>95</v>
      </c>
      <c r="F5097">
        <v>105.95967748252669</v>
      </c>
      <c r="G5097">
        <f t="shared" si="237"/>
        <v>127.235</v>
      </c>
      <c r="H5097">
        <f t="shared" si="238"/>
        <v>103.97414640757688</v>
      </c>
    </row>
    <row r="5098" spans="1:8" x14ac:dyDescent="0.25">
      <c r="A5098">
        <v>-0.52</v>
      </c>
      <c r="B5098">
        <f t="shared" si="239"/>
        <v>-0.52984342346796998</v>
      </c>
      <c r="E5098" s="2">
        <v>95</v>
      </c>
      <c r="F5098">
        <v>105.95967748252669</v>
      </c>
      <c r="G5098">
        <f t="shared" si="237"/>
        <v>127.24</v>
      </c>
      <c r="H5098">
        <f t="shared" si="238"/>
        <v>103.97435933642269</v>
      </c>
    </row>
    <row r="5099" spans="1:8" x14ac:dyDescent="0.25">
      <c r="A5099">
        <v>-0.52</v>
      </c>
      <c r="B5099">
        <f t="shared" si="239"/>
        <v>-0.51992263892276036</v>
      </c>
      <c r="E5099" s="2">
        <v>95</v>
      </c>
      <c r="F5099">
        <v>105.95967748252669</v>
      </c>
      <c r="G5099">
        <f t="shared" si="237"/>
        <v>127.24</v>
      </c>
      <c r="H5099">
        <f t="shared" si="238"/>
        <v>103.97457895098341</v>
      </c>
    </row>
    <row r="5100" spans="1:8" x14ac:dyDescent="0.25">
      <c r="A5100">
        <v>-0.51</v>
      </c>
      <c r="B5100">
        <f t="shared" si="239"/>
        <v>-0.51992201635552693</v>
      </c>
      <c r="E5100" s="2">
        <v>95</v>
      </c>
      <c r="F5100">
        <v>105.95967748252669</v>
      </c>
      <c r="G5100">
        <f t="shared" si="237"/>
        <v>127.245</v>
      </c>
      <c r="H5100">
        <f t="shared" si="238"/>
        <v>103.97457896507699</v>
      </c>
    </row>
    <row r="5101" spans="1:8" x14ac:dyDescent="0.25">
      <c r="A5101">
        <v>-0.51</v>
      </c>
      <c r="B5101">
        <f t="shared" si="239"/>
        <v>-0.50992202431250322</v>
      </c>
      <c r="E5101" s="2">
        <v>95</v>
      </c>
      <c r="F5101">
        <v>105.95967748252669</v>
      </c>
      <c r="G5101">
        <f t="shared" si="237"/>
        <v>127.245</v>
      </c>
      <c r="H5101">
        <f t="shared" si="238"/>
        <v>103.97481039365231</v>
      </c>
    </row>
    <row r="5102" spans="1:8" x14ac:dyDescent="0.25">
      <c r="A5102">
        <v>-0.51</v>
      </c>
      <c r="B5102">
        <f t="shared" si="239"/>
        <v>-0.51000061279961884</v>
      </c>
      <c r="E5102" s="2">
        <v>95</v>
      </c>
      <c r="F5102">
        <v>105.95967748252669</v>
      </c>
      <c r="G5102">
        <f t="shared" si="237"/>
        <v>127.245</v>
      </c>
      <c r="H5102">
        <f t="shared" si="238"/>
        <v>103.97480853551343</v>
      </c>
    </row>
    <row r="5103" spans="1:8" x14ac:dyDescent="0.25">
      <c r="A5103">
        <v>-0.51</v>
      </c>
      <c r="B5103">
        <f t="shared" si="239"/>
        <v>-0.50999999518409667</v>
      </c>
      <c r="E5103" s="2">
        <v>95</v>
      </c>
      <c r="F5103">
        <v>105.95967748252669</v>
      </c>
      <c r="G5103">
        <f t="shared" si="237"/>
        <v>127.245</v>
      </c>
      <c r="H5103">
        <f t="shared" si="238"/>
        <v>103.97480855011385</v>
      </c>
    </row>
    <row r="5104" spans="1:8" x14ac:dyDescent="0.25">
      <c r="A5104">
        <v>-0.5</v>
      </c>
      <c r="B5104">
        <f t="shared" si="239"/>
        <v>-0.50992141148819914</v>
      </c>
      <c r="E5104" s="2">
        <v>95</v>
      </c>
      <c r="F5104">
        <v>105.95967748252669</v>
      </c>
      <c r="G5104">
        <f t="shared" si="237"/>
        <v>127.25</v>
      </c>
      <c r="H5104">
        <f t="shared" si="238"/>
        <v>103.97481040814432</v>
      </c>
    </row>
    <row r="5105" spans="1:8" x14ac:dyDescent="0.25">
      <c r="A5105">
        <v>-0.5</v>
      </c>
      <c r="B5105">
        <f t="shared" si="239"/>
        <v>-0.49992203212975878</v>
      </c>
      <c r="E5105" s="2">
        <v>95</v>
      </c>
      <c r="F5105">
        <v>105.95967748252669</v>
      </c>
      <c r="G5105">
        <f t="shared" si="237"/>
        <v>127.25</v>
      </c>
      <c r="H5105">
        <f t="shared" si="238"/>
        <v>103.97505192221499</v>
      </c>
    </row>
    <row r="5106" spans="1:8" x14ac:dyDescent="0.25">
      <c r="A5106">
        <v>-0.5</v>
      </c>
      <c r="B5106">
        <f t="shared" si="239"/>
        <v>-0.50000061271410801</v>
      </c>
      <c r="E5106" s="2">
        <v>95</v>
      </c>
      <c r="F5106">
        <v>105.95967748252669</v>
      </c>
      <c r="G5106">
        <f t="shared" si="237"/>
        <v>127.25</v>
      </c>
      <c r="H5106">
        <f t="shared" si="238"/>
        <v>103.97504998489661</v>
      </c>
    </row>
    <row r="5107" spans="1:8" x14ac:dyDescent="0.25">
      <c r="A5107">
        <v>-0.5</v>
      </c>
      <c r="B5107">
        <f t="shared" si="239"/>
        <v>-0.49999999518495791</v>
      </c>
      <c r="E5107" s="2">
        <v>95</v>
      </c>
      <c r="F5107">
        <v>105.95967748252669</v>
      </c>
      <c r="G5107">
        <f t="shared" si="237"/>
        <v>127.25</v>
      </c>
      <c r="H5107">
        <f t="shared" si="238"/>
        <v>103.97505000011869</v>
      </c>
    </row>
    <row r="5108" spans="1:8" x14ac:dyDescent="0.25">
      <c r="A5108">
        <v>-0.5</v>
      </c>
      <c r="B5108">
        <f t="shared" si="239"/>
        <v>-0.50000000003783918</v>
      </c>
      <c r="E5108" s="2">
        <v>95</v>
      </c>
      <c r="F5108">
        <v>105.95967748252669</v>
      </c>
      <c r="G5108">
        <f t="shared" si="237"/>
        <v>127.25</v>
      </c>
      <c r="H5108">
        <f t="shared" si="238"/>
        <v>103.97504999999907</v>
      </c>
    </row>
    <row r="5109" spans="1:8" x14ac:dyDescent="0.25">
      <c r="A5109">
        <v>-0.5</v>
      </c>
      <c r="B5109">
        <f t="shared" si="239"/>
        <v>-0.49999999999970263</v>
      </c>
      <c r="E5109" s="2">
        <v>95</v>
      </c>
      <c r="F5109">
        <v>105.95967748252669</v>
      </c>
      <c r="G5109">
        <f t="shared" si="237"/>
        <v>127.25</v>
      </c>
      <c r="H5109">
        <f t="shared" si="238"/>
        <v>103.97505000000001</v>
      </c>
    </row>
    <row r="5110" spans="1:8" x14ac:dyDescent="0.25">
      <c r="A5110">
        <v>-0.5</v>
      </c>
      <c r="B5110">
        <f t="shared" si="239"/>
        <v>-0.50000000000000233</v>
      </c>
      <c r="E5110" s="2">
        <v>95</v>
      </c>
      <c r="F5110">
        <v>105.95967748252669</v>
      </c>
      <c r="G5110">
        <f t="shared" si="237"/>
        <v>127.25</v>
      </c>
      <c r="H5110">
        <f t="shared" si="238"/>
        <v>103.97505</v>
      </c>
    </row>
    <row r="5111" spans="1:8" x14ac:dyDescent="0.25">
      <c r="A5111">
        <v>-0.5</v>
      </c>
      <c r="B5111">
        <f t="shared" si="239"/>
        <v>-0.5</v>
      </c>
      <c r="E5111" s="2">
        <v>95</v>
      </c>
      <c r="F5111">
        <v>105.95967748252669</v>
      </c>
      <c r="G5111">
        <f t="shared" si="237"/>
        <v>127.25</v>
      </c>
      <c r="H5111">
        <f t="shared" si="238"/>
        <v>103.97505</v>
      </c>
    </row>
    <row r="5112" spans="1:8" x14ac:dyDescent="0.25">
      <c r="A5112">
        <v>-0.5</v>
      </c>
      <c r="B5112">
        <f t="shared" si="239"/>
        <v>-0.5</v>
      </c>
      <c r="E5112" s="2">
        <v>95</v>
      </c>
      <c r="F5112">
        <v>105.95967748252669</v>
      </c>
      <c r="G5112">
        <f t="shared" si="237"/>
        <v>127.25</v>
      </c>
      <c r="H5112">
        <f t="shared" si="238"/>
        <v>103.97505</v>
      </c>
    </row>
    <row r="5113" spans="1:8" x14ac:dyDescent="0.25">
      <c r="A5113">
        <v>-0.5</v>
      </c>
      <c r="B5113">
        <f t="shared" si="239"/>
        <v>-0.5</v>
      </c>
      <c r="E5113" s="2">
        <v>95</v>
      </c>
      <c r="F5113">
        <v>105.95967748252669</v>
      </c>
      <c r="G5113">
        <f t="shared" si="237"/>
        <v>127.25</v>
      </c>
      <c r="H5113">
        <f t="shared" si="238"/>
        <v>103.97505</v>
      </c>
    </row>
    <row r="5114" spans="1:8" x14ac:dyDescent="0.25">
      <c r="A5114">
        <v>-0.5</v>
      </c>
      <c r="B5114">
        <f t="shared" si="239"/>
        <v>-0.5</v>
      </c>
      <c r="E5114" s="2">
        <v>95</v>
      </c>
      <c r="F5114">
        <v>105.95967748252669</v>
      </c>
      <c r="G5114">
        <f t="shared" si="237"/>
        <v>127.25</v>
      </c>
      <c r="H5114">
        <f t="shared" si="238"/>
        <v>103.97505</v>
      </c>
    </row>
    <row r="5115" spans="1:8" x14ac:dyDescent="0.25">
      <c r="A5115">
        <v>-0.5</v>
      </c>
      <c r="B5115">
        <f t="shared" si="239"/>
        <v>-0.5</v>
      </c>
      <c r="E5115" s="2">
        <v>95</v>
      </c>
      <c r="F5115">
        <v>105.95967748252669</v>
      </c>
      <c r="G5115">
        <f t="shared" si="237"/>
        <v>127.25</v>
      </c>
      <c r="H5115">
        <f t="shared" si="238"/>
        <v>103.97505</v>
      </c>
    </row>
    <row r="5116" spans="1:8" x14ac:dyDescent="0.25">
      <c r="A5116">
        <v>-0.5</v>
      </c>
      <c r="B5116">
        <f t="shared" si="239"/>
        <v>-0.5</v>
      </c>
      <c r="E5116" s="2">
        <v>95</v>
      </c>
      <c r="F5116">
        <v>105.95967748252669</v>
      </c>
      <c r="G5116">
        <f t="shared" si="237"/>
        <v>127.25</v>
      </c>
      <c r="H5116">
        <f t="shared" si="238"/>
        <v>103.97505</v>
      </c>
    </row>
    <row r="5117" spans="1:8" x14ac:dyDescent="0.25">
      <c r="A5117">
        <v>-0.5</v>
      </c>
      <c r="B5117">
        <f t="shared" si="239"/>
        <v>-0.5</v>
      </c>
      <c r="E5117" s="2">
        <v>95</v>
      </c>
      <c r="F5117">
        <v>105.95967748252669</v>
      </c>
      <c r="G5117">
        <f t="shared" si="237"/>
        <v>127.25</v>
      </c>
      <c r="H5117">
        <f t="shared" si="238"/>
        <v>103.97505</v>
      </c>
    </row>
    <row r="5118" spans="1:8" x14ac:dyDescent="0.25">
      <c r="A5118">
        <v>-0.5</v>
      </c>
      <c r="B5118">
        <f t="shared" si="239"/>
        <v>-0.5</v>
      </c>
      <c r="E5118" s="2">
        <v>95</v>
      </c>
      <c r="F5118">
        <v>105.95967748252669</v>
      </c>
      <c r="G5118">
        <f t="shared" si="237"/>
        <v>127.25</v>
      </c>
      <c r="H5118">
        <f t="shared" si="238"/>
        <v>103.97505</v>
      </c>
    </row>
    <row r="5119" spans="1:8" x14ac:dyDescent="0.25">
      <c r="A5119">
        <v>-0.5</v>
      </c>
      <c r="B5119">
        <f t="shared" si="239"/>
        <v>-0.5</v>
      </c>
      <c r="E5119" s="2">
        <v>95</v>
      </c>
      <c r="F5119">
        <v>105.95967748252669</v>
      </c>
      <c r="G5119">
        <f t="shared" si="237"/>
        <v>127.25</v>
      </c>
      <c r="H5119">
        <f t="shared" si="238"/>
        <v>103.97505</v>
      </c>
    </row>
    <row r="5120" spans="1:8" x14ac:dyDescent="0.25">
      <c r="A5120">
        <v>-0.5</v>
      </c>
      <c r="B5120">
        <f t="shared" si="239"/>
        <v>-0.5</v>
      </c>
      <c r="E5120" s="2">
        <v>95</v>
      </c>
      <c r="F5120">
        <v>105.95967748252669</v>
      </c>
      <c r="G5120">
        <f t="shared" si="237"/>
        <v>127.25</v>
      </c>
      <c r="H5120">
        <f t="shared" si="238"/>
        <v>103.97505</v>
      </c>
    </row>
    <row r="5121" spans="1:8" x14ac:dyDescent="0.25">
      <c r="A5121">
        <v>-0.5</v>
      </c>
      <c r="B5121">
        <f t="shared" si="239"/>
        <v>-0.5</v>
      </c>
      <c r="E5121" s="2">
        <v>95</v>
      </c>
      <c r="F5121">
        <v>105.95967748252669</v>
      </c>
      <c r="G5121">
        <f t="shared" si="237"/>
        <v>127.25</v>
      </c>
      <c r="H5121">
        <f t="shared" si="238"/>
        <v>103.97505</v>
      </c>
    </row>
    <row r="5122" spans="1:8" x14ac:dyDescent="0.25">
      <c r="A5122">
        <v>-0.5</v>
      </c>
      <c r="B5122">
        <f t="shared" si="239"/>
        <v>-0.5</v>
      </c>
      <c r="E5122" s="2">
        <v>95</v>
      </c>
      <c r="F5122">
        <v>105.95967748252669</v>
      </c>
      <c r="G5122">
        <f t="shared" si="237"/>
        <v>127.25</v>
      </c>
      <c r="H5122">
        <f t="shared" si="238"/>
        <v>103.97505</v>
      </c>
    </row>
    <row r="5123" spans="1:8" x14ac:dyDescent="0.25">
      <c r="A5123">
        <v>-0.5</v>
      </c>
      <c r="B5123">
        <f t="shared" si="239"/>
        <v>-0.5</v>
      </c>
      <c r="E5123" s="2">
        <v>95</v>
      </c>
      <c r="F5123">
        <v>105.95967748252669</v>
      </c>
      <c r="G5123">
        <f t="shared" ref="G5123:G5186" si="240">0.5*A5123+127.5</f>
        <v>127.25</v>
      </c>
      <c r="H5123">
        <f t="shared" ref="H5123:H5186" si="241">0.0505*B5123^2+0.07515*B5123+104</f>
        <v>103.97505</v>
      </c>
    </row>
    <row r="5124" spans="1:8" x14ac:dyDescent="0.25">
      <c r="A5124">
        <v>-0.5</v>
      </c>
      <c r="B5124">
        <f t="shared" ref="B5124:B5187" si="242">A5123+(A5124-B5123)/G5123</f>
        <v>-0.5</v>
      </c>
      <c r="E5124" s="2">
        <v>95</v>
      </c>
      <c r="F5124">
        <v>105.95967748252669</v>
      </c>
      <c r="G5124">
        <f t="shared" si="240"/>
        <v>127.25</v>
      </c>
      <c r="H5124">
        <f t="shared" si="241"/>
        <v>103.97505</v>
      </c>
    </row>
    <row r="5125" spans="1:8" x14ac:dyDescent="0.25">
      <c r="A5125">
        <v>-0.5</v>
      </c>
      <c r="B5125">
        <f t="shared" si="242"/>
        <v>-0.5</v>
      </c>
      <c r="E5125" s="2">
        <v>95</v>
      </c>
      <c r="F5125">
        <v>105.95967748252669</v>
      </c>
      <c r="G5125">
        <f t="shared" si="240"/>
        <v>127.25</v>
      </c>
      <c r="H5125">
        <f t="shared" si="241"/>
        <v>103.97505</v>
      </c>
    </row>
    <row r="5126" spans="1:8" x14ac:dyDescent="0.25">
      <c r="A5126">
        <v>-0.5</v>
      </c>
      <c r="B5126">
        <f t="shared" si="242"/>
        <v>-0.5</v>
      </c>
      <c r="E5126" s="2">
        <v>95</v>
      </c>
      <c r="F5126">
        <v>105.95967748252669</v>
      </c>
      <c r="G5126">
        <f t="shared" si="240"/>
        <v>127.25</v>
      </c>
      <c r="H5126">
        <f t="shared" si="241"/>
        <v>103.97505</v>
      </c>
    </row>
    <row r="5127" spans="1:8" x14ac:dyDescent="0.25">
      <c r="A5127">
        <v>-0.5</v>
      </c>
      <c r="B5127">
        <f t="shared" si="242"/>
        <v>-0.5</v>
      </c>
      <c r="E5127" s="2">
        <v>95</v>
      </c>
      <c r="F5127">
        <v>105.95967748252669</v>
      </c>
      <c r="G5127">
        <f t="shared" si="240"/>
        <v>127.25</v>
      </c>
      <c r="H5127">
        <f t="shared" si="241"/>
        <v>103.97505</v>
      </c>
    </row>
    <row r="5128" spans="1:8" x14ac:dyDescent="0.25">
      <c r="A5128">
        <v>-0.5</v>
      </c>
      <c r="B5128">
        <f t="shared" si="242"/>
        <v>-0.5</v>
      </c>
      <c r="E5128" s="2">
        <v>95</v>
      </c>
      <c r="F5128">
        <v>105.95967748252669</v>
      </c>
      <c r="G5128">
        <f t="shared" si="240"/>
        <v>127.25</v>
      </c>
      <c r="H5128">
        <f t="shared" si="241"/>
        <v>103.97505</v>
      </c>
    </row>
    <row r="5129" spans="1:8" x14ac:dyDescent="0.25">
      <c r="A5129">
        <v>-0.49</v>
      </c>
      <c r="B5129">
        <f t="shared" si="242"/>
        <v>-0.4999214145383104</v>
      </c>
      <c r="E5129" s="2">
        <v>95</v>
      </c>
      <c r="F5129">
        <v>105.95967748252669</v>
      </c>
      <c r="G5129">
        <f t="shared" si="240"/>
        <v>127.255</v>
      </c>
      <c r="H5129">
        <f t="shared" si="241"/>
        <v>103.9750519374435</v>
      </c>
    </row>
    <row r="5130" spans="1:8" x14ac:dyDescent="0.25">
      <c r="A5130">
        <v>-0.49</v>
      </c>
      <c r="B5130">
        <f t="shared" si="242"/>
        <v>-0.48992203516924043</v>
      </c>
      <c r="E5130" s="2">
        <v>95</v>
      </c>
      <c r="F5130">
        <v>105.95967748252669</v>
      </c>
      <c r="G5130">
        <f t="shared" si="240"/>
        <v>127.255</v>
      </c>
      <c r="H5130">
        <f t="shared" si="241"/>
        <v>103.97530355088452</v>
      </c>
    </row>
    <row r="5131" spans="1:8" x14ac:dyDescent="0.25">
      <c r="A5131">
        <v>-0.49</v>
      </c>
      <c r="B5131">
        <f t="shared" si="242"/>
        <v>-0.49000061266614875</v>
      </c>
      <c r="E5131" s="2">
        <v>95</v>
      </c>
      <c r="F5131">
        <v>105.95967748252669</v>
      </c>
      <c r="G5131">
        <f t="shared" si="240"/>
        <v>127.255</v>
      </c>
      <c r="H5131">
        <f t="shared" si="241"/>
        <v>103.97530153427901</v>
      </c>
    </row>
    <row r="5132" spans="1:8" x14ac:dyDescent="0.25">
      <c r="A5132">
        <v>-0.49</v>
      </c>
      <c r="B5132">
        <f t="shared" si="242"/>
        <v>-0.48999999518552395</v>
      </c>
      <c r="E5132" s="2">
        <v>95</v>
      </c>
      <c r="F5132">
        <v>105.95967748252669</v>
      </c>
      <c r="G5132">
        <f t="shared" si="240"/>
        <v>127.255</v>
      </c>
      <c r="H5132">
        <f t="shared" si="241"/>
        <v>103.97530155012353</v>
      </c>
    </row>
    <row r="5133" spans="1:8" x14ac:dyDescent="0.25">
      <c r="A5133">
        <v>-0.48</v>
      </c>
      <c r="B5133">
        <f t="shared" si="242"/>
        <v>-0.48992141766385977</v>
      </c>
      <c r="E5133" s="2">
        <v>95</v>
      </c>
      <c r="F5133">
        <v>105.95967748252669</v>
      </c>
      <c r="G5133">
        <f t="shared" si="240"/>
        <v>127.26</v>
      </c>
      <c r="H5133">
        <f t="shared" si="241"/>
        <v>103.9753035667346</v>
      </c>
    </row>
    <row r="5134" spans="1:8" x14ac:dyDescent="0.25">
      <c r="A5134">
        <v>-0.48</v>
      </c>
      <c r="B5134">
        <f t="shared" si="242"/>
        <v>-0.47992203820789042</v>
      </c>
      <c r="E5134" s="2">
        <v>95</v>
      </c>
      <c r="F5134">
        <v>105.95967748252669</v>
      </c>
      <c r="G5134">
        <f t="shared" si="240"/>
        <v>127.26</v>
      </c>
      <c r="H5134">
        <f t="shared" si="241"/>
        <v>103.97556527954794</v>
      </c>
    </row>
    <row r="5135" spans="1:8" x14ac:dyDescent="0.25">
      <c r="A5135">
        <v>-0.49</v>
      </c>
      <c r="B5135">
        <f t="shared" si="242"/>
        <v>-0.48007919190469989</v>
      </c>
      <c r="E5135" s="2">
        <v>95</v>
      </c>
      <c r="F5135">
        <v>105.95967748252669</v>
      </c>
      <c r="G5135">
        <f t="shared" si="240"/>
        <v>127.255</v>
      </c>
      <c r="H5135">
        <f t="shared" si="241"/>
        <v>103.97556108826861</v>
      </c>
    </row>
    <row r="5136" spans="1:8" x14ac:dyDescent="0.25">
      <c r="A5136">
        <v>-0.48</v>
      </c>
      <c r="B5136">
        <f t="shared" si="242"/>
        <v>-0.48999937769121293</v>
      </c>
      <c r="E5136" s="2">
        <v>95</v>
      </c>
      <c r="F5136">
        <v>105.95967748252669</v>
      </c>
      <c r="G5136">
        <f t="shared" si="240"/>
        <v>127.26</v>
      </c>
      <c r="H5136">
        <f t="shared" si="241"/>
        <v>103.97530156596846</v>
      </c>
    </row>
    <row r="5137" spans="1:8" x14ac:dyDescent="0.25">
      <c r="A5137">
        <v>-0.49</v>
      </c>
      <c r="B5137">
        <f t="shared" si="242"/>
        <v>-0.48000000489005801</v>
      </c>
      <c r="E5137" s="2">
        <v>95</v>
      </c>
      <c r="F5137">
        <v>105.95967748252669</v>
      </c>
      <c r="G5137">
        <f t="shared" si="240"/>
        <v>127.255</v>
      </c>
      <c r="H5137">
        <f t="shared" si="241"/>
        <v>103.97556319986958</v>
      </c>
    </row>
    <row r="5138" spans="1:8" x14ac:dyDescent="0.25">
      <c r="A5138">
        <v>-0.49</v>
      </c>
      <c r="B5138">
        <f t="shared" si="242"/>
        <v>-0.4900785823355463</v>
      </c>
      <c r="E5138" s="2">
        <v>95</v>
      </c>
      <c r="F5138">
        <v>105.95967748252669</v>
      </c>
      <c r="G5138">
        <f t="shared" si="240"/>
        <v>127.255</v>
      </c>
      <c r="H5138">
        <f t="shared" si="241"/>
        <v>103.97529953388911</v>
      </c>
    </row>
    <row r="5139" spans="1:8" x14ac:dyDescent="0.25">
      <c r="A5139">
        <v>-0.49</v>
      </c>
      <c r="B5139">
        <f t="shared" si="242"/>
        <v>-0.48999938248135205</v>
      </c>
      <c r="E5139" s="2">
        <v>95</v>
      </c>
      <c r="F5139">
        <v>105.95967748252669</v>
      </c>
      <c r="G5139">
        <f t="shared" si="240"/>
        <v>127.255</v>
      </c>
      <c r="H5139">
        <f t="shared" si="241"/>
        <v>103.97530156584554</v>
      </c>
    </row>
    <row r="5140" spans="1:8" x14ac:dyDescent="0.25">
      <c r="A5140">
        <v>-0.49</v>
      </c>
      <c r="B5140">
        <f t="shared" si="242"/>
        <v>-0.49000000485260814</v>
      </c>
      <c r="E5140" s="2">
        <v>95</v>
      </c>
      <c r="F5140">
        <v>105.95967748252669</v>
      </c>
      <c r="G5140">
        <f t="shared" si="240"/>
        <v>127.255</v>
      </c>
      <c r="H5140">
        <f t="shared" si="241"/>
        <v>103.97530154987548</v>
      </c>
    </row>
    <row r="5141" spans="1:8" x14ac:dyDescent="0.25">
      <c r="A5141">
        <v>-0.49</v>
      </c>
      <c r="B5141">
        <f t="shared" si="242"/>
        <v>-0.48999999996186705</v>
      </c>
      <c r="E5141" s="2">
        <v>95</v>
      </c>
      <c r="F5141">
        <v>105.95967748252669</v>
      </c>
      <c r="G5141">
        <f t="shared" si="240"/>
        <v>127.255</v>
      </c>
      <c r="H5141">
        <f t="shared" si="241"/>
        <v>103.97530155000098</v>
      </c>
    </row>
    <row r="5142" spans="1:8" x14ac:dyDescent="0.25">
      <c r="A5142">
        <v>-0.49</v>
      </c>
      <c r="B5142">
        <f t="shared" si="242"/>
        <v>-0.49000000000029964</v>
      </c>
      <c r="E5142" s="2">
        <v>95</v>
      </c>
      <c r="F5142">
        <v>105.95967748252669</v>
      </c>
      <c r="G5142">
        <f t="shared" si="240"/>
        <v>127.255</v>
      </c>
      <c r="H5142">
        <f t="shared" si="241"/>
        <v>103.97530155</v>
      </c>
    </row>
    <row r="5143" spans="1:8" x14ac:dyDescent="0.25">
      <c r="A5143">
        <v>-0.49</v>
      </c>
      <c r="B5143">
        <f t="shared" si="242"/>
        <v>-0.48999999999999766</v>
      </c>
      <c r="E5143" s="2">
        <v>95</v>
      </c>
      <c r="F5143">
        <v>105.95967748252669</v>
      </c>
      <c r="G5143">
        <f t="shared" si="240"/>
        <v>127.255</v>
      </c>
      <c r="H5143">
        <f t="shared" si="241"/>
        <v>103.97530155</v>
      </c>
    </row>
    <row r="5144" spans="1:8" x14ac:dyDescent="0.25">
      <c r="A5144">
        <v>-0.49</v>
      </c>
      <c r="B5144">
        <f t="shared" si="242"/>
        <v>-0.49</v>
      </c>
      <c r="E5144" s="2">
        <v>95</v>
      </c>
      <c r="F5144">
        <v>105.95967748252669</v>
      </c>
      <c r="G5144">
        <f t="shared" si="240"/>
        <v>127.255</v>
      </c>
      <c r="H5144">
        <f t="shared" si="241"/>
        <v>103.97530155</v>
      </c>
    </row>
    <row r="5145" spans="1:8" x14ac:dyDescent="0.25">
      <c r="A5145">
        <v>-0.49</v>
      </c>
      <c r="B5145">
        <f t="shared" si="242"/>
        <v>-0.49</v>
      </c>
      <c r="E5145" s="2">
        <v>95</v>
      </c>
      <c r="F5145">
        <v>105.95967748252669</v>
      </c>
      <c r="G5145">
        <f t="shared" si="240"/>
        <v>127.255</v>
      </c>
      <c r="H5145">
        <f t="shared" si="241"/>
        <v>103.97530155</v>
      </c>
    </row>
    <row r="5146" spans="1:8" x14ac:dyDescent="0.25">
      <c r="A5146">
        <v>-0.48</v>
      </c>
      <c r="B5146">
        <f t="shared" si="242"/>
        <v>-0.48992141762602648</v>
      </c>
      <c r="E5146" s="2">
        <v>95</v>
      </c>
      <c r="F5146">
        <v>105.95967748252669</v>
      </c>
      <c r="G5146">
        <f t="shared" si="240"/>
        <v>127.26</v>
      </c>
      <c r="H5146">
        <f t="shared" si="241"/>
        <v>103.97530356673556</v>
      </c>
    </row>
    <row r="5147" spans="1:8" x14ac:dyDescent="0.25">
      <c r="A5147">
        <v>-0.48</v>
      </c>
      <c r="B5147">
        <f t="shared" si="242"/>
        <v>-0.47992203820818774</v>
      </c>
      <c r="E5147" s="2">
        <v>95</v>
      </c>
      <c r="F5147">
        <v>105.95967748252669</v>
      </c>
      <c r="G5147">
        <f t="shared" si="240"/>
        <v>127.26</v>
      </c>
      <c r="H5147">
        <f t="shared" si="241"/>
        <v>103.97556527954792</v>
      </c>
    </row>
    <row r="5148" spans="1:8" x14ac:dyDescent="0.25">
      <c r="A5148">
        <v>-0.49</v>
      </c>
      <c r="B5148">
        <f t="shared" si="242"/>
        <v>-0.48007919190469756</v>
      </c>
      <c r="E5148" s="2">
        <v>95</v>
      </c>
      <c r="F5148">
        <v>105.95967748252669</v>
      </c>
      <c r="G5148">
        <f t="shared" si="240"/>
        <v>127.255</v>
      </c>
      <c r="H5148">
        <f t="shared" si="241"/>
        <v>103.97556108826861</v>
      </c>
    </row>
    <row r="5149" spans="1:8" x14ac:dyDescent="0.25">
      <c r="A5149">
        <v>-0.49</v>
      </c>
      <c r="B5149">
        <f t="shared" si="242"/>
        <v>-0.49007796006518645</v>
      </c>
      <c r="E5149" s="2">
        <v>95</v>
      </c>
      <c r="F5149">
        <v>105.95967748252669</v>
      </c>
      <c r="G5149">
        <f t="shared" si="240"/>
        <v>127.255</v>
      </c>
      <c r="H5149">
        <f t="shared" si="241"/>
        <v>103.97529954985166</v>
      </c>
    </row>
    <row r="5150" spans="1:8" x14ac:dyDescent="0.25">
      <c r="A5150">
        <v>-0.49</v>
      </c>
      <c r="B5150">
        <f t="shared" si="242"/>
        <v>-0.48999938737130022</v>
      </c>
      <c r="E5150" s="2">
        <v>95</v>
      </c>
      <c r="F5150">
        <v>105.95967748252669</v>
      </c>
      <c r="G5150">
        <f t="shared" si="240"/>
        <v>127.255</v>
      </c>
      <c r="H5150">
        <f t="shared" si="241"/>
        <v>103.97530156572007</v>
      </c>
    </row>
    <row r="5151" spans="1:8" x14ac:dyDescent="0.25">
      <c r="A5151">
        <v>-0.49</v>
      </c>
      <c r="B5151">
        <f t="shared" si="242"/>
        <v>-0.49000000481418177</v>
      </c>
      <c r="E5151" s="2">
        <v>95</v>
      </c>
      <c r="F5151">
        <v>105.95967748252669</v>
      </c>
      <c r="G5151">
        <f t="shared" si="240"/>
        <v>127.255</v>
      </c>
      <c r="H5151">
        <f t="shared" si="241"/>
        <v>103.97530154987646</v>
      </c>
    </row>
    <row r="5152" spans="1:8" x14ac:dyDescent="0.25">
      <c r="A5152">
        <v>-0.49</v>
      </c>
      <c r="B5152">
        <f t="shared" si="242"/>
        <v>-0.48999999996216903</v>
      </c>
      <c r="E5152" s="2">
        <v>95</v>
      </c>
      <c r="F5152">
        <v>105.95967748252669</v>
      </c>
      <c r="G5152">
        <f t="shared" si="240"/>
        <v>127.255</v>
      </c>
      <c r="H5152">
        <f t="shared" si="241"/>
        <v>103.97530155000096</v>
      </c>
    </row>
    <row r="5153" spans="1:8" x14ac:dyDescent="0.25">
      <c r="A5153">
        <v>-0.49</v>
      </c>
      <c r="B5153">
        <f t="shared" si="242"/>
        <v>-0.49000000000029725</v>
      </c>
      <c r="E5153" s="2">
        <v>95</v>
      </c>
      <c r="F5153">
        <v>105.95967748252669</v>
      </c>
      <c r="G5153">
        <f t="shared" si="240"/>
        <v>127.255</v>
      </c>
      <c r="H5153">
        <f t="shared" si="241"/>
        <v>103.97530155</v>
      </c>
    </row>
    <row r="5154" spans="1:8" x14ac:dyDescent="0.25">
      <c r="A5154">
        <v>-0.5</v>
      </c>
      <c r="B5154">
        <f t="shared" si="242"/>
        <v>-0.49007858237397117</v>
      </c>
      <c r="E5154" s="2">
        <v>95</v>
      </c>
      <c r="F5154">
        <v>105.95967748252669</v>
      </c>
      <c r="G5154">
        <f t="shared" si="240"/>
        <v>127.25</v>
      </c>
      <c r="H5154">
        <f t="shared" si="241"/>
        <v>103.97529953388813</v>
      </c>
    </row>
    <row r="5155" spans="1:8" x14ac:dyDescent="0.25">
      <c r="A5155">
        <v>-0.5</v>
      </c>
      <c r="B5155">
        <f t="shared" si="242"/>
        <v>-0.5000779679184757</v>
      </c>
      <c r="E5155" s="2">
        <v>95</v>
      </c>
      <c r="F5155">
        <v>105.95967748252669</v>
      </c>
      <c r="G5155">
        <f t="shared" si="240"/>
        <v>127.25</v>
      </c>
      <c r="H5155">
        <f t="shared" si="241"/>
        <v>103.9750480783978</v>
      </c>
    </row>
    <row r="5156" spans="1:8" x14ac:dyDescent="0.25">
      <c r="A5156">
        <v>-0.5</v>
      </c>
      <c r="B5156">
        <f t="shared" si="242"/>
        <v>-0.49999938728551296</v>
      </c>
      <c r="E5156" s="2">
        <v>95</v>
      </c>
      <c r="F5156">
        <v>105.95967748252669</v>
      </c>
      <c r="G5156">
        <f t="shared" si="240"/>
        <v>127.25</v>
      </c>
      <c r="H5156">
        <f t="shared" si="241"/>
        <v>103.97505001510343</v>
      </c>
    </row>
    <row r="5157" spans="1:8" x14ac:dyDescent="0.25">
      <c r="A5157">
        <v>-0.5</v>
      </c>
      <c r="B5157">
        <f t="shared" si="242"/>
        <v>-0.50000000481504503</v>
      </c>
      <c r="E5157" s="2">
        <v>95</v>
      </c>
      <c r="F5157">
        <v>105.95967748252669</v>
      </c>
      <c r="G5157">
        <f t="shared" si="240"/>
        <v>127.25</v>
      </c>
      <c r="H5157">
        <f t="shared" si="241"/>
        <v>103.97504999988131</v>
      </c>
    </row>
    <row r="5158" spans="1:8" x14ac:dyDescent="0.25">
      <c r="A5158">
        <v>-0.49</v>
      </c>
      <c r="B5158">
        <f t="shared" si="242"/>
        <v>-0.49992141450047117</v>
      </c>
      <c r="E5158" s="2">
        <v>95</v>
      </c>
      <c r="F5158">
        <v>105.95967748252669</v>
      </c>
      <c r="G5158">
        <f t="shared" si="240"/>
        <v>127.255</v>
      </c>
      <c r="H5158">
        <f t="shared" si="241"/>
        <v>103.97505193744443</v>
      </c>
    </row>
    <row r="5159" spans="1:8" x14ac:dyDescent="0.25">
      <c r="A5159">
        <v>-0.49</v>
      </c>
      <c r="B5159">
        <f t="shared" si="242"/>
        <v>-0.48992203516953775</v>
      </c>
      <c r="E5159" s="2">
        <v>95</v>
      </c>
      <c r="F5159">
        <v>105.95967748252669</v>
      </c>
      <c r="G5159">
        <f t="shared" si="240"/>
        <v>127.255</v>
      </c>
      <c r="H5159">
        <f t="shared" si="241"/>
        <v>103.97530355088452</v>
      </c>
    </row>
    <row r="5160" spans="1:8" x14ac:dyDescent="0.25">
      <c r="A5160">
        <v>-0.49</v>
      </c>
      <c r="B5160">
        <f t="shared" si="242"/>
        <v>-0.49000061266614642</v>
      </c>
      <c r="E5160" s="2">
        <v>95</v>
      </c>
      <c r="F5160">
        <v>105.95967748252669</v>
      </c>
      <c r="G5160">
        <f t="shared" si="240"/>
        <v>127.255</v>
      </c>
      <c r="H5160">
        <f t="shared" si="241"/>
        <v>103.97530153427901</v>
      </c>
    </row>
    <row r="5161" spans="1:8" x14ac:dyDescent="0.25">
      <c r="A5161">
        <v>-0.5</v>
      </c>
      <c r="B5161">
        <f t="shared" si="242"/>
        <v>-0.49007857755949746</v>
      </c>
      <c r="E5161" s="2">
        <v>95</v>
      </c>
      <c r="F5161">
        <v>105.95967748252669</v>
      </c>
      <c r="G5161">
        <f t="shared" si="240"/>
        <v>127.25</v>
      </c>
      <c r="H5161">
        <f t="shared" si="241"/>
        <v>103.97529953401163</v>
      </c>
    </row>
    <row r="5162" spans="1:8" x14ac:dyDescent="0.25">
      <c r="A5162">
        <v>-0.5</v>
      </c>
      <c r="B5162">
        <f t="shared" si="242"/>
        <v>-0.50007796795631043</v>
      </c>
      <c r="E5162" s="2">
        <v>95</v>
      </c>
      <c r="F5162">
        <v>105.95967748252669</v>
      </c>
      <c r="G5162">
        <f t="shared" si="240"/>
        <v>127.25</v>
      </c>
      <c r="H5162">
        <f t="shared" si="241"/>
        <v>103.97504807839687</v>
      </c>
    </row>
    <row r="5163" spans="1:8" x14ac:dyDescent="0.25">
      <c r="A5163">
        <v>-0.5</v>
      </c>
      <c r="B5163">
        <f t="shared" si="242"/>
        <v>-0.49999938728521565</v>
      </c>
      <c r="E5163" s="2">
        <v>95</v>
      </c>
      <c r="F5163">
        <v>105.95967748252669</v>
      </c>
      <c r="G5163">
        <f t="shared" si="240"/>
        <v>127.25</v>
      </c>
      <c r="H5163">
        <f t="shared" si="241"/>
        <v>103.97505001510343</v>
      </c>
    </row>
    <row r="5164" spans="1:8" x14ac:dyDescent="0.25">
      <c r="A5164">
        <v>-0.49</v>
      </c>
      <c r="B5164">
        <f t="shared" si="242"/>
        <v>-0.49992141935335782</v>
      </c>
      <c r="E5164" s="2">
        <v>95</v>
      </c>
      <c r="F5164">
        <v>105.95967748252669</v>
      </c>
      <c r="G5164">
        <f t="shared" si="240"/>
        <v>127.255</v>
      </c>
      <c r="H5164">
        <f t="shared" si="241"/>
        <v>103.97505193732478</v>
      </c>
    </row>
    <row r="5165" spans="1:8" x14ac:dyDescent="0.25">
      <c r="A5165">
        <v>-0.49</v>
      </c>
      <c r="B5165">
        <f t="shared" si="242"/>
        <v>-0.48992203513140264</v>
      </c>
      <c r="E5165" s="2">
        <v>95</v>
      </c>
      <c r="F5165">
        <v>105.95967748252669</v>
      </c>
      <c r="G5165">
        <f t="shared" si="240"/>
        <v>127.255</v>
      </c>
      <c r="H5165">
        <f t="shared" si="241"/>
        <v>103.9753035508855</v>
      </c>
    </row>
    <row r="5166" spans="1:8" x14ac:dyDescent="0.25">
      <c r="A5166">
        <v>-0.49</v>
      </c>
      <c r="B5166">
        <f t="shared" si="242"/>
        <v>-0.49000061266644607</v>
      </c>
      <c r="E5166" s="2">
        <v>95</v>
      </c>
      <c r="F5166">
        <v>105.95967748252669</v>
      </c>
      <c r="G5166">
        <f t="shared" si="240"/>
        <v>127.255</v>
      </c>
      <c r="H5166">
        <f t="shared" si="241"/>
        <v>103.975301534279</v>
      </c>
    </row>
    <row r="5167" spans="1:8" x14ac:dyDescent="0.25">
      <c r="A5167">
        <v>-0.49</v>
      </c>
      <c r="B5167">
        <f t="shared" si="242"/>
        <v>-0.48999999518552162</v>
      </c>
      <c r="E5167" s="2">
        <v>95</v>
      </c>
      <c r="F5167">
        <v>105.95967748252669</v>
      </c>
      <c r="G5167">
        <f t="shared" si="240"/>
        <v>127.255</v>
      </c>
      <c r="H5167">
        <f t="shared" si="241"/>
        <v>103.97530155012353</v>
      </c>
    </row>
    <row r="5168" spans="1:8" x14ac:dyDescent="0.25">
      <c r="A5168">
        <v>-0.47</v>
      </c>
      <c r="B5168">
        <f t="shared" si="242"/>
        <v>-0.48984283528988626</v>
      </c>
      <c r="E5168" s="2">
        <v>95</v>
      </c>
      <c r="F5168">
        <v>105.95967748252669</v>
      </c>
      <c r="G5168">
        <f t="shared" si="240"/>
        <v>127.265</v>
      </c>
      <c r="H5168">
        <f t="shared" si="241"/>
        <v>103.97530558409385</v>
      </c>
    </row>
    <row r="5169" spans="1:8" x14ac:dyDescent="0.25">
      <c r="A5169">
        <v>-0.47</v>
      </c>
      <c r="B5169">
        <f t="shared" si="242"/>
        <v>-0.46984408254201948</v>
      </c>
      <c r="E5169" s="2">
        <v>95</v>
      </c>
      <c r="F5169">
        <v>105.95967748252669</v>
      </c>
      <c r="G5169">
        <f t="shared" si="240"/>
        <v>127.265</v>
      </c>
      <c r="H5169">
        <f t="shared" si="241"/>
        <v>103.97583926702291</v>
      </c>
    </row>
    <row r="5170" spans="1:8" x14ac:dyDescent="0.25">
      <c r="A5170">
        <v>-0.45</v>
      </c>
      <c r="B5170">
        <f t="shared" si="242"/>
        <v>-0.46984407274158629</v>
      </c>
      <c r="E5170" s="2">
        <v>95</v>
      </c>
      <c r="F5170">
        <v>105.95967748252669</v>
      </c>
      <c r="G5170">
        <f t="shared" si="240"/>
        <v>127.27500000000001</v>
      </c>
      <c r="H5170">
        <f t="shared" si="241"/>
        <v>103.97583926729433</v>
      </c>
    </row>
    <row r="5171" spans="1:8" x14ac:dyDescent="0.25">
      <c r="A5171">
        <v>-0.45</v>
      </c>
      <c r="B5171">
        <f t="shared" si="242"/>
        <v>-0.44984408506979701</v>
      </c>
      <c r="E5171" s="2">
        <v>95</v>
      </c>
      <c r="F5171">
        <v>105.95967748252669</v>
      </c>
      <c r="G5171">
        <f t="shared" si="240"/>
        <v>127.27500000000001</v>
      </c>
      <c r="H5171">
        <f t="shared" si="241"/>
        <v>103.97641338190105</v>
      </c>
    </row>
    <row r="5172" spans="1:8" x14ac:dyDescent="0.25">
      <c r="A5172">
        <v>-0.45</v>
      </c>
      <c r="B5172">
        <f t="shared" si="242"/>
        <v>-0.45000122502400475</v>
      </c>
      <c r="E5172" s="2">
        <v>95</v>
      </c>
      <c r="F5172">
        <v>105.95967748252669</v>
      </c>
      <c r="G5172">
        <f t="shared" si="240"/>
        <v>127.27500000000001</v>
      </c>
      <c r="H5172">
        <f t="shared" si="241"/>
        <v>103.97640871361686</v>
      </c>
    </row>
    <row r="5173" spans="1:8" x14ac:dyDescent="0.25">
      <c r="A5173">
        <v>-0.45</v>
      </c>
      <c r="B5173">
        <f t="shared" si="242"/>
        <v>-0.44999999037498328</v>
      </c>
      <c r="E5173" s="2">
        <v>95</v>
      </c>
      <c r="F5173">
        <v>105.95967748252669</v>
      </c>
      <c r="G5173">
        <f t="shared" si="240"/>
        <v>127.27500000000001</v>
      </c>
      <c r="H5173">
        <f t="shared" si="241"/>
        <v>103.97640875028587</v>
      </c>
    </row>
    <row r="5174" spans="1:8" x14ac:dyDescent="0.25">
      <c r="A5174">
        <v>-0.45</v>
      </c>
      <c r="B5174">
        <f t="shared" si="242"/>
        <v>-0.4500000000756238</v>
      </c>
      <c r="E5174" s="2">
        <v>95</v>
      </c>
      <c r="F5174">
        <v>105.95967748252669</v>
      </c>
      <c r="G5174">
        <f t="shared" si="240"/>
        <v>127.27500000000001</v>
      </c>
      <c r="H5174">
        <f t="shared" si="241"/>
        <v>103.97640874999776</v>
      </c>
    </row>
    <row r="5175" spans="1:8" x14ac:dyDescent="0.25">
      <c r="A5175">
        <v>-0.45</v>
      </c>
      <c r="B5175">
        <f t="shared" si="242"/>
        <v>-0.44999999999940582</v>
      </c>
      <c r="E5175" s="2">
        <v>95</v>
      </c>
      <c r="F5175">
        <v>105.95967748252669</v>
      </c>
      <c r="G5175">
        <f t="shared" si="240"/>
        <v>127.27500000000001</v>
      </c>
      <c r="H5175">
        <f t="shared" si="241"/>
        <v>103.97640875000002</v>
      </c>
    </row>
    <row r="5176" spans="1:8" x14ac:dyDescent="0.25">
      <c r="A5176">
        <v>-0.45</v>
      </c>
      <c r="B5176">
        <f t="shared" si="242"/>
        <v>-0.45000000000000467</v>
      </c>
      <c r="E5176" s="2">
        <v>95</v>
      </c>
      <c r="F5176">
        <v>105.95967748252669</v>
      </c>
      <c r="G5176">
        <f t="shared" si="240"/>
        <v>127.27500000000001</v>
      </c>
      <c r="H5176">
        <f t="shared" si="241"/>
        <v>103.97640875</v>
      </c>
    </row>
    <row r="5177" spans="1:8" x14ac:dyDescent="0.25">
      <c r="A5177">
        <v>-0.45</v>
      </c>
      <c r="B5177">
        <f t="shared" si="242"/>
        <v>-0.44999999999999996</v>
      </c>
      <c r="E5177" s="2">
        <v>95</v>
      </c>
      <c r="F5177">
        <v>105.95967748252669</v>
      </c>
      <c r="G5177">
        <f t="shared" si="240"/>
        <v>127.27500000000001</v>
      </c>
      <c r="H5177">
        <f t="shared" si="241"/>
        <v>103.97640875</v>
      </c>
    </row>
    <row r="5178" spans="1:8" x14ac:dyDescent="0.25">
      <c r="A5178">
        <v>-0.46</v>
      </c>
      <c r="B5178">
        <f t="shared" si="242"/>
        <v>-0.45007857002553525</v>
      </c>
      <c r="E5178" s="2">
        <v>95</v>
      </c>
      <c r="F5178">
        <v>105.95967748252669</v>
      </c>
      <c r="G5178">
        <f t="shared" si="240"/>
        <v>127.27</v>
      </c>
      <c r="H5178">
        <f t="shared" si="241"/>
        <v>103.97640641678198</v>
      </c>
    </row>
    <row r="5179" spans="1:8" x14ac:dyDescent="0.25">
      <c r="A5179">
        <v>-0.46</v>
      </c>
      <c r="B5179">
        <f t="shared" si="242"/>
        <v>-0.46007795576313715</v>
      </c>
      <c r="E5179" s="2">
        <v>95</v>
      </c>
      <c r="F5179">
        <v>105.95967748252669</v>
      </c>
      <c r="G5179">
        <f t="shared" si="240"/>
        <v>127.27</v>
      </c>
      <c r="H5179">
        <f t="shared" si="241"/>
        <v>103.97611456375606</v>
      </c>
    </row>
    <row r="5180" spans="1:8" x14ac:dyDescent="0.25">
      <c r="A5180">
        <v>-0.45</v>
      </c>
      <c r="B5180">
        <f t="shared" si="242"/>
        <v>-0.45992081436502608</v>
      </c>
      <c r="E5180" s="2">
        <v>95</v>
      </c>
      <c r="F5180">
        <v>105.95967748252669</v>
      </c>
      <c r="G5180">
        <f t="shared" si="240"/>
        <v>127.27500000000001</v>
      </c>
      <c r="H5180">
        <f t="shared" si="241"/>
        <v>103.97611907215251</v>
      </c>
    </row>
    <row r="5181" spans="1:8" x14ac:dyDescent="0.25">
      <c r="A5181">
        <v>-0.46</v>
      </c>
      <c r="B5181">
        <f t="shared" si="242"/>
        <v>-0.4500006221617362</v>
      </c>
      <c r="E5181" s="2">
        <v>95</v>
      </c>
      <c r="F5181">
        <v>105.95967748252669</v>
      </c>
      <c r="G5181">
        <f t="shared" si="240"/>
        <v>127.27</v>
      </c>
      <c r="H5181">
        <f t="shared" si="241"/>
        <v>103.97640873152181</v>
      </c>
    </row>
    <row r="5182" spans="1:8" x14ac:dyDescent="0.25">
      <c r="A5182">
        <v>-0.46</v>
      </c>
      <c r="B5182">
        <f t="shared" si="242"/>
        <v>-0.46007856822376259</v>
      </c>
      <c r="E5182" s="2">
        <v>95</v>
      </c>
      <c r="F5182">
        <v>105.95967748252669</v>
      </c>
      <c r="G5182">
        <f t="shared" si="240"/>
        <v>127.27</v>
      </c>
      <c r="H5182">
        <f t="shared" si="241"/>
        <v>103.97611454618939</v>
      </c>
    </row>
    <row r="5183" spans="1:8" x14ac:dyDescent="0.25">
      <c r="A5183">
        <v>-0.47</v>
      </c>
      <c r="B5183">
        <f t="shared" si="242"/>
        <v>-0.46007795577729427</v>
      </c>
      <c r="E5183" s="2">
        <v>95</v>
      </c>
      <c r="F5183">
        <v>105.95967748252669</v>
      </c>
      <c r="G5183">
        <f t="shared" si="240"/>
        <v>127.265</v>
      </c>
      <c r="H5183">
        <f t="shared" si="241"/>
        <v>103.97611456375564</v>
      </c>
    </row>
    <row r="5184" spans="1:8" x14ac:dyDescent="0.25">
      <c r="A5184">
        <v>-0.46</v>
      </c>
      <c r="B5184">
        <f t="shared" si="242"/>
        <v>-0.46999938745313091</v>
      </c>
      <c r="E5184" s="2">
        <v>95</v>
      </c>
      <c r="F5184">
        <v>105.95967748252669</v>
      </c>
      <c r="G5184">
        <f t="shared" si="240"/>
        <v>127.27</v>
      </c>
      <c r="H5184">
        <f t="shared" si="241"/>
        <v>103.97583496695532</v>
      </c>
    </row>
    <row r="5185" spans="1:8" x14ac:dyDescent="0.25">
      <c r="A5185">
        <v>-0.45</v>
      </c>
      <c r="B5185">
        <f t="shared" si="242"/>
        <v>-0.45984285858840945</v>
      </c>
      <c r="E5185" s="2">
        <v>95</v>
      </c>
      <c r="F5185">
        <v>105.95967748252669</v>
      </c>
      <c r="G5185">
        <f t="shared" si="240"/>
        <v>127.27500000000001</v>
      </c>
      <c r="H5185">
        <f t="shared" si="241"/>
        <v>103.97612130963411</v>
      </c>
    </row>
    <row r="5186" spans="1:8" x14ac:dyDescent="0.25">
      <c r="A5186">
        <v>-0.45</v>
      </c>
      <c r="B5186">
        <f t="shared" si="242"/>
        <v>-0.44992266463493691</v>
      </c>
      <c r="E5186" s="2">
        <v>95</v>
      </c>
      <c r="F5186">
        <v>105.95967748252669</v>
      </c>
      <c r="G5186">
        <f t="shared" si="240"/>
        <v>127.27500000000001</v>
      </c>
      <c r="H5186">
        <f t="shared" si="241"/>
        <v>103.97641104716237</v>
      </c>
    </row>
    <row r="5187" spans="1:8" x14ac:dyDescent="0.25">
      <c r="A5187">
        <v>-0.45</v>
      </c>
      <c r="B5187">
        <f t="shared" si="242"/>
        <v>-0.45000060762416078</v>
      </c>
      <c r="E5187" s="2">
        <v>95</v>
      </c>
      <c r="F5187">
        <v>105.95967748252669</v>
      </c>
      <c r="G5187">
        <f t="shared" ref="G5187:G5250" si="243">0.5*A5187+127.5</f>
        <v>127.27500000000001</v>
      </c>
      <c r="H5187">
        <f t="shared" ref="H5187:H5250" si="244">0.0505*B5187^2+0.07515*B5187+104</f>
        <v>103.97640873195358</v>
      </c>
    </row>
    <row r="5188" spans="1:8" x14ac:dyDescent="0.25">
      <c r="A5188">
        <v>-0.45</v>
      </c>
      <c r="B5188">
        <f t="shared" ref="B5188:B5251" si="245">A5187+(A5188-B5187)/G5187</f>
        <v>-0.44999999522589545</v>
      </c>
      <c r="E5188" s="2">
        <v>95</v>
      </c>
      <c r="F5188">
        <v>105.95967748252669</v>
      </c>
      <c r="G5188">
        <f t="shared" si="243"/>
        <v>127.27500000000001</v>
      </c>
      <c r="H5188">
        <f t="shared" si="244"/>
        <v>103.97640875014179</v>
      </c>
    </row>
    <row r="5189" spans="1:8" x14ac:dyDescent="0.25">
      <c r="A5189">
        <v>-0.44</v>
      </c>
      <c r="B5189">
        <f t="shared" si="245"/>
        <v>-0.44992143001197493</v>
      </c>
      <c r="E5189" s="2">
        <v>95</v>
      </c>
      <c r="F5189">
        <v>105.95967748252669</v>
      </c>
      <c r="G5189">
        <f t="shared" si="243"/>
        <v>127.28</v>
      </c>
      <c r="H5189">
        <f t="shared" si="244"/>
        <v>103.97641108384039</v>
      </c>
    </row>
    <row r="5190" spans="1:8" x14ac:dyDescent="0.25">
      <c r="A5190">
        <v>-0.44</v>
      </c>
      <c r="B5190">
        <f t="shared" si="245"/>
        <v>-0.43992205036131382</v>
      </c>
      <c r="E5190" s="2">
        <v>95</v>
      </c>
      <c r="F5190">
        <v>105.95967748252669</v>
      </c>
      <c r="G5190">
        <f t="shared" si="243"/>
        <v>127.28</v>
      </c>
      <c r="H5190">
        <f t="shared" si="244"/>
        <v>103.97671319414025</v>
      </c>
    </row>
    <row r="5191" spans="1:8" x14ac:dyDescent="0.25">
      <c r="A5191">
        <v>-0.44</v>
      </c>
      <c r="B5191">
        <f t="shared" si="245"/>
        <v>-0.440000612426451</v>
      </c>
      <c r="E5191" s="2">
        <v>95</v>
      </c>
      <c r="F5191">
        <v>105.95967748252669</v>
      </c>
      <c r="G5191">
        <f t="shared" si="243"/>
        <v>127.28</v>
      </c>
      <c r="H5191">
        <f t="shared" si="244"/>
        <v>103.97671078119241</v>
      </c>
    </row>
    <row r="5192" spans="1:8" x14ac:dyDescent="0.25">
      <c r="A5192">
        <v>-0.44</v>
      </c>
      <c r="B5192">
        <f t="shared" si="245"/>
        <v>-0.43999999518835287</v>
      </c>
      <c r="E5192" s="2">
        <v>95</v>
      </c>
      <c r="F5192">
        <v>105.95967748252669</v>
      </c>
      <c r="G5192">
        <f t="shared" si="243"/>
        <v>127.28</v>
      </c>
      <c r="H5192">
        <f t="shared" si="244"/>
        <v>103.97671080014777</v>
      </c>
    </row>
    <row r="5193" spans="1:8" x14ac:dyDescent="0.25">
      <c r="A5193">
        <v>-0.44</v>
      </c>
      <c r="B5193">
        <f t="shared" si="245"/>
        <v>-0.44000000003780365</v>
      </c>
      <c r="E5193" s="2">
        <v>95</v>
      </c>
      <c r="F5193">
        <v>105.95967748252669</v>
      </c>
      <c r="G5193">
        <f t="shared" si="243"/>
        <v>127.28</v>
      </c>
      <c r="H5193">
        <f t="shared" si="244"/>
        <v>103.97671079999884</v>
      </c>
    </row>
    <row r="5194" spans="1:8" x14ac:dyDescent="0.25">
      <c r="A5194">
        <v>-0.44</v>
      </c>
      <c r="B5194">
        <f t="shared" si="245"/>
        <v>-0.43999999999970302</v>
      </c>
      <c r="E5194" s="2">
        <v>95</v>
      </c>
      <c r="F5194">
        <v>105.95967748252669</v>
      </c>
      <c r="G5194">
        <f t="shared" si="243"/>
        <v>127.28</v>
      </c>
      <c r="H5194">
        <f t="shared" si="244"/>
        <v>103.97671080000001</v>
      </c>
    </row>
    <row r="5195" spans="1:8" x14ac:dyDescent="0.25">
      <c r="A5195">
        <v>-0.44</v>
      </c>
      <c r="B5195">
        <f t="shared" si="245"/>
        <v>-0.44000000000000233</v>
      </c>
      <c r="E5195" s="2">
        <v>95</v>
      </c>
      <c r="F5195">
        <v>105.95967748252669</v>
      </c>
      <c r="G5195">
        <f t="shared" si="243"/>
        <v>127.28</v>
      </c>
      <c r="H5195">
        <f t="shared" si="244"/>
        <v>103.97671080000001</v>
      </c>
    </row>
    <row r="5196" spans="1:8" x14ac:dyDescent="0.25">
      <c r="A5196">
        <v>-0.44</v>
      </c>
      <c r="B5196">
        <f t="shared" si="245"/>
        <v>-0.44</v>
      </c>
      <c r="E5196" s="2">
        <v>95</v>
      </c>
      <c r="F5196">
        <v>105.95967748252669</v>
      </c>
      <c r="G5196">
        <f t="shared" si="243"/>
        <v>127.28</v>
      </c>
      <c r="H5196">
        <f t="shared" si="244"/>
        <v>103.97671080000001</v>
      </c>
    </row>
    <row r="5197" spans="1:8" x14ac:dyDescent="0.25">
      <c r="A5197">
        <v>-0.44</v>
      </c>
      <c r="B5197">
        <f t="shared" si="245"/>
        <v>-0.44</v>
      </c>
      <c r="E5197" s="2">
        <v>95</v>
      </c>
      <c r="F5197">
        <v>105.95967748252669</v>
      </c>
      <c r="G5197">
        <f t="shared" si="243"/>
        <v>127.28</v>
      </c>
      <c r="H5197">
        <f t="shared" si="244"/>
        <v>103.97671080000001</v>
      </c>
    </row>
    <row r="5198" spans="1:8" x14ac:dyDescent="0.25">
      <c r="A5198">
        <v>-0.44</v>
      </c>
      <c r="B5198">
        <f t="shared" si="245"/>
        <v>-0.44</v>
      </c>
      <c r="E5198" s="2">
        <v>95</v>
      </c>
      <c r="F5198">
        <v>105.95967748252669</v>
      </c>
      <c r="G5198">
        <f t="shared" si="243"/>
        <v>127.28</v>
      </c>
      <c r="H5198">
        <f t="shared" si="244"/>
        <v>103.97671080000001</v>
      </c>
    </row>
    <row r="5199" spans="1:8" x14ac:dyDescent="0.25">
      <c r="A5199">
        <v>-0.45</v>
      </c>
      <c r="B5199">
        <f t="shared" si="245"/>
        <v>-0.44007856693903208</v>
      </c>
      <c r="E5199" s="2">
        <v>95</v>
      </c>
      <c r="F5199">
        <v>105.95967748252669</v>
      </c>
      <c r="G5199">
        <f t="shared" si="243"/>
        <v>127.27500000000001</v>
      </c>
      <c r="H5199">
        <f t="shared" si="244"/>
        <v>103.97670838752103</v>
      </c>
    </row>
    <row r="5200" spans="1:8" x14ac:dyDescent="0.25">
      <c r="A5200">
        <v>-0.45</v>
      </c>
      <c r="B5200">
        <f t="shared" si="245"/>
        <v>-0.45007795272489465</v>
      </c>
      <c r="E5200" s="2">
        <v>95</v>
      </c>
      <c r="F5200">
        <v>105.95967748252669</v>
      </c>
      <c r="G5200">
        <f t="shared" si="243"/>
        <v>127.27500000000001</v>
      </c>
      <c r="H5200">
        <f t="shared" si="244"/>
        <v>103.97640643511095</v>
      </c>
    </row>
    <row r="5201" spans="1:8" x14ac:dyDescent="0.25">
      <c r="A5201">
        <v>-0.45</v>
      </c>
      <c r="B5201">
        <f t="shared" si="245"/>
        <v>-0.44999938752524143</v>
      </c>
      <c r="E5201" s="2">
        <v>95</v>
      </c>
      <c r="F5201">
        <v>105.95967748252669</v>
      </c>
      <c r="G5201">
        <f t="shared" si="243"/>
        <v>127.27500000000001</v>
      </c>
      <c r="H5201">
        <f t="shared" si="244"/>
        <v>103.97640876819052</v>
      </c>
    </row>
    <row r="5202" spans="1:8" x14ac:dyDescent="0.25">
      <c r="A5202">
        <v>-0.45</v>
      </c>
      <c r="B5202">
        <f t="shared" si="245"/>
        <v>-0.45000000481221575</v>
      </c>
      <c r="E5202" s="2">
        <v>95</v>
      </c>
      <c r="F5202">
        <v>105.95967748252669</v>
      </c>
      <c r="G5202">
        <f t="shared" si="243"/>
        <v>127.27500000000001</v>
      </c>
      <c r="H5202">
        <f t="shared" si="244"/>
        <v>103.97640874985707</v>
      </c>
    </row>
    <row r="5203" spans="1:8" x14ac:dyDescent="0.25">
      <c r="A5203">
        <v>-0.45</v>
      </c>
      <c r="B5203">
        <f t="shared" si="245"/>
        <v>-0.44999999996219042</v>
      </c>
      <c r="E5203" s="2">
        <v>95</v>
      </c>
      <c r="F5203">
        <v>105.95967748252669</v>
      </c>
      <c r="G5203">
        <f t="shared" si="243"/>
        <v>127.27500000000001</v>
      </c>
      <c r="H5203">
        <f t="shared" si="244"/>
        <v>103.97640875000113</v>
      </c>
    </row>
    <row r="5204" spans="1:8" x14ac:dyDescent="0.25">
      <c r="A5204">
        <v>-0.45</v>
      </c>
      <c r="B5204">
        <f t="shared" si="245"/>
        <v>-0.45000000000029711</v>
      </c>
      <c r="E5204" s="2">
        <v>95</v>
      </c>
      <c r="F5204">
        <v>105.95967748252669</v>
      </c>
      <c r="G5204">
        <f t="shared" si="243"/>
        <v>127.27500000000001</v>
      </c>
      <c r="H5204">
        <f t="shared" si="244"/>
        <v>103.97640874999999</v>
      </c>
    </row>
    <row r="5205" spans="1:8" x14ac:dyDescent="0.25">
      <c r="A5205">
        <v>-0.46</v>
      </c>
      <c r="B5205">
        <f t="shared" si="245"/>
        <v>-0.45007857002553292</v>
      </c>
      <c r="E5205" s="2">
        <v>95</v>
      </c>
      <c r="F5205">
        <v>105.95967748252669</v>
      </c>
      <c r="G5205">
        <f t="shared" si="243"/>
        <v>127.27</v>
      </c>
      <c r="H5205">
        <f t="shared" si="244"/>
        <v>103.97640641678198</v>
      </c>
    </row>
    <row r="5206" spans="1:8" x14ac:dyDescent="0.25">
      <c r="A5206">
        <v>-0.45</v>
      </c>
      <c r="B5206">
        <f t="shared" si="245"/>
        <v>-0.45999938265085621</v>
      </c>
      <c r="E5206" s="2">
        <v>95</v>
      </c>
      <c r="F5206">
        <v>105.95967748252669</v>
      </c>
      <c r="G5206">
        <f t="shared" si="243"/>
        <v>127.27500000000001</v>
      </c>
      <c r="H5206">
        <f t="shared" si="244"/>
        <v>103.97611681771177</v>
      </c>
    </row>
    <row r="5207" spans="1:8" x14ac:dyDescent="0.25">
      <c r="A5207">
        <v>-0.45</v>
      </c>
      <c r="B5207">
        <f t="shared" si="245"/>
        <v>-0.44992143482497854</v>
      </c>
      <c r="E5207" s="2">
        <v>95</v>
      </c>
      <c r="F5207">
        <v>105.95967748252669</v>
      </c>
      <c r="G5207">
        <f t="shared" si="243"/>
        <v>127.27500000000001</v>
      </c>
      <c r="H5207">
        <f t="shared" si="244"/>
        <v>103.97641108369741</v>
      </c>
    </row>
    <row r="5208" spans="1:8" x14ac:dyDescent="0.25">
      <c r="A5208">
        <v>-0.45</v>
      </c>
      <c r="B5208">
        <f t="shared" si="245"/>
        <v>-0.45000061728678076</v>
      </c>
      <c r="E5208" s="2">
        <v>95</v>
      </c>
      <c r="F5208">
        <v>105.95967748252669</v>
      </c>
      <c r="G5208">
        <f t="shared" si="243"/>
        <v>127.27500000000001</v>
      </c>
      <c r="H5208">
        <f t="shared" si="244"/>
        <v>103.9764087316666</v>
      </c>
    </row>
    <row r="5209" spans="1:8" x14ac:dyDescent="0.25">
      <c r="A5209">
        <v>-0.45</v>
      </c>
      <c r="B5209">
        <f t="shared" si="245"/>
        <v>-0.44999999514997618</v>
      </c>
      <c r="E5209" s="2">
        <v>95</v>
      </c>
      <c r="F5209">
        <v>105.95967748252669</v>
      </c>
      <c r="G5209">
        <f t="shared" si="243"/>
        <v>127.27500000000001</v>
      </c>
      <c r="H5209">
        <f t="shared" si="244"/>
        <v>103.97640875014405</v>
      </c>
    </row>
    <row r="5210" spans="1:8" x14ac:dyDescent="0.25">
      <c r="A5210">
        <v>-0.45</v>
      </c>
      <c r="B5210">
        <f t="shared" si="245"/>
        <v>-0.45000000003810664</v>
      </c>
      <c r="E5210" s="2">
        <v>95</v>
      </c>
      <c r="F5210">
        <v>105.95967748252669</v>
      </c>
      <c r="G5210">
        <f t="shared" si="243"/>
        <v>127.27500000000001</v>
      </c>
      <c r="H5210">
        <f t="shared" si="244"/>
        <v>103.97640874999887</v>
      </c>
    </row>
    <row r="5211" spans="1:8" x14ac:dyDescent="0.25">
      <c r="A5211">
        <v>-0.45</v>
      </c>
      <c r="B5211">
        <f t="shared" si="245"/>
        <v>-0.44999999999970058</v>
      </c>
      <c r="E5211" s="2">
        <v>95</v>
      </c>
      <c r="F5211">
        <v>105.95967748252669</v>
      </c>
      <c r="G5211">
        <f t="shared" si="243"/>
        <v>127.27500000000001</v>
      </c>
      <c r="H5211">
        <f t="shared" si="244"/>
        <v>103.97640875</v>
      </c>
    </row>
    <row r="5212" spans="1:8" x14ac:dyDescent="0.25">
      <c r="A5212">
        <v>-0.44</v>
      </c>
      <c r="B5212">
        <f t="shared" si="245"/>
        <v>-0.4499214299744671</v>
      </c>
      <c r="E5212" s="2">
        <v>95</v>
      </c>
      <c r="F5212">
        <v>105.95967748252669</v>
      </c>
      <c r="G5212">
        <f t="shared" si="243"/>
        <v>127.28</v>
      </c>
      <c r="H5212">
        <f t="shared" si="244"/>
        <v>103.97641108384151</v>
      </c>
    </row>
    <row r="5213" spans="1:8" x14ac:dyDescent="0.25">
      <c r="A5213">
        <v>-0.45</v>
      </c>
      <c r="B5213">
        <f t="shared" si="245"/>
        <v>-0.44000061730064061</v>
      </c>
      <c r="E5213" s="2">
        <v>95</v>
      </c>
      <c r="F5213">
        <v>105.95967748252669</v>
      </c>
      <c r="G5213">
        <f t="shared" si="243"/>
        <v>127.27500000000001</v>
      </c>
      <c r="H5213">
        <f t="shared" si="244"/>
        <v>103.97671078104271</v>
      </c>
    </row>
    <row r="5214" spans="1:8" x14ac:dyDescent="0.25">
      <c r="A5214">
        <v>-0.45</v>
      </c>
      <c r="B5214">
        <f t="shared" si="245"/>
        <v>-0.45007856517540257</v>
      </c>
      <c r="E5214" s="2">
        <v>95</v>
      </c>
      <c r="F5214">
        <v>105.95967748252669</v>
      </c>
      <c r="G5214">
        <f t="shared" si="243"/>
        <v>127.27500000000001</v>
      </c>
      <c r="H5214">
        <f t="shared" si="244"/>
        <v>103.976406416926</v>
      </c>
    </row>
    <row r="5215" spans="1:8" x14ac:dyDescent="0.25">
      <c r="A5215">
        <v>-0.46</v>
      </c>
      <c r="B5215">
        <f t="shared" si="245"/>
        <v>-0.45007795273875151</v>
      </c>
      <c r="E5215" s="2">
        <v>95</v>
      </c>
      <c r="F5215">
        <v>105.95967748252669</v>
      </c>
      <c r="G5215">
        <f t="shared" si="243"/>
        <v>127.27</v>
      </c>
      <c r="H5215">
        <f t="shared" si="244"/>
        <v>103.97640643511053</v>
      </c>
    </row>
    <row r="5216" spans="1:8" x14ac:dyDescent="0.25">
      <c r="A5216">
        <v>-0.46</v>
      </c>
      <c r="B5216">
        <f t="shared" si="245"/>
        <v>-0.46007796061335154</v>
      </c>
      <c r="E5216" s="2">
        <v>95</v>
      </c>
      <c r="F5216">
        <v>105.95967748252669</v>
      </c>
      <c r="G5216">
        <f t="shared" si="243"/>
        <v>127.27</v>
      </c>
      <c r="H5216">
        <f t="shared" si="244"/>
        <v>103.97611456361693</v>
      </c>
    </row>
    <row r="5217" spans="1:8" x14ac:dyDescent="0.25">
      <c r="A5217">
        <v>-0.47</v>
      </c>
      <c r="B5217">
        <f t="shared" si="245"/>
        <v>-0.46007796055147837</v>
      </c>
      <c r="E5217" s="2">
        <v>95</v>
      </c>
      <c r="F5217">
        <v>105.95967748252669</v>
      </c>
      <c r="G5217">
        <f t="shared" si="243"/>
        <v>127.265</v>
      </c>
      <c r="H5217">
        <f t="shared" si="244"/>
        <v>103.97611456361871</v>
      </c>
    </row>
    <row r="5218" spans="1:8" x14ac:dyDescent="0.25">
      <c r="A5218">
        <v>-0.47</v>
      </c>
      <c r="B5218">
        <f t="shared" si="245"/>
        <v>-0.47007796361488641</v>
      </c>
      <c r="E5218" s="2">
        <v>95</v>
      </c>
      <c r="F5218">
        <v>105.95967748252669</v>
      </c>
      <c r="G5218">
        <f t="shared" si="243"/>
        <v>127.265</v>
      </c>
      <c r="H5218">
        <f t="shared" si="244"/>
        <v>103.97583279227409</v>
      </c>
    </row>
    <row r="5219" spans="1:8" x14ac:dyDescent="0.25">
      <c r="A5219">
        <v>-0.46</v>
      </c>
      <c r="B5219">
        <f t="shared" si="245"/>
        <v>-0.4699208111922768</v>
      </c>
      <c r="E5219" s="2">
        <v>95</v>
      </c>
      <c r="F5219">
        <v>105.95967748252669</v>
      </c>
      <c r="G5219">
        <f t="shared" si="243"/>
        <v>127.27</v>
      </c>
      <c r="H5219">
        <f t="shared" si="244"/>
        <v>103.97583714226288</v>
      </c>
    </row>
    <row r="5220" spans="1:8" x14ac:dyDescent="0.25">
      <c r="A5220">
        <v>-0.46</v>
      </c>
      <c r="B5220">
        <f t="shared" si="245"/>
        <v>-0.45992204909882711</v>
      </c>
      <c r="E5220" s="2">
        <v>95</v>
      </c>
      <c r="F5220">
        <v>105.95967748252669</v>
      </c>
      <c r="G5220">
        <f t="shared" si="243"/>
        <v>127.27</v>
      </c>
      <c r="H5220">
        <f t="shared" si="244"/>
        <v>103.97611903671822</v>
      </c>
    </row>
    <row r="5221" spans="1:8" x14ac:dyDescent="0.25">
      <c r="A5221">
        <v>-0.46</v>
      </c>
      <c r="B5221">
        <f t="shared" si="245"/>
        <v>-0.46000061248449103</v>
      </c>
      <c r="E5221" s="2">
        <v>95</v>
      </c>
      <c r="F5221">
        <v>105.95967748252669</v>
      </c>
      <c r="G5221">
        <f t="shared" si="243"/>
        <v>127.27</v>
      </c>
      <c r="H5221">
        <f t="shared" si="244"/>
        <v>103.97611678242784</v>
      </c>
    </row>
    <row r="5222" spans="1:8" x14ac:dyDescent="0.25">
      <c r="A5222">
        <v>-0.47</v>
      </c>
      <c r="B5222">
        <f t="shared" si="245"/>
        <v>-0.46007856829979971</v>
      </c>
      <c r="E5222" s="2">
        <v>95</v>
      </c>
      <c r="F5222">
        <v>105.95967748252669</v>
      </c>
      <c r="G5222">
        <f t="shared" si="243"/>
        <v>127.265</v>
      </c>
      <c r="H5222">
        <f t="shared" si="244"/>
        <v>103.97611454618722</v>
      </c>
    </row>
    <row r="5223" spans="1:8" x14ac:dyDescent="0.25">
      <c r="A5223">
        <v>-0.47</v>
      </c>
      <c r="B5223">
        <f t="shared" si="245"/>
        <v>-0.4700779588394311</v>
      </c>
      <c r="E5223" s="2">
        <v>95</v>
      </c>
      <c r="F5223">
        <v>105.95967748252669</v>
      </c>
      <c r="G5223">
        <f t="shared" si="243"/>
        <v>127.265</v>
      </c>
      <c r="H5223">
        <f t="shared" si="244"/>
        <v>103.97583279240624</v>
      </c>
    </row>
    <row r="5224" spans="1:8" x14ac:dyDescent="0.25">
      <c r="A5224">
        <v>-0.47</v>
      </c>
      <c r="B5224">
        <f t="shared" si="245"/>
        <v>-0.46999938742906977</v>
      </c>
      <c r="E5224" s="2">
        <v>95</v>
      </c>
      <c r="F5224">
        <v>105.95967748252669</v>
      </c>
      <c r="G5224">
        <f t="shared" si="243"/>
        <v>127.265</v>
      </c>
      <c r="H5224">
        <f t="shared" si="244"/>
        <v>103.97583496695599</v>
      </c>
    </row>
    <row r="5225" spans="1:8" x14ac:dyDescent="0.25">
      <c r="A5225">
        <v>-0.47</v>
      </c>
      <c r="B5225">
        <f t="shared" si="245"/>
        <v>-0.47000000481334953</v>
      </c>
      <c r="E5225" s="2">
        <v>95</v>
      </c>
      <c r="F5225">
        <v>105.95967748252669</v>
      </c>
      <c r="G5225">
        <f t="shared" si="243"/>
        <v>127.265</v>
      </c>
      <c r="H5225">
        <f t="shared" si="244"/>
        <v>103.97583494986677</v>
      </c>
    </row>
    <row r="5226" spans="1:8" x14ac:dyDescent="0.25">
      <c r="A5226">
        <v>-0.47</v>
      </c>
      <c r="B5226">
        <f t="shared" si="245"/>
        <v>-0.46999999996217851</v>
      </c>
      <c r="E5226" s="2">
        <v>95</v>
      </c>
      <c r="F5226">
        <v>105.95967748252669</v>
      </c>
      <c r="G5226">
        <f t="shared" si="243"/>
        <v>127.265</v>
      </c>
      <c r="H5226">
        <f t="shared" si="244"/>
        <v>103.97583495000104</v>
      </c>
    </row>
    <row r="5227" spans="1:8" x14ac:dyDescent="0.25">
      <c r="A5227">
        <v>-0.47</v>
      </c>
      <c r="B5227">
        <f t="shared" si="245"/>
        <v>-0.47000000000029718</v>
      </c>
      <c r="E5227" s="2">
        <v>95</v>
      </c>
      <c r="F5227">
        <v>105.95967748252669</v>
      </c>
      <c r="G5227">
        <f t="shared" si="243"/>
        <v>127.265</v>
      </c>
      <c r="H5227">
        <f t="shared" si="244"/>
        <v>103.97583494999999</v>
      </c>
    </row>
    <row r="5228" spans="1:8" x14ac:dyDescent="0.25">
      <c r="A5228">
        <v>-0.48</v>
      </c>
      <c r="B5228">
        <f t="shared" si="245"/>
        <v>-0.47007857619926691</v>
      </c>
      <c r="E5228" s="2">
        <v>95</v>
      </c>
      <c r="F5228">
        <v>105.95967748252669</v>
      </c>
      <c r="G5228">
        <f t="shared" si="243"/>
        <v>127.26</v>
      </c>
      <c r="H5228">
        <f t="shared" si="244"/>
        <v>103.9758327753226</v>
      </c>
    </row>
    <row r="5229" spans="1:8" x14ac:dyDescent="0.25">
      <c r="A5229">
        <v>-0.47</v>
      </c>
      <c r="B5229">
        <f t="shared" si="245"/>
        <v>-0.47999938255383257</v>
      </c>
      <c r="E5229" s="2">
        <v>95</v>
      </c>
      <c r="F5229">
        <v>105.95967748252669</v>
      </c>
      <c r="G5229">
        <f t="shared" si="243"/>
        <v>127.265</v>
      </c>
      <c r="H5229">
        <f t="shared" si="244"/>
        <v>103.97556321646731</v>
      </c>
    </row>
    <row r="5230" spans="1:8" x14ac:dyDescent="0.25">
      <c r="A5230">
        <v>-0.47</v>
      </c>
      <c r="B5230">
        <f t="shared" si="245"/>
        <v>-0.46992142865238806</v>
      </c>
      <c r="E5230" s="2">
        <v>95</v>
      </c>
      <c r="F5230">
        <v>105.95967748252669</v>
      </c>
      <c r="G5230">
        <f t="shared" si="243"/>
        <v>127.265</v>
      </c>
      <c r="H5230">
        <f t="shared" si="244"/>
        <v>103.97583712516666</v>
      </c>
    </row>
    <row r="5231" spans="1:8" x14ac:dyDescent="0.25">
      <c r="A5231">
        <v>-0.47</v>
      </c>
      <c r="B5231">
        <f t="shared" si="245"/>
        <v>-0.47000061738378668</v>
      </c>
      <c r="E5231" s="2">
        <v>95</v>
      </c>
      <c r="F5231">
        <v>105.95967748252669</v>
      </c>
      <c r="G5231">
        <f t="shared" si="243"/>
        <v>127.265</v>
      </c>
      <c r="H5231">
        <f t="shared" si="244"/>
        <v>103.97583493291084</v>
      </c>
    </row>
    <row r="5232" spans="1:8" x14ac:dyDescent="0.25">
      <c r="A5232">
        <v>-0.46</v>
      </c>
      <c r="B5232">
        <f t="shared" si="245"/>
        <v>-0.46992141894956357</v>
      </c>
      <c r="E5232" s="2">
        <v>95</v>
      </c>
      <c r="F5232">
        <v>105.95967748252669</v>
      </c>
      <c r="G5232">
        <f t="shared" si="243"/>
        <v>127.27</v>
      </c>
      <c r="H5232">
        <f t="shared" si="244"/>
        <v>103.97583712543532</v>
      </c>
    </row>
    <row r="5233" spans="1:8" x14ac:dyDescent="0.25">
      <c r="A5233">
        <v>-0.46</v>
      </c>
      <c r="B5233">
        <f t="shared" si="245"/>
        <v>-0.45992204432348893</v>
      </c>
      <c r="E5233" s="2">
        <v>95</v>
      </c>
      <c r="F5233">
        <v>105.95967748252669</v>
      </c>
      <c r="G5233">
        <f t="shared" si="243"/>
        <v>127.27</v>
      </c>
      <c r="H5233">
        <f t="shared" si="244"/>
        <v>103.97611903685525</v>
      </c>
    </row>
    <row r="5234" spans="1:8" x14ac:dyDescent="0.25">
      <c r="A5234">
        <v>-0.45</v>
      </c>
      <c r="B5234">
        <f t="shared" si="245"/>
        <v>-0.45992203940973136</v>
      </c>
      <c r="E5234" s="2">
        <v>95</v>
      </c>
      <c r="F5234">
        <v>105.95967748252669</v>
      </c>
      <c r="G5234">
        <f t="shared" si="243"/>
        <v>127.27500000000001</v>
      </c>
      <c r="H5234">
        <f t="shared" si="244"/>
        <v>103.97611903699627</v>
      </c>
    </row>
    <row r="5235" spans="1:8" x14ac:dyDescent="0.25">
      <c r="A5235">
        <v>-0.46</v>
      </c>
      <c r="B5235">
        <f t="shared" si="245"/>
        <v>-0.45000061253655682</v>
      </c>
      <c r="E5235" s="2">
        <v>95</v>
      </c>
      <c r="F5235">
        <v>105.95967748252669</v>
      </c>
      <c r="G5235">
        <f t="shared" si="243"/>
        <v>127.27</v>
      </c>
      <c r="H5235">
        <f t="shared" si="244"/>
        <v>103.97640873180768</v>
      </c>
    </row>
    <row r="5236" spans="1:8" x14ac:dyDescent="0.25">
      <c r="A5236">
        <v>-0.45</v>
      </c>
      <c r="B5236">
        <f t="shared" si="245"/>
        <v>-0.45999999518710966</v>
      </c>
      <c r="E5236" s="2">
        <v>95</v>
      </c>
      <c r="F5236">
        <v>105.95967748252669</v>
      </c>
      <c r="G5236">
        <f t="shared" si="243"/>
        <v>127.27500000000001</v>
      </c>
      <c r="H5236">
        <f t="shared" si="244"/>
        <v>103.97611680013809</v>
      </c>
    </row>
    <row r="5237" spans="1:8" x14ac:dyDescent="0.25">
      <c r="A5237">
        <v>-0.45</v>
      </c>
      <c r="B5237">
        <f t="shared" si="245"/>
        <v>-0.44992143001227963</v>
      </c>
      <c r="E5237" s="2">
        <v>95</v>
      </c>
      <c r="F5237">
        <v>105.95967748252669</v>
      </c>
      <c r="G5237">
        <f t="shared" si="243"/>
        <v>127.27500000000001</v>
      </c>
      <c r="H5237">
        <f t="shared" si="244"/>
        <v>103.97641108384039</v>
      </c>
    </row>
    <row r="5238" spans="1:8" x14ac:dyDescent="0.25">
      <c r="A5238">
        <v>-0.45</v>
      </c>
      <c r="B5238">
        <f t="shared" si="245"/>
        <v>-0.45000061732459418</v>
      </c>
      <c r="E5238" s="2">
        <v>95</v>
      </c>
      <c r="F5238">
        <v>105.95967748252669</v>
      </c>
      <c r="G5238">
        <f t="shared" si="243"/>
        <v>127.27500000000001</v>
      </c>
      <c r="H5238">
        <f t="shared" si="244"/>
        <v>103.97640873166547</v>
      </c>
    </row>
    <row r="5239" spans="1:8" x14ac:dyDescent="0.25">
      <c r="A5239">
        <v>-0.45</v>
      </c>
      <c r="B5239">
        <f t="shared" si="245"/>
        <v>-0.44999999514967909</v>
      </c>
      <c r="E5239" s="2">
        <v>95</v>
      </c>
      <c r="F5239">
        <v>105.95967748252669</v>
      </c>
      <c r="G5239">
        <f t="shared" si="243"/>
        <v>127.27500000000001</v>
      </c>
      <c r="H5239">
        <f t="shared" si="244"/>
        <v>103.97640875014406</v>
      </c>
    </row>
    <row r="5240" spans="1:8" x14ac:dyDescent="0.25">
      <c r="A5240">
        <v>-0.44</v>
      </c>
      <c r="B5240">
        <f t="shared" si="245"/>
        <v>-0.44992143001257373</v>
      </c>
      <c r="E5240" s="2">
        <v>95</v>
      </c>
      <c r="F5240">
        <v>105.95967748252669</v>
      </c>
      <c r="G5240">
        <f t="shared" si="243"/>
        <v>127.28</v>
      </c>
      <c r="H5240">
        <f t="shared" si="244"/>
        <v>103.97641108384038</v>
      </c>
    </row>
    <row r="5241" spans="1:8" x14ac:dyDescent="0.25">
      <c r="A5241">
        <v>-0.44</v>
      </c>
      <c r="B5241">
        <f t="shared" si="245"/>
        <v>-0.43992205036130916</v>
      </c>
      <c r="E5241" s="2">
        <v>95</v>
      </c>
      <c r="F5241">
        <v>105.95967748252669</v>
      </c>
      <c r="G5241">
        <f t="shared" si="243"/>
        <v>127.28</v>
      </c>
      <c r="H5241">
        <f t="shared" si="244"/>
        <v>103.97671319414025</v>
      </c>
    </row>
    <row r="5242" spans="1:8" x14ac:dyDescent="0.25">
      <c r="A5242">
        <v>-0.45</v>
      </c>
      <c r="B5242">
        <f t="shared" si="245"/>
        <v>-0.44007917936548313</v>
      </c>
      <c r="E5242" s="2">
        <v>95</v>
      </c>
      <c r="F5242">
        <v>105.95967748252669</v>
      </c>
      <c r="G5242">
        <f t="shared" si="243"/>
        <v>127.27500000000001</v>
      </c>
      <c r="H5242">
        <f t="shared" si="244"/>
        <v>103.97670836871829</v>
      </c>
    </row>
    <row r="5243" spans="1:8" x14ac:dyDescent="0.25">
      <c r="A5243">
        <v>-0.45</v>
      </c>
      <c r="B5243">
        <f t="shared" si="245"/>
        <v>-0.4500779479130585</v>
      </c>
      <c r="E5243" s="2">
        <v>95</v>
      </c>
      <c r="F5243">
        <v>105.95967748252669</v>
      </c>
      <c r="G5243">
        <f t="shared" si="243"/>
        <v>127.27500000000001</v>
      </c>
      <c r="H5243">
        <f t="shared" si="244"/>
        <v>103.97640643525381</v>
      </c>
    </row>
    <row r="5244" spans="1:8" x14ac:dyDescent="0.25">
      <c r="A5244">
        <v>-0.44</v>
      </c>
      <c r="B5244">
        <f t="shared" si="245"/>
        <v>-0.44992081753751278</v>
      </c>
      <c r="E5244" s="2">
        <v>95</v>
      </c>
      <c r="F5244">
        <v>105.95967748252669</v>
      </c>
      <c r="G5244">
        <f t="shared" si="243"/>
        <v>127.28</v>
      </c>
      <c r="H5244">
        <f t="shared" si="244"/>
        <v>103.97641110203577</v>
      </c>
    </row>
    <row r="5245" spans="1:8" x14ac:dyDescent="0.25">
      <c r="A5245">
        <v>-0.45</v>
      </c>
      <c r="B5245">
        <f t="shared" si="245"/>
        <v>-0.44000062211237029</v>
      </c>
      <c r="E5245" s="2">
        <v>95</v>
      </c>
      <c r="F5245">
        <v>105.95967748252669</v>
      </c>
      <c r="G5245">
        <f t="shared" si="243"/>
        <v>127.27500000000001</v>
      </c>
      <c r="H5245">
        <f t="shared" si="244"/>
        <v>103.97671078089495</v>
      </c>
    </row>
    <row r="5246" spans="1:8" x14ac:dyDescent="0.25">
      <c r="A5246">
        <v>-0.44</v>
      </c>
      <c r="B5246">
        <f t="shared" si="245"/>
        <v>-0.44999999511206151</v>
      </c>
      <c r="E5246" s="2">
        <v>95</v>
      </c>
      <c r="F5246">
        <v>105.95967748252669</v>
      </c>
      <c r="G5246">
        <f t="shared" si="243"/>
        <v>127.28</v>
      </c>
      <c r="H5246">
        <f t="shared" si="244"/>
        <v>103.97640875014517</v>
      </c>
    </row>
    <row r="5247" spans="1:8" x14ac:dyDescent="0.25">
      <c r="A5247">
        <v>-0.44</v>
      </c>
      <c r="B5247">
        <f t="shared" si="245"/>
        <v>-0.43992143309937098</v>
      </c>
      <c r="E5247" s="2">
        <v>95</v>
      </c>
      <c r="F5247">
        <v>105.95967748252669</v>
      </c>
      <c r="G5247">
        <f t="shared" si="243"/>
        <v>127.28</v>
      </c>
      <c r="H5247">
        <f t="shared" si="244"/>
        <v>103.97671321310125</v>
      </c>
    </row>
    <row r="5248" spans="1:8" x14ac:dyDescent="0.25">
      <c r="A5248">
        <v>-0.44</v>
      </c>
      <c r="B5248">
        <f t="shared" si="245"/>
        <v>-0.44000061727608919</v>
      </c>
      <c r="E5248" s="2">
        <v>95</v>
      </c>
      <c r="F5248">
        <v>105.95967748252669</v>
      </c>
      <c r="G5248">
        <f t="shared" si="243"/>
        <v>127.28</v>
      </c>
      <c r="H5248">
        <f t="shared" si="244"/>
        <v>103.97671078104347</v>
      </c>
    </row>
    <row r="5249" spans="1:8" x14ac:dyDescent="0.25">
      <c r="A5249">
        <v>-0.44</v>
      </c>
      <c r="B5249">
        <f t="shared" si="245"/>
        <v>-0.43999999515025073</v>
      </c>
      <c r="E5249" s="2">
        <v>95</v>
      </c>
      <c r="F5249">
        <v>105.95967748252669</v>
      </c>
      <c r="G5249">
        <f t="shared" si="243"/>
        <v>127.28</v>
      </c>
      <c r="H5249">
        <f t="shared" si="244"/>
        <v>103.97671080014894</v>
      </c>
    </row>
    <row r="5250" spans="1:8" x14ac:dyDescent="0.25">
      <c r="A5250">
        <v>-0.44</v>
      </c>
      <c r="B5250">
        <f t="shared" si="245"/>
        <v>-0.44000000003810302</v>
      </c>
      <c r="E5250" s="2">
        <v>95</v>
      </c>
      <c r="F5250">
        <v>105.95967748252669</v>
      </c>
      <c r="G5250">
        <f t="shared" si="243"/>
        <v>127.28</v>
      </c>
      <c r="H5250">
        <f t="shared" si="244"/>
        <v>103.97671079999883</v>
      </c>
    </row>
    <row r="5251" spans="1:8" x14ac:dyDescent="0.25">
      <c r="A5251">
        <v>-0.44</v>
      </c>
      <c r="B5251">
        <f t="shared" si="245"/>
        <v>-0.43999999999970063</v>
      </c>
      <c r="E5251" s="2">
        <v>95</v>
      </c>
      <c r="F5251">
        <v>105.95967748252669</v>
      </c>
      <c r="G5251">
        <f t="shared" ref="G5251:G5314" si="246">0.5*A5251+127.5</f>
        <v>127.28</v>
      </c>
      <c r="H5251">
        <f t="shared" ref="H5251:H5314" si="247">0.0505*B5251^2+0.07515*B5251+104</f>
        <v>103.97671080000001</v>
      </c>
    </row>
    <row r="5252" spans="1:8" x14ac:dyDescent="0.25">
      <c r="A5252">
        <v>-0.44</v>
      </c>
      <c r="B5252">
        <f t="shared" ref="B5252:B5315" si="248">A5251+(A5252-B5251)/G5251</f>
        <v>-0.44000000000000233</v>
      </c>
      <c r="E5252" s="2">
        <v>95</v>
      </c>
      <c r="F5252">
        <v>105.95967748252669</v>
      </c>
      <c r="G5252">
        <f t="shared" si="246"/>
        <v>127.28</v>
      </c>
      <c r="H5252">
        <f t="shared" si="247"/>
        <v>103.97671080000001</v>
      </c>
    </row>
    <row r="5253" spans="1:8" x14ac:dyDescent="0.25">
      <c r="A5253">
        <v>-0.44</v>
      </c>
      <c r="B5253">
        <f t="shared" si="248"/>
        <v>-0.44</v>
      </c>
      <c r="E5253" s="2">
        <v>95</v>
      </c>
      <c r="F5253">
        <v>105.95967748252669</v>
      </c>
      <c r="G5253">
        <f t="shared" si="246"/>
        <v>127.28</v>
      </c>
      <c r="H5253">
        <f t="shared" si="247"/>
        <v>103.97671080000001</v>
      </c>
    </row>
    <row r="5254" spans="1:8" x14ac:dyDescent="0.25">
      <c r="A5254">
        <v>-0.44</v>
      </c>
      <c r="B5254">
        <f t="shared" si="248"/>
        <v>-0.44</v>
      </c>
      <c r="E5254" s="2">
        <v>95</v>
      </c>
      <c r="F5254">
        <v>105.95967748252669</v>
      </c>
      <c r="G5254">
        <f t="shared" si="246"/>
        <v>127.28</v>
      </c>
      <c r="H5254">
        <f t="shared" si="247"/>
        <v>103.97671080000001</v>
      </c>
    </row>
    <row r="5255" spans="1:8" x14ac:dyDescent="0.25">
      <c r="A5255">
        <v>-0.44</v>
      </c>
      <c r="B5255">
        <f t="shared" si="248"/>
        <v>-0.44</v>
      </c>
      <c r="E5255" s="2">
        <v>95</v>
      </c>
      <c r="F5255">
        <v>105.95967748252669</v>
      </c>
      <c r="G5255">
        <f t="shared" si="246"/>
        <v>127.28</v>
      </c>
      <c r="H5255">
        <f t="shared" si="247"/>
        <v>103.97671080000001</v>
      </c>
    </row>
    <row r="5256" spans="1:8" x14ac:dyDescent="0.25">
      <c r="A5256">
        <v>-0.44</v>
      </c>
      <c r="B5256">
        <f t="shared" si="248"/>
        <v>-0.44</v>
      </c>
      <c r="E5256" s="2">
        <v>95</v>
      </c>
      <c r="F5256">
        <v>105.95967748252669</v>
      </c>
      <c r="G5256">
        <f t="shared" si="246"/>
        <v>127.28</v>
      </c>
      <c r="H5256">
        <f t="shared" si="247"/>
        <v>103.97671080000001</v>
      </c>
    </row>
    <row r="5257" spans="1:8" x14ac:dyDescent="0.25">
      <c r="A5257">
        <v>-0.44</v>
      </c>
      <c r="B5257">
        <f t="shared" si="248"/>
        <v>-0.44</v>
      </c>
      <c r="E5257" s="2">
        <v>95</v>
      </c>
      <c r="F5257">
        <v>105.95967748252669</v>
      </c>
      <c r="G5257">
        <f t="shared" si="246"/>
        <v>127.28</v>
      </c>
      <c r="H5257">
        <f t="shared" si="247"/>
        <v>103.97671080000001</v>
      </c>
    </row>
    <row r="5258" spans="1:8" x14ac:dyDescent="0.25">
      <c r="A5258">
        <v>-0.44</v>
      </c>
      <c r="B5258">
        <f t="shared" si="248"/>
        <v>-0.44</v>
      </c>
      <c r="E5258" s="2">
        <v>95</v>
      </c>
      <c r="F5258">
        <v>105.95967748252669</v>
      </c>
      <c r="G5258">
        <f t="shared" si="246"/>
        <v>127.28</v>
      </c>
      <c r="H5258">
        <f t="shared" si="247"/>
        <v>103.97671080000001</v>
      </c>
    </row>
    <row r="5259" spans="1:8" x14ac:dyDescent="0.25">
      <c r="A5259">
        <v>-0.44</v>
      </c>
      <c r="B5259">
        <f t="shared" si="248"/>
        <v>-0.44</v>
      </c>
      <c r="E5259" s="2">
        <v>95</v>
      </c>
      <c r="F5259">
        <v>105.95967748252669</v>
      </c>
      <c r="G5259">
        <f t="shared" si="246"/>
        <v>127.28</v>
      </c>
      <c r="H5259">
        <f t="shared" si="247"/>
        <v>103.97671080000001</v>
      </c>
    </row>
    <row r="5260" spans="1:8" x14ac:dyDescent="0.25">
      <c r="A5260">
        <v>-0.44</v>
      </c>
      <c r="B5260">
        <f t="shared" si="248"/>
        <v>-0.44</v>
      </c>
      <c r="E5260" s="2">
        <v>95</v>
      </c>
      <c r="F5260">
        <v>105.95967748252669</v>
      </c>
      <c r="G5260">
        <f t="shared" si="246"/>
        <v>127.28</v>
      </c>
      <c r="H5260">
        <f t="shared" si="247"/>
        <v>103.97671080000001</v>
      </c>
    </row>
    <row r="5261" spans="1:8" x14ac:dyDescent="0.25">
      <c r="A5261">
        <v>-0.44</v>
      </c>
      <c r="B5261">
        <f t="shared" si="248"/>
        <v>-0.44</v>
      </c>
      <c r="E5261" s="2">
        <v>95</v>
      </c>
      <c r="F5261">
        <v>105.95967748252669</v>
      </c>
      <c r="G5261">
        <f t="shared" si="246"/>
        <v>127.28</v>
      </c>
      <c r="H5261">
        <f t="shared" si="247"/>
        <v>103.97671080000001</v>
      </c>
    </row>
    <row r="5262" spans="1:8" x14ac:dyDescent="0.25">
      <c r="A5262">
        <v>-0.44</v>
      </c>
      <c r="B5262">
        <f t="shared" si="248"/>
        <v>-0.44</v>
      </c>
      <c r="E5262" s="2">
        <v>95</v>
      </c>
      <c r="F5262">
        <v>105.95967748252669</v>
      </c>
      <c r="G5262">
        <f t="shared" si="246"/>
        <v>127.28</v>
      </c>
      <c r="H5262">
        <f t="shared" si="247"/>
        <v>103.97671080000001</v>
      </c>
    </row>
    <row r="5263" spans="1:8" x14ac:dyDescent="0.25">
      <c r="A5263">
        <v>-0.44</v>
      </c>
      <c r="B5263">
        <f t="shared" si="248"/>
        <v>-0.44</v>
      </c>
      <c r="E5263" s="2">
        <v>95</v>
      </c>
      <c r="F5263">
        <v>105.95967748252669</v>
      </c>
      <c r="G5263">
        <f t="shared" si="246"/>
        <v>127.28</v>
      </c>
      <c r="H5263">
        <f t="shared" si="247"/>
        <v>103.97671080000001</v>
      </c>
    </row>
    <row r="5264" spans="1:8" x14ac:dyDescent="0.25">
      <c r="A5264">
        <v>-0.44</v>
      </c>
      <c r="B5264">
        <f t="shared" si="248"/>
        <v>-0.44</v>
      </c>
      <c r="E5264" s="2">
        <v>95</v>
      </c>
      <c r="F5264">
        <v>105.95967748252669</v>
      </c>
      <c r="G5264">
        <f t="shared" si="246"/>
        <v>127.28</v>
      </c>
      <c r="H5264">
        <f t="shared" si="247"/>
        <v>103.97671080000001</v>
      </c>
    </row>
    <row r="5265" spans="1:8" x14ac:dyDescent="0.25">
      <c r="A5265">
        <v>-0.44</v>
      </c>
      <c r="B5265">
        <f t="shared" si="248"/>
        <v>-0.44</v>
      </c>
      <c r="E5265" s="2">
        <v>95</v>
      </c>
      <c r="F5265">
        <v>105.95967748252669</v>
      </c>
      <c r="G5265">
        <f t="shared" si="246"/>
        <v>127.28</v>
      </c>
      <c r="H5265">
        <f t="shared" si="247"/>
        <v>103.97671080000001</v>
      </c>
    </row>
    <row r="5266" spans="1:8" x14ac:dyDescent="0.25">
      <c r="A5266">
        <v>-0.44</v>
      </c>
      <c r="B5266">
        <f t="shared" si="248"/>
        <v>-0.44</v>
      </c>
      <c r="E5266" s="2">
        <v>95</v>
      </c>
      <c r="F5266">
        <v>105.95967748252669</v>
      </c>
      <c r="G5266">
        <f t="shared" si="246"/>
        <v>127.28</v>
      </c>
      <c r="H5266">
        <f t="shared" si="247"/>
        <v>103.97671080000001</v>
      </c>
    </row>
    <row r="5267" spans="1:8" x14ac:dyDescent="0.25">
      <c r="A5267">
        <v>-0.44</v>
      </c>
      <c r="B5267">
        <f t="shared" si="248"/>
        <v>-0.44</v>
      </c>
      <c r="E5267" s="2">
        <v>95</v>
      </c>
      <c r="F5267">
        <v>105.95967748252669</v>
      </c>
      <c r="G5267">
        <f t="shared" si="246"/>
        <v>127.28</v>
      </c>
      <c r="H5267">
        <f t="shared" si="247"/>
        <v>103.97671080000001</v>
      </c>
    </row>
    <row r="5268" spans="1:8" x14ac:dyDescent="0.25">
      <c r="A5268">
        <v>-0.44</v>
      </c>
      <c r="B5268">
        <f t="shared" si="248"/>
        <v>-0.44</v>
      </c>
      <c r="E5268" s="2">
        <v>95</v>
      </c>
      <c r="F5268">
        <v>105.95967748252669</v>
      </c>
      <c r="G5268">
        <f t="shared" si="246"/>
        <v>127.28</v>
      </c>
      <c r="H5268">
        <f t="shared" si="247"/>
        <v>103.97671080000001</v>
      </c>
    </row>
    <row r="5269" spans="1:8" x14ac:dyDescent="0.25">
      <c r="A5269">
        <v>-0.44</v>
      </c>
      <c r="B5269">
        <f t="shared" si="248"/>
        <v>-0.44</v>
      </c>
      <c r="E5269" s="2">
        <v>95</v>
      </c>
      <c r="F5269">
        <v>105.95967748252669</v>
      </c>
      <c r="G5269">
        <f t="shared" si="246"/>
        <v>127.28</v>
      </c>
      <c r="H5269">
        <f t="shared" si="247"/>
        <v>103.97671080000001</v>
      </c>
    </row>
    <row r="5270" spans="1:8" x14ac:dyDescent="0.25">
      <c r="A5270">
        <v>-0.44</v>
      </c>
      <c r="B5270">
        <f t="shared" si="248"/>
        <v>-0.44</v>
      </c>
      <c r="E5270" s="2">
        <v>95</v>
      </c>
      <c r="F5270">
        <v>105.95967748252669</v>
      </c>
      <c r="G5270">
        <f t="shared" si="246"/>
        <v>127.28</v>
      </c>
      <c r="H5270">
        <f t="shared" si="247"/>
        <v>103.97671080000001</v>
      </c>
    </row>
    <row r="5271" spans="1:8" x14ac:dyDescent="0.25">
      <c r="A5271">
        <v>-0.44</v>
      </c>
      <c r="B5271">
        <f t="shared" si="248"/>
        <v>-0.44</v>
      </c>
      <c r="E5271" s="2">
        <v>95</v>
      </c>
      <c r="F5271">
        <v>105.95967748252669</v>
      </c>
      <c r="G5271">
        <f t="shared" si="246"/>
        <v>127.28</v>
      </c>
      <c r="H5271">
        <f t="shared" si="247"/>
        <v>103.97671080000001</v>
      </c>
    </row>
    <row r="5272" spans="1:8" x14ac:dyDescent="0.25">
      <c r="A5272">
        <v>-0.44</v>
      </c>
      <c r="B5272">
        <f t="shared" si="248"/>
        <v>-0.44</v>
      </c>
      <c r="E5272" s="2">
        <v>95</v>
      </c>
      <c r="F5272">
        <v>105.95967748252669</v>
      </c>
      <c r="G5272">
        <f t="shared" si="246"/>
        <v>127.28</v>
      </c>
      <c r="H5272">
        <f t="shared" si="247"/>
        <v>103.97671080000001</v>
      </c>
    </row>
    <row r="5273" spans="1:8" x14ac:dyDescent="0.25">
      <c r="A5273">
        <v>-0.43</v>
      </c>
      <c r="B5273">
        <f t="shared" si="248"/>
        <v>-0.43992143306096793</v>
      </c>
      <c r="E5273" s="2">
        <v>95</v>
      </c>
      <c r="F5273">
        <v>105.95967748252669</v>
      </c>
      <c r="G5273">
        <f t="shared" si="246"/>
        <v>127.285</v>
      </c>
      <c r="H5273">
        <f t="shared" si="247"/>
        <v>103.97671321310243</v>
      </c>
    </row>
    <row r="5274" spans="1:8" x14ac:dyDescent="0.25">
      <c r="A5274">
        <v>-0.43</v>
      </c>
      <c r="B5274">
        <f t="shared" si="248"/>
        <v>-0.42992205339937173</v>
      </c>
      <c r="E5274" s="2">
        <v>95</v>
      </c>
      <c r="F5274">
        <v>105.95967748252669</v>
      </c>
      <c r="G5274">
        <f t="shared" si="246"/>
        <v>127.285</v>
      </c>
      <c r="H5274">
        <f t="shared" si="247"/>
        <v>103.977025422773</v>
      </c>
    </row>
    <row r="5275" spans="1:8" x14ac:dyDescent="0.25">
      <c r="A5275">
        <v>-0.43</v>
      </c>
      <c r="B5275">
        <f t="shared" si="248"/>
        <v>-0.43000061237852555</v>
      </c>
      <c r="E5275" s="2">
        <v>95</v>
      </c>
      <c r="F5275">
        <v>105.95967748252669</v>
      </c>
      <c r="G5275">
        <f t="shared" si="246"/>
        <v>127.285</v>
      </c>
      <c r="H5275">
        <f t="shared" si="247"/>
        <v>103.97702293057537</v>
      </c>
    </row>
    <row r="5276" spans="1:8" x14ac:dyDescent="0.25">
      <c r="A5276">
        <v>-0.43</v>
      </c>
      <c r="B5276">
        <f t="shared" si="248"/>
        <v>-0.42999999518891835</v>
      </c>
      <c r="E5276" s="2">
        <v>95</v>
      </c>
      <c r="F5276">
        <v>105.95967748252669</v>
      </c>
      <c r="G5276">
        <f t="shared" si="246"/>
        <v>127.285</v>
      </c>
      <c r="H5276">
        <f t="shared" si="247"/>
        <v>103.9770229501526</v>
      </c>
    </row>
    <row r="5277" spans="1:8" x14ac:dyDescent="0.25">
      <c r="A5277">
        <v>-0.44</v>
      </c>
      <c r="B5277">
        <f t="shared" si="248"/>
        <v>-0.43007856389056903</v>
      </c>
      <c r="E5277" s="2">
        <v>95</v>
      </c>
      <c r="F5277">
        <v>105.95967748252669</v>
      </c>
      <c r="G5277">
        <f t="shared" si="246"/>
        <v>127.28</v>
      </c>
      <c r="H5277">
        <f t="shared" si="247"/>
        <v>103.97702045826509</v>
      </c>
    </row>
    <row r="5278" spans="1:8" x14ac:dyDescent="0.25">
      <c r="A5278">
        <v>-0.43</v>
      </c>
      <c r="B5278">
        <f t="shared" si="248"/>
        <v>-0.43999938274755995</v>
      </c>
      <c r="E5278" s="2">
        <v>95</v>
      </c>
      <c r="F5278">
        <v>105.95967748252669</v>
      </c>
      <c r="G5278">
        <f t="shared" si="246"/>
        <v>127.285</v>
      </c>
      <c r="H5278">
        <f t="shared" si="247"/>
        <v>103.97671081895584</v>
      </c>
    </row>
    <row r="5279" spans="1:8" x14ac:dyDescent="0.25">
      <c r="A5279">
        <v>-0.42</v>
      </c>
      <c r="B5279">
        <f t="shared" si="248"/>
        <v>-0.42984287714383029</v>
      </c>
      <c r="E5279" s="2">
        <v>95</v>
      </c>
      <c r="F5279">
        <v>105.95967748252669</v>
      </c>
      <c r="G5279">
        <f t="shared" si="246"/>
        <v>127.29</v>
      </c>
      <c r="H5279">
        <f t="shared" si="247"/>
        <v>103.97702793518373</v>
      </c>
    </row>
    <row r="5280" spans="1:8" x14ac:dyDescent="0.25">
      <c r="A5280">
        <v>-0.42</v>
      </c>
      <c r="B5280">
        <f t="shared" si="248"/>
        <v>-0.41992267360245239</v>
      </c>
      <c r="E5280" s="2">
        <v>95</v>
      </c>
      <c r="F5280">
        <v>105.95967748252669</v>
      </c>
      <c r="G5280">
        <f t="shared" si="246"/>
        <v>127.29</v>
      </c>
      <c r="H5280">
        <f t="shared" si="247"/>
        <v>103.97734773119495</v>
      </c>
    </row>
    <row r="5281" spans="1:8" x14ac:dyDescent="0.25">
      <c r="A5281">
        <v>-0.4</v>
      </c>
      <c r="B5281">
        <f t="shared" si="248"/>
        <v>-0.41984348594860199</v>
      </c>
      <c r="E5281" s="2">
        <v>95</v>
      </c>
      <c r="F5281">
        <v>105.95967748252669</v>
      </c>
      <c r="G5281">
        <f t="shared" si="246"/>
        <v>127.3</v>
      </c>
      <c r="H5281">
        <f t="shared" si="247"/>
        <v>103.97735032394198</v>
      </c>
    </row>
    <row r="5282" spans="1:8" x14ac:dyDescent="0.25">
      <c r="A5282">
        <v>-0.4</v>
      </c>
      <c r="B5282">
        <f t="shared" si="248"/>
        <v>-0.39984412029891125</v>
      </c>
      <c r="E5282" s="2">
        <v>95</v>
      </c>
      <c r="F5282">
        <v>105.95967748252669</v>
      </c>
      <c r="G5282">
        <f t="shared" si="246"/>
        <v>127.3</v>
      </c>
      <c r="H5282">
        <f t="shared" si="247"/>
        <v>103.97802541804668</v>
      </c>
    </row>
    <row r="5283" spans="1:8" x14ac:dyDescent="0.25">
      <c r="A5283">
        <v>-0.41</v>
      </c>
      <c r="B5283">
        <f t="shared" si="248"/>
        <v>-0.40007977910212955</v>
      </c>
      <c r="E5283" s="2">
        <v>95</v>
      </c>
      <c r="F5283">
        <v>105.95967748252669</v>
      </c>
      <c r="G5283">
        <f t="shared" si="246"/>
        <v>127.295</v>
      </c>
      <c r="H5283">
        <f t="shared" si="247"/>
        <v>103.97801722799763</v>
      </c>
    </row>
    <row r="5284" spans="1:8" x14ac:dyDescent="0.25">
      <c r="A5284">
        <v>-0.41</v>
      </c>
      <c r="B5284">
        <f t="shared" si="248"/>
        <v>-0.41007793095485184</v>
      </c>
      <c r="E5284" s="2">
        <v>95</v>
      </c>
      <c r="F5284">
        <v>105.95967748252669</v>
      </c>
      <c r="G5284">
        <f t="shared" si="246"/>
        <v>127.295</v>
      </c>
      <c r="H5284">
        <f t="shared" si="247"/>
        <v>103.97767492091629</v>
      </c>
    </row>
    <row r="5285" spans="1:8" x14ac:dyDescent="0.25">
      <c r="A5285">
        <v>-0.41</v>
      </c>
      <c r="B5285">
        <f t="shared" si="248"/>
        <v>-0.40999938779249101</v>
      </c>
      <c r="E5285" s="2">
        <v>95</v>
      </c>
      <c r="F5285">
        <v>105.95967748252669</v>
      </c>
      <c r="G5285">
        <f t="shared" si="246"/>
        <v>127.295</v>
      </c>
      <c r="H5285">
        <f t="shared" si="247"/>
        <v>103.9776775706559</v>
      </c>
    </row>
    <row r="5286" spans="1:8" x14ac:dyDescent="0.25">
      <c r="A5286">
        <v>-0.41</v>
      </c>
      <c r="B5286">
        <f t="shared" si="248"/>
        <v>-0.41000000480936022</v>
      </c>
      <c r="E5286" s="2">
        <v>95</v>
      </c>
      <c r="F5286">
        <v>105.95967748252669</v>
      </c>
      <c r="G5286">
        <f t="shared" si="246"/>
        <v>127.295</v>
      </c>
      <c r="H5286">
        <f t="shared" si="247"/>
        <v>103.97767754983774</v>
      </c>
    </row>
    <row r="5287" spans="1:8" x14ac:dyDescent="0.25">
      <c r="A5287">
        <v>-0.4</v>
      </c>
      <c r="B5287">
        <f t="shared" si="248"/>
        <v>-0.4099214422812415</v>
      </c>
      <c r="E5287" s="2">
        <v>95</v>
      </c>
      <c r="F5287">
        <v>105.95967748252669</v>
      </c>
      <c r="G5287">
        <f t="shared" si="246"/>
        <v>127.3</v>
      </c>
      <c r="H5287">
        <f t="shared" si="247"/>
        <v>103.97768020084908</v>
      </c>
    </row>
    <row r="5288" spans="1:8" x14ac:dyDescent="0.25">
      <c r="A5288">
        <v>-0.39</v>
      </c>
      <c r="B5288">
        <f t="shared" si="248"/>
        <v>-0.39984350791609397</v>
      </c>
      <c r="E5288" s="2">
        <v>95</v>
      </c>
      <c r="F5288">
        <v>105.95967748252669</v>
      </c>
      <c r="G5288">
        <f t="shared" si="246"/>
        <v>127.30500000000001</v>
      </c>
      <c r="H5288">
        <f t="shared" si="247"/>
        <v>103.97802543933665</v>
      </c>
    </row>
    <row r="5289" spans="1:8" x14ac:dyDescent="0.25">
      <c r="A5289">
        <v>-0.38</v>
      </c>
      <c r="B5289">
        <f t="shared" si="248"/>
        <v>-0.38984412624864623</v>
      </c>
      <c r="E5289" s="2">
        <v>95</v>
      </c>
      <c r="F5289">
        <v>105.95967748252669</v>
      </c>
      <c r="G5289">
        <f t="shared" si="246"/>
        <v>127.31</v>
      </c>
      <c r="H5289">
        <f t="shared" si="247"/>
        <v>103.97837812527233</v>
      </c>
    </row>
    <row r="5290" spans="1:8" x14ac:dyDescent="0.25">
      <c r="A5290">
        <v>-0.38</v>
      </c>
      <c r="B5290">
        <f t="shared" si="248"/>
        <v>-0.3799226759386643</v>
      </c>
      <c r="E5290" s="2">
        <v>95</v>
      </c>
      <c r="F5290">
        <v>105.95967748252669</v>
      </c>
      <c r="G5290">
        <f t="shared" si="246"/>
        <v>127.31</v>
      </c>
      <c r="H5290">
        <f t="shared" si="247"/>
        <v>103.97873804350768</v>
      </c>
    </row>
    <row r="5291" spans="1:8" x14ac:dyDescent="0.25">
      <c r="A5291">
        <v>-0.39</v>
      </c>
      <c r="B5291">
        <f t="shared" si="248"/>
        <v>-0.38007915579342816</v>
      </c>
      <c r="E5291" s="2">
        <v>95</v>
      </c>
      <c r="F5291">
        <v>105.95967748252669</v>
      </c>
      <c r="G5291">
        <f t="shared" si="246"/>
        <v>127.30500000000001</v>
      </c>
      <c r="H5291">
        <f t="shared" si="247"/>
        <v>103.97873228975789</v>
      </c>
    </row>
    <row r="5292" spans="1:8" x14ac:dyDescent="0.25">
      <c r="A5292">
        <v>-0.39</v>
      </c>
      <c r="B5292">
        <f t="shared" si="248"/>
        <v>-0.39007792972944166</v>
      </c>
      <c r="E5292" s="2">
        <v>95</v>
      </c>
      <c r="F5292">
        <v>105.95967748252669</v>
      </c>
      <c r="G5292">
        <f t="shared" si="246"/>
        <v>127.30500000000001</v>
      </c>
      <c r="H5292">
        <f t="shared" si="247"/>
        <v>103.97836976353956</v>
      </c>
    </row>
    <row r="5293" spans="1:8" x14ac:dyDescent="0.25">
      <c r="A5293">
        <v>-0.39</v>
      </c>
      <c r="B5293">
        <f t="shared" si="248"/>
        <v>-0.38999938785020666</v>
      </c>
      <c r="E5293" s="2">
        <v>95</v>
      </c>
      <c r="F5293">
        <v>105.95967748252669</v>
      </c>
      <c r="G5293">
        <f t="shared" si="246"/>
        <v>127.30500000000001</v>
      </c>
      <c r="H5293">
        <f t="shared" si="247"/>
        <v>103.97837257189049</v>
      </c>
    </row>
    <row r="5294" spans="1:8" x14ac:dyDescent="0.25">
      <c r="A5294">
        <v>-0.39</v>
      </c>
      <c r="B5294">
        <f t="shared" si="248"/>
        <v>-0.39000000480852909</v>
      </c>
      <c r="E5294" s="2">
        <v>95</v>
      </c>
      <c r="F5294">
        <v>105.95967748252669</v>
      </c>
      <c r="G5294">
        <f t="shared" si="246"/>
        <v>127.30500000000001</v>
      </c>
      <c r="H5294">
        <f t="shared" si="247"/>
        <v>103.97837254982805</v>
      </c>
    </row>
    <row r="5295" spans="1:8" x14ac:dyDescent="0.25">
      <c r="A5295">
        <v>-0.38</v>
      </c>
      <c r="B5295">
        <f t="shared" si="248"/>
        <v>-0.38992144845207549</v>
      </c>
      <c r="E5295" s="2">
        <v>95</v>
      </c>
      <c r="F5295">
        <v>105.95967748252669</v>
      </c>
      <c r="G5295">
        <f t="shared" si="246"/>
        <v>127.31</v>
      </c>
      <c r="H5295">
        <f t="shared" si="247"/>
        <v>103.97837535931495</v>
      </c>
    </row>
    <row r="5296" spans="1:8" x14ac:dyDescent="0.25">
      <c r="A5296">
        <v>-0.39</v>
      </c>
      <c r="B5296">
        <f t="shared" si="248"/>
        <v>-0.3800006170100379</v>
      </c>
      <c r="E5296" s="2">
        <v>95</v>
      </c>
      <c r="F5296">
        <v>105.95967748252669</v>
      </c>
      <c r="G5296">
        <f t="shared" si="246"/>
        <v>127.30500000000001</v>
      </c>
      <c r="H5296">
        <f t="shared" si="247"/>
        <v>103.97873517731256</v>
      </c>
    </row>
    <row r="5297" spans="1:8" x14ac:dyDescent="0.25">
      <c r="A5297">
        <v>-0.38</v>
      </c>
      <c r="B5297">
        <f t="shared" si="248"/>
        <v>-0.38999999515329298</v>
      </c>
      <c r="E5297" s="2">
        <v>95</v>
      </c>
      <c r="F5297">
        <v>105.95967748252669</v>
      </c>
      <c r="G5297">
        <f t="shared" si="246"/>
        <v>127.31</v>
      </c>
      <c r="H5297">
        <f t="shared" si="247"/>
        <v>103.97837255017332</v>
      </c>
    </row>
    <row r="5298" spans="1:8" x14ac:dyDescent="0.25">
      <c r="A5298">
        <v>-0.39</v>
      </c>
      <c r="B5298">
        <f t="shared" si="248"/>
        <v>-0.38000000003807011</v>
      </c>
      <c r="E5298" s="2">
        <v>95</v>
      </c>
      <c r="F5298">
        <v>105.95967748252669</v>
      </c>
      <c r="G5298">
        <f t="shared" si="246"/>
        <v>127.30500000000001</v>
      </c>
      <c r="H5298">
        <f t="shared" si="247"/>
        <v>103.9787351999986</v>
      </c>
    </row>
    <row r="5299" spans="1:8" x14ac:dyDescent="0.25">
      <c r="A5299">
        <v>-0.39</v>
      </c>
      <c r="B5299">
        <f t="shared" si="248"/>
        <v>-0.39007855150985377</v>
      </c>
      <c r="E5299" s="2">
        <v>95</v>
      </c>
      <c r="F5299">
        <v>105.95967748252669</v>
      </c>
      <c r="G5299">
        <f t="shared" si="246"/>
        <v>127.30500000000001</v>
      </c>
      <c r="H5299">
        <f t="shared" si="247"/>
        <v>103.97836974130961</v>
      </c>
    </row>
    <row r="5300" spans="1:8" x14ac:dyDescent="0.25">
      <c r="A5300">
        <v>-0.39</v>
      </c>
      <c r="B5300">
        <f t="shared" si="248"/>
        <v>-0.38999938296602765</v>
      </c>
      <c r="E5300" s="2">
        <v>95</v>
      </c>
      <c r="F5300">
        <v>105.95967748252669</v>
      </c>
      <c r="G5300">
        <f t="shared" si="246"/>
        <v>127.30500000000001</v>
      </c>
      <c r="H5300">
        <f t="shared" si="247"/>
        <v>103.97837257206515</v>
      </c>
    </row>
    <row r="5301" spans="1:8" x14ac:dyDescent="0.25">
      <c r="A5301">
        <v>-0.39</v>
      </c>
      <c r="B5301">
        <f t="shared" si="248"/>
        <v>-0.39000000484689507</v>
      </c>
      <c r="E5301" s="2">
        <v>95</v>
      </c>
      <c r="F5301">
        <v>105.95967748252669</v>
      </c>
      <c r="G5301">
        <f t="shared" si="246"/>
        <v>127.30500000000001</v>
      </c>
      <c r="H5301">
        <f t="shared" si="247"/>
        <v>103.97837254982667</v>
      </c>
    </row>
    <row r="5302" spans="1:8" x14ac:dyDescent="0.25">
      <c r="A5302">
        <v>-0.39</v>
      </c>
      <c r="B5302">
        <f t="shared" si="248"/>
        <v>-0.38999999996192691</v>
      </c>
      <c r="E5302" s="2">
        <v>95</v>
      </c>
      <c r="F5302">
        <v>105.95967748252669</v>
      </c>
      <c r="G5302">
        <f t="shared" si="246"/>
        <v>127.30500000000001</v>
      </c>
      <c r="H5302">
        <f t="shared" si="247"/>
        <v>103.97837255000137</v>
      </c>
    </row>
    <row r="5303" spans="1:8" x14ac:dyDescent="0.25">
      <c r="A5303">
        <v>-0.38</v>
      </c>
      <c r="B5303">
        <f t="shared" si="248"/>
        <v>-0.38992144849014632</v>
      </c>
      <c r="E5303" s="2">
        <v>95</v>
      </c>
      <c r="F5303">
        <v>105.95967748252669</v>
      </c>
      <c r="G5303">
        <f t="shared" si="246"/>
        <v>127.31</v>
      </c>
      <c r="H5303">
        <f t="shared" si="247"/>
        <v>103.97837535931359</v>
      </c>
    </row>
    <row r="5304" spans="1:8" x14ac:dyDescent="0.25">
      <c r="A5304">
        <v>-0.38</v>
      </c>
      <c r="B5304">
        <f t="shared" si="248"/>
        <v>-0.37992206858463479</v>
      </c>
      <c r="E5304" s="2">
        <v>95</v>
      </c>
      <c r="F5304">
        <v>105.95967748252669</v>
      </c>
      <c r="G5304">
        <f t="shared" si="246"/>
        <v>127.31</v>
      </c>
      <c r="H5304">
        <f t="shared" si="247"/>
        <v>103.97873806584485</v>
      </c>
    </row>
    <row r="5305" spans="1:8" x14ac:dyDescent="0.25">
      <c r="A5305">
        <v>-0.38</v>
      </c>
      <c r="B5305">
        <f t="shared" si="248"/>
        <v>-0.38000061213899433</v>
      </c>
      <c r="E5305" s="2">
        <v>95</v>
      </c>
      <c r="F5305">
        <v>105.95967748252669</v>
      </c>
      <c r="G5305">
        <f t="shared" si="246"/>
        <v>127.31</v>
      </c>
      <c r="H5305">
        <f t="shared" si="247"/>
        <v>103.97873517749167</v>
      </c>
    </row>
    <row r="5306" spans="1:8" x14ac:dyDescent="0.25">
      <c r="A5306">
        <v>-0.38</v>
      </c>
      <c r="B5306">
        <f t="shared" si="248"/>
        <v>-0.3799999951917446</v>
      </c>
      <c r="E5306" s="2">
        <v>95</v>
      </c>
      <c r="F5306">
        <v>105.95967748252669</v>
      </c>
      <c r="G5306">
        <f t="shared" si="246"/>
        <v>127.31</v>
      </c>
      <c r="H5306">
        <f t="shared" si="247"/>
        <v>103.9787352001768</v>
      </c>
    </row>
    <row r="5307" spans="1:8" x14ac:dyDescent="0.25">
      <c r="A5307">
        <v>-0.38</v>
      </c>
      <c r="B5307">
        <f t="shared" si="248"/>
        <v>-0.38000000003776807</v>
      </c>
      <c r="E5307" s="2">
        <v>95</v>
      </c>
      <c r="F5307">
        <v>105.95967748252669</v>
      </c>
      <c r="G5307">
        <f t="shared" si="246"/>
        <v>127.31</v>
      </c>
      <c r="H5307">
        <f t="shared" si="247"/>
        <v>103.97873519999861</v>
      </c>
    </row>
    <row r="5308" spans="1:8" x14ac:dyDescent="0.25">
      <c r="A5308">
        <v>-0.38</v>
      </c>
      <c r="B5308">
        <f t="shared" si="248"/>
        <v>-0.37999999999970335</v>
      </c>
      <c r="E5308" s="2">
        <v>95</v>
      </c>
      <c r="F5308">
        <v>105.95967748252669</v>
      </c>
      <c r="G5308">
        <f t="shared" si="246"/>
        <v>127.31</v>
      </c>
      <c r="H5308">
        <f t="shared" si="247"/>
        <v>103.97873520000002</v>
      </c>
    </row>
    <row r="5309" spans="1:8" x14ac:dyDescent="0.25">
      <c r="A5309">
        <v>-0.39</v>
      </c>
      <c r="B5309">
        <f t="shared" si="248"/>
        <v>-0.38007854842510641</v>
      </c>
      <c r="E5309" s="2">
        <v>95</v>
      </c>
      <c r="F5309">
        <v>105.95967748252669</v>
      </c>
      <c r="G5309">
        <f t="shared" si="246"/>
        <v>127.30500000000001</v>
      </c>
      <c r="H5309">
        <f t="shared" si="247"/>
        <v>103.97873231208598</v>
      </c>
    </row>
    <row r="5310" spans="1:8" x14ac:dyDescent="0.25">
      <c r="A5310">
        <v>-0.4</v>
      </c>
      <c r="B5310">
        <f t="shared" si="248"/>
        <v>-0.39015648601056435</v>
      </c>
      <c r="E5310" s="2">
        <v>95</v>
      </c>
      <c r="F5310">
        <v>105.95967748252669</v>
      </c>
      <c r="G5310">
        <f t="shared" si="246"/>
        <v>127.3</v>
      </c>
      <c r="H5310">
        <f t="shared" si="247"/>
        <v>103.97836695529691</v>
      </c>
    </row>
    <row r="5311" spans="1:8" x14ac:dyDescent="0.25">
      <c r="A5311">
        <v>-0.39</v>
      </c>
      <c r="B5311">
        <f t="shared" si="248"/>
        <v>-0.3999987707304748</v>
      </c>
      <c r="E5311" s="2">
        <v>95</v>
      </c>
      <c r="F5311">
        <v>105.95967748252669</v>
      </c>
      <c r="G5311">
        <f t="shared" si="246"/>
        <v>127.30500000000001</v>
      </c>
      <c r="H5311">
        <f t="shared" si="247"/>
        <v>103.97802004271719</v>
      </c>
    </row>
    <row r="5312" spans="1:8" x14ac:dyDescent="0.25">
      <c r="A5312">
        <v>-0.41</v>
      </c>
      <c r="B5312">
        <f t="shared" si="248"/>
        <v>-0.39007856116625056</v>
      </c>
      <c r="E5312" s="2">
        <v>95</v>
      </c>
      <c r="F5312">
        <v>105.95967748252669</v>
      </c>
      <c r="G5312">
        <f t="shared" si="246"/>
        <v>127.295</v>
      </c>
      <c r="H5312">
        <f t="shared" si="247"/>
        <v>103.97836974096437</v>
      </c>
    </row>
    <row r="5313" spans="1:8" x14ac:dyDescent="0.25">
      <c r="A5313">
        <v>-0.41</v>
      </c>
      <c r="B5313">
        <f t="shared" si="248"/>
        <v>-0.41015649820365097</v>
      </c>
      <c r="E5313" s="2">
        <v>95</v>
      </c>
      <c r="F5313">
        <v>105.95967748252669</v>
      </c>
      <c r="G5313">
        <f t="shared" si="246"/>
        <v>127.295</v>
      </c>
      <c r="H5313">
        <f t="shared" si="247"/>
        <v>103.97767227098744</v>
      </c>
    </row>
    <row r="5314" spans="1:8" x14ac:dyDescent="0.25">
      <c r="A5314">
        <v>-0.41</v>
      </c>
      <c r="B5314">
        <f t="shared" si="248"/>
        <v>-0.40999877058640438</v>
      </c>
      <c r="E5314" s="2">
        <v>95</v>
      </c>
      <c r="F5314">
        <v>105.95967748252669</v>
      </c>
      <c r="G5314">
        <f t="shared" si="246"/>
        <v>127.295</v>
      </c>
      <c r="H5314">
        <f t="shared" si="247"/>
        <v>103.97767759148049</v>
      </c>
    </row>
    <row r="5315" spans="1:8" x14ac:dyDescent="0.25">
      <c r="A5315">
        <v>-0.42</v>
      </c>
      <c r="B5315">
        <f t="shared" si="248"/>
        <v>-0.41007856733896536</v>
      </c>
      <c r="E5315" s="2">
        <v>95</v>
      </c>
      <c r="F5315">
        <v>105.95967748252669</v>
      </c>
      <c r="G5315">
        <f t="shared" ref="G5315:G5378" si="249">0.5*A5315+127.5</f>
        <v>127.29</v>
      </c>
      <c r="H5315">
        <f t="shared" ref="H5315:H5378" si="250">0.0505*B5315^2+0.07515*B5315+104</f>
        <v>103.97767489944971</v>
      </c>
    </row>
    <row r="5316" spans="1:8" x14ac:dyDescent="0.25">
      <c r="A5316">
        <v>-0.43</v>
      </c>
      <c r="B5316">
        <f t="shared" ref="B5316:B5379" si="251">A5315+(A5316-B5315)/G5315</f>
        <v>-0.42015650430246704</v>
      </c>
      <c r="E5316" s="2">
        <v>95</v>
      </c>
      <c r="F5316">
        <v>105.95967748252669</v>
      </c>
      <c r="G5316">
        <f t="shared" si="249"/>
        <v>127.285</v>
      </c>
      <c r="H5316">
        <f t="shared" si="250"/>
        <v>103.97734007885111</v>
      </c>
    </row>
    <row r="5317" spans="1:8" x14ac:dyDescent="0.25">
      <c r="A5317">
        <v>-0.43</v>
      </c>
      <c r="B5317">
        <f t="shared" si="251"/>
        <v>-0.4300773342946736</v>
      </c>
      <c r="E5317" s="2">
        <v>95</v>
      </c>
      <c r="F5317">
        <v>105.95967748252669</v>
      </c>
      <c r="G5317">
        <f t="shared" si="249"/>
        <v>127.285</v>
      </c>
      <c r="H5317">
        <f t="shared" si="250"/>
        <v>103.9770204972582</v>
      </c>
    </row>
    <row r="5318" spans="1:8" x14ac:dyDescent="0.25">
      <c r="A5318">
        <v>-0.43</v>
      </c>
      <c r="B5318">
        <f t="shared" si="251"/>
        <v>-0.42999939243198593</v>
      </c>
      <c r="E5318" s="2">
        <v>95</v>
      </c>
      <c r="F5318">
        <v>105.95967748252669</v>
      </c>
      <c r="G5318">
        <f t="shared" si="249"/>
        <v>127.285</v>
      </c>
      <c r="H5318">
        <f t="shared" si="250"/>
        <v>103.97702296927207</v>
      </c>
    </row>
    <row r="5319" spans="1:8" x14ac:dyDescent="0.25">
      <c r="A5319">
        <v>-0.43</v>
      </c>
      <c r="B5319">
        <f t="shared" si="251"/>
        <v>-0.43000000477328837</v>
      </c>
      <c r="E5319" s="2">
        <v>95</v>
      </c>
      <c r="F5319">
        <v>105.95967748252669</v>
      </c>
      <c r="G5319">
        <f t="shared" si="249"/>
        <v>127.285</v>
      </c>
      <c r="H5319">
        <f t="shared" si="250"/>
        <v>103.97702294984859</v>
      </c>
    </row>
    <row r="5320" spans="1:8" x14ac:dyDescent="0.25">
      <c r="A5320">
        <v>-0.43</v>
      </c>
      <c r="B5320">
        <f t="shared" si="251"/>
        <v>-0.42999999996249921</v>
      </c>
      <c r="E5320" s="2">
        <v>95</v>
      </c>
      <c r="F5320">
        <v>105.95967748252669</v>
      </c>
      <c r="G5320">
        <f t="shared" si="249"/>
        <v>127.285</v>
      </c>
      <c r="H5320">
        <f t="shared" si="250"/>
        <v>103.97702295000119</v>
      </c>
    </row>
    <row r="5321" spans="1:8" x14ac:dyDescent="0.25">
      <c r="A5321">
        <v>-0.43</v>
      </c>
      <c r="B5321">
        <f t="shared" si="251"/>
        <v>-0.43000000000029459</v>
      </c>
      <c r="E5321" s="2">
        <v>95</v>
      </c>
      <c r="F5321">
        <v>105.95967748252669</v>
      </c>
      <c r="G5321">
        <f t="shared" si="249"/>
        <v>127.285</v>
      </c>
      <c r="H5321">
        <f t="shared" si="250"/>
        <v>103.97702294999999</v>
      </c>
    </row>
    <row r="5322" spans="1:8" x14ac:dyDescent="0.25">
      <c r="A5322">
        <v>-0.42</v>
      </c>
      <c r="B5322">
        <f t="shared" si="251"/>
        <v>-0.42992143614722633</v>
      </c>
      <c r="E5322" s="2">
        <v>95</v>
      </c>
      <c r="F5322">
        <v>105.95967748252669</v>
      </c>
      <c r="G5322">
        <f t="shared" si="249"/>
        <v>127.29</v>
      </c>
      <c r="H5322">
        <f t="shared" si="250"/>
        <v>103.9770254423571</v>
      </c>
    </row>
    <row r="5323" spans="1:8" x14ac:dyDescent="0.25">
      <c r="A5323">
        <v>-0.43</v>
      </c>
      <c r="B5323">
        <f t="shared" si="251"/>
        <v>-0.42000061720365128</v>
      </c>
      <c r="E5323" s="2">
        <v>95</v>
      </c>
      <c r="F5323">
        <v>105.95967748252669</v>
      </c>
      <c r="G5323">
        <f t="shared" si="249"/>
        <v>127.285</v>
      </c>
      <c r="H5323">
        <f t="shared" si="250"/>
        <v>103.97734517979895</v>
      </c>
    </row>
    <row r="5324" spans="1:8" x14ac:dyDescent="0.25">
      <c r="A5324">
        <v>-0.41</v>
      </c>
      <c r="B5324">
        <f t="shared" si="251"/>
        <v>-0.42992143129823895</v>
      </c>
      <c r="E5324" s="2">
        <v>95</v>
      </c>
      <c r="F5324">
        <v>105.95967748252669</v>
      </c>
      <c r="G5324">
        <f t="shared" si="249"/>
        <v>127.295</v>
      </c>
      <c r="H5324">
        <f t="shared" si="250"/>
        <v>103.97702544251096</v>
      </c>
    </row>
    <row r="5325" spans="1:8" x14ac:dyDescent="0.25">
      <c r="A5325">
        <v>-0.4</v>
      </c>
      <c r="B5325">
        <f t="shared" si="251"/>
        <v>-0.40976494417456899</v>
      </c>
      <c r="E5325" s="2">
        <v>95</v>
      </c>
      <c r="F5325">
        <v>105.95967748252669</v>
      </c>
      <c r="G5325">
        <f t="shared" si="249"/>
        <v>127.3</v>
      </c>
      <c r="H5325">
        <f t="shared" si="250"/>
        <v>103.97768548357374</v>
      </c>
    </row>
    <row r="5326" spans="1:8" x14ac:dyDescent="0.25">
      <c r="A5326">
        <v>-0.38</v>
      </c>
      <c r="B5326">
        <f t="shared" si="251"/>
        <v>-0.39976618268519587</v>
      </c>
      <c r="E5326" s="2">
        <v>95</v>
      </c>
      <c r="F5326">
        <v>105.95967748252669</v>
      </c>
      <c r="G5326">
        <f t="shared" si="249"/>
        <v>127.31</v>
      </c>
      <c r="H5326">
        <f t="shared" si="250"/>
        <v>103.97802812791255</v>
      </c>
    </row>
    <row r="5327" spans="1:8" x14ac:dyDescent="0.25">
      <c r="A5327">
        <v>-0.38</v>
      </c>
      <c r="B5327">
        <f t="shared" si="251"/>
        <v>-0.37984473974797583</v>
      </c>
      <c r="E5327" s="2">
        <v>95</v>
      </c>
      <c r="F5327">
        <v>105.95967748252669</v>
      </c>
      <c r="G5327">
        <f t="shared" si="249"/>
        <v>127.31</v>
      </c>
      <c r="H5327">
        <f t="shared" si="250"/>
        <v>103.97874091013681</v>
      </c>
    </row>
    <row r="5328" spans="1:8" x14ac:dyDescent="0.25">
      <c r="A5328">
        <v>-0.38</v>
      </c>
      <c r="B5328">
        <f t="shared" si="251"/>
        <v>-0.3800012195448278</v>
      </c>
      <c r="E5328" s="2">
        <v>95</v>
      </c>
      <c r="F5328">
        <v>105.95967748252669</v>
      </c>
      <c r="G5328">
        <f t="shared" si="249"/>
        <v>127.31</v>
      </c>
      <c r="H5328">
        <f t="shared" si="250"/>
        <v>103.97873515515741</v>
      </c>
    </row>
    <row r="5329" spans="1:8" x14ac:dyDescent="0.25">
      <c r="A5329">
        <v>-0.37</v>
      </c>
      <c r="B5329">
        <f t="shared" si="251"/>
        <v>-0.37992144199556338</v>
      </c>
      <c r="E5329" s="2">
        <v>95</v>
      </c>
      <c r="F5329">
        <v>105.95967748252669</v>
      </c>
      <c r="G5329">
        <f t="shared" si="249"/>
        <v>127.315</v>
      </c>
      <c r="H5329">
        <f t="shared" si="250"/>
        <v>103.97873808888947</v>
      </c>
    </row>
    <row r="5330" spans="1:8" x14ac:dyDescent="0.25">
      <c r="A5330">
        <v>-0.36</v>
      </c>
      <c r="B5330">
        <f t="shared" si="251"/>
        <v>-0.36984352635592377</v>
      </c>
      <c r="E5330" s="2">
        <v>95</v>
      </c>
      <c r="F5330">
        <v>105.95967748252669</v>
      </c>
      <c r="G5330">
        <f t="shared" si="249"/>
        <v>127.32</v>
      </c>
      <c r="H5330">
        <f t="shared" si="250"/>
        <v>103.97911386281072</v>
      </c>
    </row>
    <row r="5331" spans="1:8" x14ac:dyDescent="0.25">
      <c r="A5331">
        <v>-0.33</v>
      </c>
      <c r="B5331">
        <f t="shared" si="251"/>
        <v>-0.35968705995636252</v>
      </c>
      <c r="E5331" s="2">
        <v>95</v>
      </c>
      <c r="F5331">
        <v>105.95967748252669</v>
      </c>
      <c r="G5331">
        <f t="shared" si="249"/>
        <v>127.33499999999999</v>
      </c>
      <c r="H5331">
        <f t="shared" si="250"/>
        <v>103.97950294388983</v>
      </c>
    </row>
    <row r="5332" spans="1:8" x14ac:dyDescent="0.25">
      <c r="A5332">
        <v>-0.32</v>
      </c>
      <c r="B5332">
        <f t="shared" si="251"/>
        <v>-0.32968832559817518</v>
      </c>
      <c r="E5332" s="2">
        <v>95</v>
      </c>
      <c r="F5332">
        <v>105.95967748252669</v>
      </c>
      <c r="G5332">
        <f t="shared" si="249"/>
        <v>127.34</v>
      </c>
      <c r="H5332">
        <f t="shared" si="250"/>
        <v>103.9807129891291</v>
      </c>
    </row>
    <row r="5333" spans="1:8" x14ac:dyDescent="0.25">
      <c r="A5333">
        <v>-0.31</v>
      </c>
      <c r="B5333">
        <f t="shared" si="251"/>
        <v>-0.31984538773678206</v>
      </c>
      <c r="E5333" s="2">
        <v>95</v>
      </c>
      <c r="F5333">
        <v>105.95967748252669</v>
      </c>
      <c r="G5333">
        <f t="shared" si="249"/>
        <v>127.345</v>
      </c>
      <c r="H5333">
        <f t="shared" si="250"/>
        <v>103.98112982325043</v>
      </c>
    </row>
    <row r="5334" spans="1:8" x14ac:dyDescent="0.25">
      <c r="A5334">
        <v>-0.28999999999999998</v>
      </c>
      <c r="B5334">
        <f t="shared" si="251"/>
        <v>-0.30976563361155302</v>
      </c>
      <c r="E5334" s="2">
        <v>95</v>
      </c>
      <c r="F5334">
        <v>105.95967748252669</v>
      </c>
      <c r="G5334">
        <f t="shared" si="249"/>
        <v>127.355</v>
      </c>
      <c r="H5334">
        <f t="shared" si="250"/>
        <v>103.98156682739631</v>
      </c>
    </row>
    <row r="5335" spans="1:8" x14ac:dyDescent="0.25">
      <c r="A5335">
        <v>-0.26</v>
      </c>
      <c r="B5335">
        <f t="shared" si="251"/>
        <v>-0.28960923690776524</v>
      </c>
      <c r="E5335" s="2">
        <v>95</v>
      </c>
      <c r="F5335">
        <v>105.95967748252669</v>
      </c>
      <c r="G5335">
        <f t="shared" si="249"/>
        <v>127.37</v>
      </c>
      <c r="H5335">
        <f t="shared" si="250"/>
        <v>103.98247147810655</v>
      </c>
    </row>
    <row r="5336" spans="1:8" x14ac:dyDescent="0.25">
      <c r="A5336">
        <v>-0.24</v>
      </c>
      <c r="B5336">
        <f t="shared" si="251"/>
        <v>-0.25961051081959829</v>
      </c>
      <c r="E5336" s="2">
        <v>95</v>
      </c>
      <c r="F5336">
        <v>105.95967748252669</v>
      </c>
      <c r="G5336">
        <f t="shared" si="249"/>
        <v>127.38</v>
      </c>
      <c r="H5336">
        <f t="shared" si="250"/>
        <v>103.98389384978697</v>
      </c>
    </row>
    <row r="5337" spans="1:8" x14ac:dyDescent="0.25">
      <c r="A5337">
        <v>-0.2</v>
      </c>
      <c r="B5337">
        <f t="shared" si="251"/>
        <v>-0.23953202613581726</v>
      </c>
      <c r="E5337" s="2">
        <v>95</v>
      </c>
      <c r="F5337">
        <v>105.95967748252669</v>
      </c>
      <c r="G5337">
        <f t="shared" si="249"/>
        <v>127.4</v>
      </c>
      <c r="H5337">
        <f t="shared" si="250"/>
        <v>103.98489663560891</v>
      </c>
    </row>
    <row r="5338" spans="1:8" x14ac:dyDescent="0.25">
      <c r="A5338">
        <v>-0.19</v>
      </c>
      <c r="B5338">
        <f t="shared" si="251"/>
        <v>-0.1996112085860611</v>
      </c>
      <c r="E5338" s="2">
        <v>95</v>
      </c>
      <c r="F5338">
        <v>105.95967748252669</v>
      </c>
      <c r="G5338">
        <f t="shared" si="249"/>
        <v>127.405</v>
      </c>
      <c r="H5338">
        <f t="shared" si="250"/>
        <v>103.98701137172171</v>
      </c>
    </row>
    <row r="5339" spans="1:8" x14ac:dyDescent="0.25">
      <c r="A5339">
        <v>-0.13</v>
      </c>
      <c r="B5339">
        <f t="shared" si="251"/>
        <v>-0.18945362263187426</v>
      </c>
      <c r="E5339" s="2">
        <v>95</v>
      </c>
      <c r="F5339">
        <v>105.95967748252669</v>
      </c>
      <c r="G5339">
        <f t="shared" si="249"/>
        <v>127.435</v>
      </c>
      <c r="H5339">
        <f t="shared" si="250"/>
        <v>103.9875751403532</v>
      </c>
    </row>
    <row r="5340" spans="1:8" x14ac:dyDescent="0.25">
      <c r="A5340">
        <v>-0.08</v>
      </c>
      <c r="B5340">
        <f t="shared" si="251"/>
        <v>-0.12914110234525936</v>
      </c>
      <c r="E5340" s="2">
        <v>95</v>
      </c>
      <c r="F5340">
        <v>105.95967748252669</v>
      </c>
      <c r="G5340">
        <f t="shared" si="249"/>
        <v>127.46</v>
      </c>
      <c r="H5340">
        <f t="shared" si="250"/>
        <v>103.99113725608666</v>
      </c>
    </row>
    <row r="5341" spans="1:8" x14ac:dyDescent="0.25">
      <c r="A5341">
        <v>-0.06</v>
      </c>
      <c r="B5341">
        <f t="shared" si="251"/>
        <v>-7.9457546662911827E-2</v>
      </c>
      <c r="E5341" s="2">
        <v>95</v>
      </c>
      <c r="F5341">
        <v>105.95967748252669</v>
      </c>
      <c r="G5341">
        <f t="shared" si="249"/>
        <v>127.47</v>
      </c>
      <c r="H5341">
        <f t="shared" si="250"/>
        <v>103.99434759720523</v>
      </c>
    </row>
    <row r="5342" spans="1:8" x14ac:dyDescent="0.25">
      <c r="A5342">
        <v>-0.02</v>
      </c>
      <c r="B5342">
        <f t="shared" si="251"/>
        <v>-5.9533556549282871E-2</v>
      </c>
      <c r="E5342" s="2">
        <v>95</v>
      </c>
      <c r="F5342">
        <v>105.95967748252669</v>
      </c>
      <c r="G5342">
        <f t="shared" si="249"/>
        <v>127.49</v>
      </c>
      <c r="H5342">
        <f t="shared" si="250"/>
        <v>103.99570503756527</v>
      </c>
    </row>
    <row r="5343" spans="1:8" x14ac:dyDescent="0.25">
      <c r="A5343">
        <v>0.01</v>
      </c>
      <c r="B5343">
        <f t="shared" si="251"/>
        <v>-1.9454595995377813E-2</v>
      </c>
      <c r="E5343" s="2">
        <v>95</v>
      </c>
      <c r="F5343">
        <v>105.95967748252669</v>
      </c>
      <c r="G5343">
        <f t="shared" si="249"/>
        <v>127.505</v>
      </c>
      <c r="H5343">
        <f t="shared" si="250"/>
        <v>103.99855710041686</v>
      </c>
    </row>
    <row r="5344" spans="1:8" x14ac:dyDescent="0.25">
      <c r="A5344">
        <v>0.05</v>
      </c>
      <c r="B5344">
        <f t="shared" si="251"/>
        <v>1.0544720567784618E-2</v>
      </c>
      <c r="E5344" s="2">
        <v>95</v>
      </c>
      <c r="F5344">
        <v>105.95967748252669</v>
      </c>
      <c r="G5344">
        <f t="shared" si="249"/>
        <v>127.52500000000001</v>
      </c>
      <c r="H5344">
        <f t="shared" si="250"/>
        <v>104.00079805090283</v>
      </c>
    </row>
    <row r="5345" spans="1:8" x14ac:dyDescent="0.25">
      <c r="A5345">
        <v>0.1</v>
      </c>
      <c r="B5345">
        <f t="shared" si="251"/>
        <v>5.0701472491136761E-2</v>
      </c>
      <c r="E5345" s="2">
        <v>95</v>
      </c>
      <c r="F5345">
        <v>105.95967748252669</v>
      </c>
      <c r="G5345">
        <f t="shared" si="249"/>
        <v>127.55</v>
      </c>
      <c r="H5345">
        <f t="shared" si="250"/>
        <v>104.00394003294301</v>
      </c>
    </row>
    <row r="5346" spans="1:8" x14ac:dyDescent="0.25">
      <c r="A5346">
        <v>0.14000000000000001</v>
      </c>
      <c r="B5346">
        <f t="shared" si="251"/>
        <v>0.10070010605651794</v>
      </c>
      <c r="E5346" s="2">
        <v>95</v>
      </c>
      <c r="F5346">
        <v>105.95967748252669</v>
      </c>
      <c r="G5346">
        <f t="shared" si="249"/>
        <v>127.57</v>
      </c>
      <c r="H5346">
        <f t="shared" si="250"/>
        <v>104.00807970879382</v>
      </c>
    </row>
    <row r="5347" spans="1:8" x14ac:dyDescent="0.25">
      <c r="A5347">
        <v>0.18</v>
      </c>
      <c r="B5347">
        <f t="shared" si="251"/>
        <v>0.14062161867165857</v>
      </c>
      <c r="E5347" s="2">
        <v>95</v>
      </c>
      <c r="F5347">
        <v>105.95967748252669</v>
      </c>
      <c r="G5347">
        <f t="shared" si="249"/>
        <v>127.59</v>
      </c>
      <c r="H5347">
        <f t="shared" si="250"/>
        <v>104.01156632384489</v>
      </c>
    </row>
    <row r="5348" spans="1:8" x14ac:dyDescent="0.25">
      <c r="A5348">
        <v>0.23</v>
      </c>
      <c r="B5348">
        <f t="shared" si="251"/>
        <v>0.18070051243301466</v>
      </c>
      <c r="E5348" s="2">
        <v>95</v>
      </c>
      <c r="F5348">
        <v>105.95967748252669</v>
      </c>
      <c r="G5348">
        <f t="shared" si="249"/>
        <v>127.61499999999999</v>
      </c>
      <c r="H5348">
        <f t="shared" si="250"/>
        <v>104.01522860360662</v>
      </c>
    </row>
    <row r="5349" spans="1:8" x14ac:dyDescent="0.25">
      <c r="A5349">
        <v>0.27</v>
      </c>
      <c r="B5349">
        <f t="shared" si="251"/>
        <v>0.2306997569844218</v>
      </c>
      <c r="E5349" s="2">
        <v>95</v>
      </c>
      <c r="F5349">
        <v>105.95967748252669</v>
      </c>
      <c r="G5349">
        <f t="shared" si="249"/>
        <v>127.63500000000001</v>
      </c>
      <c r="H5349">
        <f t="shared" si="250"/>
        <v>104.02002481681996</v>
      </c>
    </row>
    <row r="5350" spans="1:8" x14ac:dyDescent="0.25">
      <c r="A5350">
        <v>0.32</v>
      </c>
      <c r="B5350">
        <f t="shared" si="251"/>
        <v>0.27069965325354001</v>
      </c>
      <c r="E5350" s="2">
        <v>95</v>
      </c>
      <c r="F5350">
        <v>105.95967748252669</v>
      </c>
      <c r="G5350">
        <f t="shared" si="249"/>
        <v>127.66</v>
      </c>
      <c r="H5350">
        <f t="shared" si="250"/>
        <v>104.02404363320672</v>
      </c>
    </row>
    <row r="5351" spans="1:8" x14ac:dyDescent="0.25">
      <c r="A5351">
        <v>0.36</v>
      </c>
      <c r="B5351">
        <f t="shared" si="251"/>
        <v>0.32069951705112376</v>
      </c>
      <c r="E5351" s="2">
        <v>95</v>
      </c>
      <c r="F5351">
        <v>105.95967748252669</v>
      </c>
      <c r="G5351">
        <f t="shared" si="249"/>
        <v>127.68</v>
      </c>
      <c r="H5351">
        <f t="shared" si="250"/>
        <v>104.02929440180836</v>
      </c>
    </row>
    <row r="5352" spans="1:8" x14ac:dyDescent="0.25">
      <c r="A5352">
        <v>0.42</v>
      </c>
      <c r="B5352">
        <f t="shared" si="251"/>
        <v>0.36077772934640412</v>
      </c>
      <c r="E5352" s="2">
        <v>95</v>
      </c>
      <c r="F5352">
        <v>105.95967748252669</v>
      </c>
      <c r="G5352">
        <f t="shared" si="249"/>
        <v>127.71</v>
      </c>
      <c r="H5352">
        <f t="shared" si="250"/>
        <v>104.033685555145</v>
      </c>
    </row>
    <row r="5353" spans="1:8" x14ac:dyDescent="0.25">
      <c r="A5353">
        <v>0.51</v>
      </c>
      <c r="B5353">
        <f t="shared" si="251"/>
        <v>0.42116844625051753</v>
      </c>
      <c r="E5353" s="2">
        <v>95</v>
      </c>
      <c r="F5353">
        <v>105.95967748252669</v>
      </c>
      <c r="G5353">
        <f t="shared" si="249"/>
        <v>127.755</v>
      </c>
      <c r="H5353">
        <f t="shared" si="250"/>
        <v>104.04060864317164</v>
      </c>
    </row>
    <row r="5354" spans="1:8" x14ac:dyDescent="0.25">
      <c r="A5354">
        <v>0.55000000000000004</v>
      </c>
      <c r="B5354">
        <f t="shared" si="251"/>
        <v>0.51100842670540869</v>
      </c>
      <c r="E5354" s="2">
        <v>95</v>
      </c>
      <c r="F5354">
        <v>105.95967748252669</v>
      </c>
      <c r="G5354">
        <f t="shared" si="249"/>
        <v>127.77500000000001</v>
      </c>
      <c r="H5354">
        <f t="shared" si="250"/>
        <v>104.05158932868119</v>
      </c>
    </row>
    <row r="5355" spans="1:8" x14ac:dyDescent="0.25">
      <c r="A5355">
        <v>0.6</v>
      </c>
      <c r="B5355">
        <f t="shared" si="251"/>
        <v>0.55069647093167362</v>
      </c>
      <c r="E5355" s="2">
        <v>95</v>
      </c>
      <c r="F5355">
        <v>105.95967748252669</v>
      </c>
      <c r="G5355">
        <f t="shared" si="249"/>
        <v>127.8</v>
      </c>
      <c r="H5355">
        <f t="shared" si="250"/>
        <v>104.0566998032469</v>
      </c>
    </row>
    <row r="5356" spans="1:8" x14ac:dyDescent="0.25">
      <c r="A5356">
        <v>0.66</v>
      </c>
      <c r="B5356">
        <f t="shared" si="251"/>
        <v>0.60085527018050333</v>
      </c>
      <c r="E5356" s="2">
        <v>95</v>
      </c>
      <c r="F5356">
        <v>105.95967748252669</v>
      </c>
      <c r="G5356">
        <f t="shared" si="249"/>
        <v>127.83</v>
      </c>
      <c r="H5356">
        <f t="shared" si="250"/>
        <v>104.06338613986711</v>
      </c>
    </row>
    <row r="5357" spans="1:8" x14ac:dyDescent="0.25">
      <c r="A5357">
        <v>0.71</v>
      </c>
      <c r="B5357">
        <f t="shared" si="251"/>
        <v>0.66085382719095287</v>
      </c>
      <c r="E5357" s="2">
        <v>95</v>
      </c>
      <c r="F5357">
        <v>105.95967748252669</v>
      </c>
      <c r="G5357">
        <f t="shared" si="249"/>
        <v>127.855</v>
      </c>
      <c r="H5357">
        <f t="shared" si="250"/>
        <v>104.0717179180495</v>
      </c>
    </row>
    <row r="5358" spans="1:8" x14ac:dyDescent="0.25">
      <c r="A5358">
        <v>0.76</v>
      </c>
      <c r="B5358">
        <f t="shared" si="251"/>
        <v>0.71077545792349961</v>
      </c>
      <c r="E5358" s="2">
        <v>95</v>
      </c>
      <c r="F5358">
        <v>105.95967748252669</v>
      </c>
      <c r="G5358">
        <f t="shared" si="249"/>
        <v>127.88</v>
      </c>
      <c r="H5358">
        <f t="shared" si="250"/>
        <v>104.07892746411807</v>
      </c>
    </row>
    <row r="5359" spans="1:8" x14ac:dyDescent="0.25">
      <c r="A5359">
        <v>0.81</v>
      </c>
      <c r="B5359">
        <f t="shared" si="251"/>
        <v>0.76077591915918441</v>
      </c>
      <c r="E5359" s="2">
        <v>95</v>
      </c>
      <c r="F5359">
        <v>105.95967748252669</v>
      </c>
      <c r="G5359">
        <f t="shared" si="249"/>
        <v>127.905</v>
      </c>
      <c r="H5359">
        <f t="shared" si="250"/>
        <v>104.08640070028302</v>
      </c>
    </row>
    <row r="5360" spans="1:8" x14ac:dyDescent="0.25">
      <c r="A5360">
        <v>0.86</v>
      </c>
      <c r="B5360">
        <f t="shared" si="251"/>
        <v>0.81077576389383388</v>
      </c>
      <c r="E5360" s="2">
        <v>95</v>
      </c>
      <c r="F5360">
        <v>105.95967748252669</v>
      </c>
      <c r="G5360">
        <f t="shared" si="249"/>
        <v>127.93</v>
      </c>
      <c r="H5360">
        <f t="shared" si="250"/>
        <v>104.09412634429216</v>
      </c>
    </row>
    <row r="5361" spans="1:8" x14ac:dyDescent="0.25">
      <c r="A5361">
        <v>0.92</v>
      </c>
      <c r="B5361">
        <f t="shared" si="251"/>
        <v>0.86085378125620393</v>
      </c>
      <c r="E5361" s="2">
        <v>95</v>
      </c>
      <c r="F5361">
        <v>105.95967748252669</v>
      </c>
      <c r="G5361">
        <f t="shared" si="249"/>
        <v>127.96</v>
      </c>
      <c r="H5361">
        <f t="shared" si="250"/>
        <v>104.10211715791291</v>
      </c>
    </row>
    <row r="5362" spans="1:8" x14ac:dyDescent="0.25">
      <c r="A5362">
        <v>0.98</v>
      </c>
      <c r="B5362">
        <f t="shared" si="251"/>
        <v>0.92093112080918882</v>
      </c>
      <c r="E5362" s="2">
        <v>95</v>
      </c>
      <c r="F5362">
        <v>105.95967748252669</v>
      </c>
      <c r="G5362">
        <f t="shared" si="249"/>
        <v>127.99</v>
      </c>
      <c r="H5362">
        <f t="shared" si="250"/>
        <v>104.1120377372572</v>
      </c>
    </row>
    <row r="5363" spans="1:8" x14ac:dyDescent="0.25">
      <c r="A5363">
        <v>1.02</v>
      </c>
      <c r="B5363">
        <f t="shared" si="251"/>
        <v>0.98077403609024771</v>
      </c>
      <c r="E5363" s="2">
        <v>95</v>
      </c>
      <c r="F5363">
        <v>105.95967748252669</v>
      </c>
      <c r="G5363">
        <f t="shared" si="249"/>
        <v>128.01</v>
      </c>
      <c r="H5363">
        <f t="shared" si="250"/>
        <v>104.12228201316056</v>
      </c>
    </row>
    <row r="5364" spans="1:8" x14ac:dyDescent="0.25">
      <c r="A5364">
        <v>1.07</v>
      </c>
      <c r="B5364">
        <f t="shared" si="251"/>
        <v>1.0206970233880928</v>
      </c>
      <c r="E5364" s="2">
        <v>95</v>
      </c>
      <c r="F5364">
        <v>105.95967748252669</v>
      </c>
      <c r="G5364">
        <f t="shared" si="249"/>
        <v>128.035</v>
      </c>
      <c r="H5364">
        <f t="shared" si="250"/>
        <v>104.12931741319206</v>
      </c>
    </row>
    <row r="5365" spans="1:8" x14ac:dyDescent="0.25">
      <c r="A5365">
        <v>1.1200000000000001</v>
      </c>
      <c r="B5365">
        <f t="shared" si="251"/>
        <v>1.0707755924287259</v>
      </c>
      <c r="E5365" s="2">
        <v>95</v>
      </c>
      <c r="F5365">
        <v>105.95967748252669</v>
      </c>
      <c r="G5365">
        <f t="shared" si="249"/>
        <v>128.06</v>
      </c>
      <c r="H5365">
        <f t="shared" si="250"/>
        <v>104.13837008442275</v>
      </c>
    </row>
    <row r="5366" spans="1:8" x14ac:dyDescent="0.25">
      <c r="A5366">
        <v>1.17</v>
      </c>
      <c r="B5366">
        <f t="shared" si="251"/>
        <v>1.1207748274837677</v>
      </c>
      <c r="E5366" s="2">
        <v>95</v>
      </c>
      <c r="F5366">
        <v>105.95967748252669</v>
      </c>
      <c r="G5366">
        <f t="shared" si="249"/>
        <v>128.08500000000001</v>
      </c>
      <c r="H5366">
        <f t="shared" si="250"/>
        <v>104.14766110708842</v>
      </c>
    </row>
    <row r="5367" spans="1:8" x14ac:dyDescent="0.25">
      <c r="A5367">
        <v>1.22</v>
      </c>
      <c r="B5367">
        <f t="shared" si="251"/>
        <v>1.1707746822228693</v>
      </c>
      <c r="E5367" s="2">
        <v>95</v>
      </c>
      <c r="F5367">
        <v>105.95967748252669</v>
      </c>
      <c r="G5367">
        <f t="shared" si="249"/>
        <v>128.11000000000001</v>
      </c>
      <c r="H5367">
        <f t="shared" si="250"/>
        <v>104.15720474187403</v>
      </c>
    </row>
    <row r="5368" spans="1:8" x14ac:dyDescent="0.25">
      <c r="A5368">
        <v>1.29</v>
      </c>
      <c r="B5368">
        <f t="shared" si="251"/>
        <v>1.2209306480194921</v>
      </c>
      <c r="E5368" s="2">
        <v>95</v>
      </c>
      <c r="F5368">
        <v>105.95967748252669</v>
      </c>
      <c r="G5368">
        <f t="shared" si="249"/>
        <v>128.14500000000001</v>
      </c>
      <c r="H5368">
        <f t="shared" si="250"/>
        <v>104.16703185638596</v>
      </c>
    </row>
    <row r="5369" spans="1:8" x14ac:dyDescent="0.25">
      <c r="A5369">
        <v>1.34</v>
      </c>
      <c r="B5369">
        <f t="shared" si="251"/>
        <v>1.290929176729334</v>
      </c>
      <c r="E5369" s="2">
        <v>95</v>
      </c>
      <c r="F5369">
        <v>105.95967748252669</v>
      </c>
      <c r="G5369">
        <f t="shared" si="249"/>
        <v>128.16999999999999</v>
      </c>
      <c r="H5369">
        <f t="shared" si="250"/>
        <v>104.18117148366743</v>
      </c>
    </row>
    <row r="5370" spans="1:8" x14ac:dyDescent="0.25">
      <c r="A5370">
        <v>1.39</v>
      </c>
      <c r="B5370">
        <f t="shared" si="251"/>
        <v>1.3407729642137058</v>
      </c>
      <c r="E5370" s="2">
        <v>95</v>
      </c>
      <c r="F5370">
        <v>105.95967748252669</v>
      </c>
      <c r="G5370">
        <f t="shared" si="249"/>
        <v>128.19499999999999</v>
      </c>
      <c r="H5370">
        <f t="shared" si="250"/>
        <v>104.19154153140977</v>
      </c>
    </row>
    <row r="5371" spans="1:8" x14ac:dyDescent="0.25">
      <c r="A5371">
        <v>1.43</v>
      </c>
      <c r="B5371">
        <f t="shared" si="251"/>
        <v>1.3906960258651764</v>
      </c>
      <c r="E5371" s="2">
        <v>95</v>
      </c>
      <c r="F5371">
        <v>105.95967748252669</v>
      </c>
      <c r="G5371">
        <f t="shared" si="249"/>
        <v>128.215</v>
      </c>
      <c r="H5371">
        <f t="shared" si="250"/>
        <v>104.20217959587981</v>
      </c>
    </row>
    <row r="5372" spans="1:8" x14ac:dyDescent="0.25">
      <c r="A5372">
        <v>1.49</v>
      </c>
      <c r="B5372">
        <f t="shared" si="251"/>
        <v>1.4307745113608767</v>
      </c>
      <c r="E5372" s="2">
        <v>95</v>
      </c>
      <c r="F5372">
        <v>105.95967748252669</v>
      </c>
      <c r="G5372">
        <f t="shared" si="249"/>
        <v>128.245</v>
      </c>
      <c r="H5372">
        <f t="shared" si="250"/>
        <v>104.21090204749795</v>
      </c>
    </row>
    <row r="5373" spans="1:8" x14ac:dyDescent="0.25">
      <c r="A5373">
        <v>1.54</v>
      </c>
      <c r="B5373">
        <f t="shared" si="251"/>
        <v>1.4908516939345715</v>
      </c>
      <c r="E5373" s="2">
        <v>95</v>
      </c>
      <c r="F5373">
        <v>105.95967748252669</v>
      </c>
      <c r="G5373">
        <f t="shared" si="249"/>
        <v>128.27000000000001</v>
      </c>
      <c r="H5373">
        <f t="shared" si="250"/>
        <v>104.22428076285122</v>
      </c>
    </row>
    <row r="5374" spans="1:8" x14ac:dyDescent="0.25">
      <c r="A5374">
        <v>1.6</v>
      </c>
      <c r="B5374">
        <f t="shared" si="251"/>
        <v>1.5408509262186438</v>
      </c>
      <c r="E5374" s="2">
        <v>95</v>
      </c>
      <c r="F5374">
        <v>105.95967748252669</v>
      </c>
      <c r="G5374">
        <f t="shared" si="249"/>
        <v>128.30000000000001</v>
      </c>
      <c r="H5374">
        <f t="shared" si="250"/>
        <v>104.23569313673519</v>
      </c>
    </row>
    <row r="5375" spans="1:8" x14ac:dyDescent="0.25">
      <c r="A5375">
        <v>1.64</v>
      </c>
      <c r="B5375">
        <f t="shared" si="251"/>
        <v>1.6007727909102212</v>
      </c>
      <c r="E5375" s="2">
        <v>95</v>
      </c>
      <c r="F5375">
        <v>105.95967748252669</v>
      </c>
      <c r="G5375">
        <f t="shared" si="249"/>
        <v>128.32</v>
      </c>
      <c r="H5375">
        <f t="shared" si="250"/>
        <v>104.24970298840688</v>
      </c>
    </row>
    <row r="5376" spans="1:8" x14ac:dyDescent="0.25">
      <c r="A5376">
        <v>1.7</v>
      </c>
      <c r="B5376">
        <f t="shared" si="251"/>
        <v>1.6407732793725824</v>
      </c>
      <c r="E5376" s="2">
        <v>95</v>
      </c>
      <c r="F5376">
        <v>105.95967748252669</v>
      </c>
      <c r="G5376">
        <f t="shared" si="249"/>
        <v>128.35</v>
      </c>
      <c r="H5376">
        <f t="shared" si="250"/>
        <v>104.25925702813716</v>
      </c>
    </row>
    <row r="5377" spans="1:8" x14ac:dyDescent="0.25">
      <c r="A5377">
        <v>1.76</v>
      </c>
      <c r="B5377">
        <f t="shared" si="251"/>
        <v>1.7009289187427146</v>
      </c>
      <c r="E5377" s="2">
        <v>95</v>
      </c>
      <c r="F5377">
        <v>105.95967748252669</v>
      </c>
      <c r="G5377">
        <f t="shared" si="249"/>
        <v>128.38</v>
      </c>
      <c r="H5377">
        <f t="shared" si="250"/>
        <v>104.27392934716758</v>
      </c>
    </row>
    <row r="5378" spans="1:8" x14ac:dyDescent="0.25">
      <c r="A5378">
        <v>1.81</v>
      </c>
      <c r="B5378">
        <f t="shared" si="251"/>
        <v>1.7608495955854284</v>
      </c>
      <c r="E5378" s="2">
        <v>95</v>
      </c>
      <c r="F5378">
        <v>105.95967748252669</v>
      </c>
      <c r="G5378">
        <f t="shared" si="249"/>
        <v>128.405</v>
      </c>
      <c r="H5378">
        <f t="shared" si="250"/>
        <v>104.28890770767104</v>
      </c>
    </row>
    <row r="5379" spans="1:8" x14ac:dyDescent="0.25">
      <c r="A5379">
        <v>1.86</v>
      </c>
      <c r="B5379">
        <f t="shared" si="251"/>
        <v>1.8107721693424288</v>
      </c>
      <c r="E5379" s="2">
        <v>95</v>
      </c>
      <c r="F5379">
        <v>105.95967748252669</v>
      </c>
      <c r="G5379">
        <f t="shared" ref="G5379:G5442" si="252">0.5*A5379+127.5</f>
        <v>128.43</v>
      </c>
      <c r="H5379">
        <f t="shared" ref="H5379:H5442" si="253">0.0505*B5379^2+0.07515*B5379+104</f>
        <v>104.30166376891397</v>
      </c>
    </row>
    <row r="5380" spans="1:8" x14ac:dyDescent="0.25">
      <c r="A5380">
        <v>1.91</v>
      </c>
      <c r="B5380">
        <f t="shared" ref="B5380:B5443" si="254">A5379+(A5380-B5379)/G5379</f>
        <v>1.860772621900316</v>
      </c>
      <c r="E5380" s="2">
        <v>95</v>
      </c>
      <c r="F5380">
        <v>105.95967748252669</v>
      </c>
      <c r="G5380">
        <f t="shared" si="252"/>
        <v>128.45500000000001</v>
      </c>
      <c r="H5380">
        <f t="shared" si="253"/>
        <v>104.3146920374317</v>
      </c>
    </row>
    <row r="5381" spans="1:8" x14ac:dyDescent="0.25">
      <c r="A5381">
        <v>1.96</v>
      </c>
      <c r="B5381">
        <f t="shared" si="254"/>
        <v>1.9107724680090279</v>
      </c>
      <c r="E5381" s="2">
        <v>95</v>
      </c>
      <c r="F5381">
        <v>105.95967748252669</v>
      </c>
      <c r="G5381">
        <f t="shared" si="252"/>
        <v>128.47999999999999</v>
      </c>
      <c r="H5381">
        <f t="shared" si="253"/>
        <v>104.3279726479082</v>
      </c>
    </row>
    <row r="5382" spans="1:8" x14ac:dyDescent="0.25">
      <c r="A5382">
        <v>2.02</v>
      </c>
      <c r="B5382">
        <f t="shared" si="254"/>
        <v>1.960850152023591</v>
      </c>
      <c r="E5382" s="2">
        <v>95</v>
      </c>
      <c r="F5382">
        <v>105.95967748252669</v>
      </c>
      <c r="G5382">
        <f t="shared" si="252"/>
        <v>128.51</v>
      </c>
      <c r="H5382">
        <f t="shared" si="253"/>
        <v>104.34152702151846</v>
      </c>
    </row>
    <row r="5383" spans="1:8" x14ac:dyDescent="0.25">
      <c r="A5383">
        <v>2.06</v>
      </c>
      <c r="B5383">
        <f t="shared" si="254"/>
        <v>2.0207715341061117</v>
      </c>
      <c r="E5383" s="2">
        <v>95</v>
      </c>
      <c r="F5383">
        <v>105.95967748252669</v>
      </c>
      <c r="G5383">
        <f t="shared" si="252"/>
        <v>128.53</v>
      </c>
      <c r="H5383">
        <f t="shared" si="253"/>
        <v>104.35807861923728</v>
      </c>
    </row>
    <row r="5384" spans="1:8" x14ac:dyDescent="0.25">
      <c r="A5384">
        <v>2.11</v>
      </c>
      <c r="B5384">
        <f t="shared" si="254"/>
        <v>2.0606942228732117</v>
      </c>
      <c r="E5384" s="2">
        <v>95</v>
      </c>
      <c r="F5384">
        <v>105.95967748252669</v>
      </c>
      <c r="G5384">
        <f t="shared" si="252"/>
        <v>128.55500000000001</v>
      </c>
      <c r="H5384">
        <f t="shared" si="253"/>
        <v>104.36930743519817</v>
      </c>
    </row>
    <row r="5385" spans="1:8" x14ac:dyDescent="0.25">
      <c r="A5385">
        <v>2.16</v>
      </c>
      <c r="B5385">
        <f t="shared" si="254"/>
        <v>2.1107724769719325</v>
      </c>
      <c r="E5385" s="2">
        <v>95</v>
      </c>
      <c r="F5385">
        <v>105.95967748252669</v>
      </c>
      <c r="G5385">
        <f t="shared" si="252"/>
        <v>128.58000000000001</v>
      </c>
      <c r="H5385">
        <f t="shared" si="253"/>
        <v>104.38362025434633</v>
      </c>
    </row>
    <row r="5386" spans="1:8" x14ac:dyDescent="0.25">
      <c r="A5386">
        <v>2.2200000000000002</v>
      </c>
      <c r="B5386">
        <f t="shared" si="254"/>
        <v>2.1608494907686118</v>
      </c>
      <c r="E5386" s="2">
        <v>95</v>
      </c>
      <c r="F5386">
        <v>105.95967748252669</v>
      </c>
      <c r="G5386">
        <f t="shared" si="252"/>
        <v>128.61000000000001</v>
      </c>
      <c r="H5386">
        <f t="shared" si="253"/>
        <v>104.39818600057988</v>
      </c>
    </row>
    <row r="5387" spans="1:8" x14ac:dyDescent="0.25">
      <c r="A5387">
        <v>2.29</v>
      </c>
      <c r="B5387">
        <f t="shared" si="254"/>
        <v>2.2210042026998789</v>
      </c>
      <c r="E5387" s="2">
        <v>95</v>
      </c>
      <c r="F5387">
        <v>105.95967748252669</v>
      </c>
      <c r="G5387">
        <f t="shared" si="252"/>
        <v>128.64500000000001</v>
      </c>
      <c r="H5387">
        <f t="shared" si="253"/>
        <v>104.41601787908763</v>
      </c>
    </row>
    <row r="5388" spans="1:8" x14ac:dyDescent="0.25">
      <c r="A5388">
        <v>2.35</v>
      </c>
      <c r="B5388">
        <f t="shared" si="254"/>
        <v>2.2910027268630739</v>
      </c>
      <c r="E5388" s="2">
        <v>95</v>
      </c>
      <c r="F5388">
        <v>105.95967748252669</v>
      </c>
      <c r="G5388">
        <f t="shared" si="252"/>
        <v>128.67500000000001</v>
      </c>
      <c r="H5388">
        <f t="shared" si="253"/>
        <v>104.43722787639571</v>
      </c>
    </row>
    <row r="5389" spans="1:8" x14ac:dyDescent="0.25">
      <c r="A5389">
        <v>2.39</v>
      </c>
      <c r="B5389">
        <f t="shared" si="254"/>
        <v>2.3507693590296244</v>
      </c>
      <c r="E5389" s="2">
        <v>95</v>
      </c>
      <c r="F5389">
        <v>105.95967748252669</v>
      </c>
      <c r="G5389">
        <f t="shared" si="252"/>
        <v>128.69499999999999</v>
      </c>
      <c r="H5389">
        <f t="shared" si="253"/>
        <v>104.45572920458838</v>
      </c>
    </row>
    <row r="5390" spans="1:8" x14ac:dyDescent="0.25">
      <c r="A5390">
        <v>2.4300000000000002</v>
      </c>
      <c r="B5390">
        <f t="shared" si="254"/>
        <v>2.3906156466138575</v>
      </c>
      <c r="E5390" s="2">
        <v>95</v>
      </c>
      <c r="F5390">
        <v>105.95967748252669</v>
      </c>
      <c r="G5390">
        <f t="shared" si="252"/>
        <v>128.715</v>
      </c>
      <c r="H5390">
        <f t="shared" si="253"/>
        <v>104.4682644459197</v>
      </c>
    </row>
    <row r="5391" spans="1:8" x14ac:dyDescent="0.25">
      <c r="A5391">
        <v>2.48</v>
      </c>
      <c r="B5391">
        <f t="shared" si="254"/>
        <v>2.4306944361837095</v>
      </c>
      <c r="E5391" s="2">
        <v>95</v>
      </c>
      <c r="F5391">
        <v>105.95967748252669</v>
      </c>
      <c r="G5391">
        <f t="shared" si="252"/>
        <v>128.74</v>
      </c>
      <c r="H5391">
        <f t="shared" si="253"/>
        <v>104.48103459670497</v>
      </c>
    </row>
    <row r="5392" spans="1:8" x14ac:dyDescent="0.25">
      <c r="A5392">
        <v>2.54</v>
      </c>
      <c r="B5392">
        <f t="shared" si="254"/>
        <v>2.4808490411978896</v>
      </c>
      <c r="E5392" s="2">
        <v>95</v>
      </c>
      <c r="F5392">
        <v>105.95967748252669</v>
      </c>
      <c r="G5392">
        <f t="shared" si="252"/>
        <v>128.77000000000001</v>
      </c>
      <c r="H5392">
        <f t="shared" si="253"/>
        <v>104.49724370968926</v>
      </c>
    </row>
    <row r="5393" spans="1:8" x14ac:dyDescent="0.25">
      <c r="A5393">
        <v>2.58</v>
      </c>
      <c r="B5393">
        <f t="shared" si="254"/>
        <v>2.5407699849250767</v>
      </c>
      <c r="E5393" s="2">
        <v>95</v>
      </c>
      <c r="F5393">
        <v>105.95967748252669</v>
      </c>
      <c r="G5393">
        <f t="shared" si="252"/>
        <v>128.79</v>
      </c>
      <c r="H5393">
        <f t="shared" si="253"/>
        <v>104.51694222624008</v>
      </c>
    </row>
    <row r="5394" spans="1:8" x14ac:dyDescent="0.25">
      <c r="A5394">
        <v>2.63</v>
      </c>
      <c r="B5394">
        <f t="shared" si="254"/>
        <v>2.5806928334115611</v>
      </c>
      <c r="E5394" s="2">
        <v>95</v>
      </c>
      <c r="F5394">
        <v>105.95967748252669</v>
      </c>
      <c r="G5394">
        <f t="shared" si="252"/>
        <v>128.815</v>
      </c>
      <c r="H5394">
        <f t="shared" si="253"/>
        <v>104.53026782920217</v>
      </c>
    </row>
    <row r="5395" spans="1:8" x14ac:dyDescent="0.25">
      <c r="A5395">
        <v>2.68</v>
      </c>
      <c r="B5395">
        <f t="shared" si="254"/>
        <v>2.6307709285920771</v>
      </c>
      <c r="E5395" s="2">
        <v>95</v>
      </c>
      <c r="F5395">
        <v>105.95967748252669</v>
      </c>
      <c r="G5395">
        <f t="shared" si="252"/>
        <v>128.84</v>
      </c>
      <c r="H5395">
        <f t="shared" si="253"/>
        <v>104.54721069705931</v>
      </c>
    </row>
    <row r="5396" spans="1:8" x14ac:dyDescent="0.25">
      <c r="A5396">
        <v>2.74</v>
      </c>
      <c r="B5396">
        <f t="shared" si="254"/>
        <v>2.6808477885082889</v>
      </c>
      <c r="E5396" s="2">
        <v>95</v>
      </c>
      <c r="F5396">
        <v>105.95967748252669</v>
      </c>
      <c r="G5396">
        <f t="shared" si="252"/>
        <v>128.87</v>
      </c>
      <c r="H5396">
        <f t="shared" si="253"/>
        <v>104.56440642699646</v>
      </c>
    </row>
    <row r="5397" spans="1:8" x14ac:dyDescent="0.25">
      <c r="A5397">
        <v>2.78</v>
      </c>
      <c r="B5397">
        <f t="shared" si="254"/>
        <v>2.7407693971559848</v>
      </c>
      <c r="E5397" s="2">
        <v>95</v>
      </c>
      <c r="F5397">
        <v>105.95967748252669</v>
      </c>
      <c r="G5397">
        <f t="shared" si="252"/>
        <v>128.88999999999999</v>
      </c>
      <c r="H5397">
        <f t="shared" si="253"/>
        <v>104.5853155730598</v>
      </c>
    </row>
    <row r="5398" spans="1:8" x14ac:dyDescent="0.25">
      <c r="A5398">
        <v>2.84</v>
      </c>
      <c r="B5398">
        <f t="shared" si="254"/>
        <v>2.7807698859713241</v>
      </c>
      <c r="E5398" s="2">
        <v>95</v>
      </c>
      <c r="F5398">
        <v>105.95967748252669</v>
      </c>
      <c r="G5398">
        <f t="shared" si="252"/>
        <v>128.91999999999999</v>
      </c>
      <c r="H5398">
        <f t="shared" si="253"/>
        <v>104.59947525544635</v>
      </c>
    </row>
    <row r="5399" spans="1:8" x14ac:dyDescent="0.25">
      <c r="A5399">
        <v>2.88</v>
      </c>
      <c r="B5399">
        <f t="shared" si="254"/>
        <v>2.8407697030253543</v>
      </c>
      <c r="E5399" s="2">
        <v>95</v>
      </c>
      <c r="F5399">
        <v>105.95967748252669</v>
      </c>
      <c r="G5399">
        <f t="shared" si="252"/>
        <v>128.94</v>
      </c>
      <c r="H5399">
        <f t="shared" si="253"/>
        <v>104.62101745471651</v>
      </c>
    </row>
    <row r="5400" spans="1:8" x14ac:dyDescent="0.25">
      <c r="A5400">
        <v>2.93</v>
      </c>
      <c r="B5400">
        <f t="shared" si="254"/>
        <v>2.8806920296027192</v>
      </c>
      <c r="E5400" s="2">
        <v>95</v>
      </c>
      <c r="F5400">
        <v>105.95967748252669</v>
      </c>
      <c r="G5400">
        <f t="shared" si="252"/>
        <v>128.965</v>
      </c>
      <c r="H5400">
        <f t="shared" si="253"/>
        <v>104.63555252778018</v>
      </c>
    </row>
    <row r="5401" spans="1:8" x14ac:dyDescent="0.25">
      <c r="A5401">
        <v>2.98</v>
      </c>
      <c r="B5401">
        <f t="shared" si="254"/>
        <v>2.9307700381529664</v>
      </c>
      <c r="E5401" s="2">
        <v>95</v>
      </c>
      <c r="F5401">
        <v>105.95967748252669</v>
      </c>
      <c r="G5401">
        <f t="shared" si="252"/>
        <v>128.99</v>
      </c>
      <c r="H5401">
        <f t="shared" si="253"/>
        <v>104.65401272570222</v>
      </c>
    </row>
    <row r="5402" spans="1:8" x14ac:dyDescent="0.25">
      <c r="A5402">
        <v>3.04</v>
      </c>
      <c r="B5402">
        <f t="shared" si="254"/>
        <v>2.9808468095344369</v>
      </c>
      <c r="E5402" s="2">
        <v>95</v>
      </c>
      <c r="F5402">
        <v>105.95967748252669</v>
      </c>
      <c r="G5402">
        <f t="shared" si="252"/>
        <v>129.02000000000001</v>
      </c>
      <c r="H5402">
        <f t="shared" si="253"/>
        <v>104.67272574668306</v>
      </c>
    </row>
    <row r="5403" spans="1:8" x14ac:dyDescent="0.25">
      <c r="A5403">
        <v>3.1</v>
      </c>
      <c r="B5403">
        <f t="shared" si="254"/>
        <v>3.0409235249609794</v>
      </c>
      <c r="E5403" s="2">
        <v>95</v>
      </c>
      <c r="F5403">
        <v>105.95967748252669</v>
      </c>
      <c r="G5403">
        <f t="shared" si="252"/>
        <v>129.05000000000001</v>
      </c>
      <c r="H5403">
        <f t="shared" si="253"/>
        <v>104.6955098050762</v>
      </c>
    </row>
    <row r="5404" spans="1:8" x14ac:dyDescent="0.25">
      <c r="A5404">
        <v>3.15</v>
      </c>
      <c r="B5404">
        <f t="shared" si="254"/>
        <v>3.1008452264629138</v>
      </c>
      <c r="E5404" s="2">
        <v>95</v>
      </c>
      <c r="F5404">
        <v>105.95967748252669</v>
      </c>
      <c r="G5404">
        <f t="shared" si="252"/>
        <v>129.07499999999999</v>
      </c>
      <c r="H5404">
        <f t="shared" si="253"/>
        <v>104.71859819525181</v>
      </c>
    </row>
    <row r="5405" spans="1:8" x14ac:dyDescent="0.25">
      <c r="A5405">
        <v>3.2</v>
      </c>
      <c r="B5405">
        <f t="shared" si="254"/>
        <v>3.1507681950303086</v>
      </c>
      <c r="E5405" s="2">
        <v>95</v>
      </c>
      <c r="F5405">
        <v>105.95967748252669</v>
      </c>
      <c r="G5405">
        <f t="shared" si="252"/>
        <v>129.1</v>
      </c>
      <c r="H5405">
        <f t="shared" si="253"/>
        <v>104.73811091090666</v>
      </c>
    </row>
    <row r="5406" spans="1:8" x14ac:dyDescent="0.25">
      <c r="A5406">
        <v>3.25</v>
      </c>
      <c r="B5406">
        <f t="shared" si="254"/>
        <v>3.2007686429509659</v>
      </c>
      <c r="E5406" s="2">
        <v>95</v>
      </c>
      <c r="F5406">
        <v>105.95967748252669</v>
      </c>
      <c r="G5406">
        <f t="shared" si="252"/>
        <v>129.125</v>
      </c>
      <c r="H5406">
        <f t="shared" si="253"/>
        <v>104.75790621875552</v>
      </c>
    </row>
    <row r="5407" spans="1:8" x14ac:dyDescent="0.25">
      <c r="A5407">
        <v>3.31</v>
      </c>
      <c r="B5407">
        <f t="shared" si="254"/>
        <v>3.2508459350013479</v>
      </c>
      <c r="E5407" s="2">
        <v>95</v>
      </c>
      <c r="F5407">
        <v>105.95967748252669</v>
      </c>
      <c r="G5407">
        <f t="shared" si="252"/>
        <v>129.155</v>
      </c>
      <c r="H5407">
        <f t="shared" si="253"/>
        <v>104.77798503631765</v>
      </c>
    </row>
    <row r="5408" spans="1:8" x14ac:dyDescent="0.25">
      <c r="A5408">
        <v>3.36</v>
      </c>
      <c r="B5408">
        <f t="shared" si="254"/>
        <v>3.3108451400642536</v>
      </c>
      <c r="E5408" s="2">
        <v>95</v>
      </c>
      <c r="F5408">
        <v>105.95967748252669</v>
      </c>
      <c r="G5408">
        <f t="shared" si="252"/>
        <v>129.18</v>
      </c>
      <c r="H5408">
        <f t="shared" si="253"/>
        <v>104.80237563712093</v>
      </c>
    </row>
    <row r="5409" spans="1:8" x14ac:dyDescent="0.25">
      <c r="A5409">
        <v>3.47</v>
      </c>
      <c r="B5409">
        <f t="shared" si="254"/>
        <v>3.3612320394792983</v>
      </c>
      <c r="E5409" s="2">
        <v>95</v>
      </c>
      <c r="F5409">
        <v>105.95967748252669</v>
      </c>
      <c r="G5409">
        <f t="shared" si="252"/>
        <v>129.23500000000001</v>
      </c>
      <c r="H5409">
        <f t="shared" si="253"/>
        <v>104.82313956933959</v>
      </c>
    </row>
    <row r="5410" spans="1:8" x14ac:dyDescent="0.25">
      <c r="A5410">
        <v>3.52</v>
      </c>
      <c r="B5410">
        <f t="shared" si="254"/>
        <v>3.4712285213798175</v>
      </c>
      <c r="E5410" s="2">
        <v>95</v>
      </c>
      <c r="F5410">
        <v>105.95967748252669</v>
      </c>
      <c r="G5410">
        <f t="shared" si="252"/>
        <v>129.26</v>
      </c>
      <c r="H5410">
        <f t="shared" si="253"/>
        <v>104.86935890948754</v>
      </c>
    </row>
    <row r="5411" spans="1:8" x14ac:dyDescent="0.25">
      <c r="A5411">
        <v>3.58</v>
      </c>
      <c r="B5411">
        <f t="shared" si="254"/>
        <v>3.5208414937228856</v>
      </c>
      <c r="E5411" s="2">
        <v>95</v>
      </c>
      <c r="F5411">
        <v>105.95967748252669</v>
      </c>
      <c r="G5411">
        <f t="shared" si="252"/>
        <v>129.29</v>
      </c>
      <c r="H5411">
        <f t="shared" si="253"/>
        <v>104.89060564186127</v>
      </c>
    </row>
    <row r="5412" spans="1:8" x14ac:dyDescent="0.25">
      <c r="A5412">
        <v>3.64</v>
      </c>
      <c r="B5412">
        <f t="shared" si="254"/>
        <v>3.5809216374528359</v>
      </c>
      <c r="E5412" s="2">
        <v>95</v>
      </c>
      <c r="F5412">
        <v>105.95967748252669</v>
      </c>
      <c r="G5412">
        <f t="shared" si="252"/>
        <v>129.32</v>
      </c>
      <c r="H5412">
        <f t="shared" si="253"/>
        <v>104.91666774962026</v>
      </c>
    </row>
    <row r="5413" spans="1:8" x14ac:dyDescent="0.25">
      <c r="A5413">
        <v>3.68</v>
      </c>
      <c r="B5413">
        <f t="shared" si="254"/>
        <v>3.6407661487979213</v>
      </c>
      <c r="E5413" s="2">
        <v>95</v>
      </c>
      <c r="F5413">
        <v>105.95967748252669</v>
      </c>
      <c r="G5413">
        <f t="shared" si="252"/>
        <v>129.34</v>
      </c>
      <c r="H5413">
        <f t="shared" si="253"/>
        <v>104.94299007266892</v>
      </c>
    </row>
    <row r="5414" spans="1:8" x14ac:dyDescent="0.25">
      <c r="A5414">
        <v>3.74</v>
      </c>
      <c r="B5414">
        <f t="shared" si="254"/>
        <v>3.6807672324973102</v>
      </c>
      <c r="E5414" s="2">
        <v>95</v>
      </c>
      <c r="F5414">
        <v>105.95967748252669</v>
      </c>
      <c r="G5414">
        <f t="shared" si="252"/>
        <v>129.37</v>
      </c>
      <c r="H5414">
        <f t="shared" si="253"/>
        <v>104.96078605222338</v>
      </c>
    </row>
    <row r="5415" spans="1:8" x14ac:dyDescent="0.25">
      <c r="A5415">
        <v>3.79</v>
      </c>
      <c r="B5415">
        <f t="shared" si="254"/>
        <v>3.7408443438780452</v>
      </c>
      <c r="E5415" s="2">
        <v>95</v>
      </c>
      <c r="F5415">
        <v>105.95967748252669</v>
      </c>
      <c r="G5415">
        <f t="shared" si="252"/>
        <v>129.39500000000001</v>
      </c>
      <c r="H5415">
        <f t="shared" si="253"/>
        <v>104.98781723090121</v>
      </c>
    </row>
    <row r="5416" spans="1:8" x14ac:dyDescent="0.25">
      <c r="A5416">
        <v>3.85</v>
      </c>
      <c r="B5416">
        <f t="shared" si="254"/>
        <v>3.7908435848071562</v>
      </c>
      <c r="E5416" s="2">
        <v>95</v>
      </c>
      <c r="F5416">
        <v>105.95967748252669</v>
      </c>
      <c r="G5416">
        <f t="shared" si="252"/>
        <v>129.42500000000001</v>
      </c>
      <c r="H5416">
        <f t="shared" si="253"/>
        <v>105.01059189716418</v>
      </c>
    </row>
    <row r="5417" spans="1:8" x14ac:dyDescent="0.25">
      <c r="A5417">
        <v>3.91</v>
      </c>
      <c r="B5417">
        <f t="shared" si="254"/>
        <v>3.8509206599589945</v>
      </c>
      <c r="E5417" s="2">
        <v>95</v>
      </c>
      <c r="F5417">
        <v>105.95967748252669</v>
      </c>
      <c r="G5417">
        <f t="shared" si="252"/>
        <v>129.45500000000001</v>
      </c>
      <c r="H5417">
        <f t="shared" si="253"/>
        <v>105.03829097902552</v>
      </c>
    </row>
    <row r="5418" spans="1:8" x14ac:dyDescent="0.25">
      <c r="A5418">
        <v>3.96</v>
      </c>
      <c r="B5418">
        <f t="shared" si="254"/>
        <v>3.9108426043029705</v>
      </c>
      <c r="E5418" s="2">
        <v>95</v>
      </c>
      <c r="F5418">
        <v>105.95967748252669</v>
      </c>
      <c r="G5418">
        <f t="shared" si="252"/>
        <v>129.47999999999999</v>
      </c>
      <c r="H5418">
        <f t="shared" si="253"/>
        <v>105.06628166043275</v>
      </c>
    </row>
    <row r="5419" spans="1:8" x14ac:dyDescent="0.25">
      <c r="A5419">
        <v>4</v>
      </c>
      <c r="B5419">
        <f t="shared" si="254"/>
        <v>3.9606885804425165</v>
      </c>
      <c r="E5419" s="2">
        <v>95</v>
      </c>
      <c r="F5419">
        <v>105.95967748252669</v>
      </c>
      <c r="G5419">
        <f t="shared" si="252"/>
        <v>129.5</v>
      </c>
      <c r="H5419">
        <f t="shared" si="253"/>
        <v>105.08984197539827</v>
      </c>
    </row>
    <row r="5420" spans="1:8" x14ac:dyDescent="0.25">
      <c r="A5420">
        <v>4.05</v>
      </c>
      <c r="B5420">
        <f t="shared" si="254"/>
        <v>4.0006896634714861</v>
      </c>
      <c r="E5420" s="2">
        <v>95</v>
      </c>
      <c r="F5420">
        <v>105.95967748252669</v>
      </c>
      <c r="G5420">
        <f t="shared" si="252"/>
        <v>129.52500000000001</v>
      </c>
      <c r="H5420">
        <f t="shared" si="253"/>
        <v>105.10893047627196</v>
      </c>
    </row>
    <row r="5421" spans="1:8" x14ac:dyDescent="0.25">
      <c r="A5421">
        <v>4.1100000000000003</v>
      </c>
      <c r="B5421">
        <f t="shared" si="254"/>
        <v>4.0508439323414667</v>
      </c>
      <c r="E5421" s="2">
        <v>95</v>
      </c>
      <c r="F5421">
        <v>105.95967748252669</v>
      </c>
      <c r="G5421">
        <f t="shared" si="252"/>
        <v>129.55500000000001</v>
      </c>
      <c r="H5421">
        <f t="shared" si="253"/>
        <v>105.13309241800694</v>
      </c>
    </row>
    <row r="5422" spans="1:8" x14ac:dyDescent="0.25">
      <c r="A5422">
        <v>4.17</v>
      </c>
      <c r="B5422">
        <f t="shared" si="254"/>
        <v>4.1109197334541978</v>
      </c>
      <c r="E5422" s="2">
        <v>95</v>
      </c>
      <c r="F5422">
        <v>105.95967748252669</v>
      </c>
      <c r="G5422">
        <f t="shared" si="252"/>
        <v>129.58500000000001</v>
      </c>
      <c r="H5422">
        <f t="shared" si="253"/>
        <v>105.16236850124169</v>
      </c>
    </row>
    <row r="5423" spans="1:8" x14ac:dyDescent="0.25">
      <c r="A5423">
        <v>4.2300000000000004</v>
      </c>
      <c r="B5423">
        <f t="shared" si="254"/>
        <v>4.1709189355754583</v>
      </c>
      <c r="E5423" s="2">
        <v>95</v>
      </c>
      <c r="F5423">
        <v>105.95967748252669</v>
      </c>
      <c r="G5423">
        <f t="shared" si="252"/>
        <v>129.61500000000001</v>
      </c>
      <c r="H5423">
        <f t="shared" si="253"/>
        <v>105.19197107874916</v>
      </c>
    </row>
    <row r="5424" spans="1:8" x14ac:dyDescent="0.25">
      <c r="A5424">
        <v>4.29</v>
      </c>
      <c r="B5424">
        <f t="shared" si="254"/>
        <v>4.2309187290392671</v>
      </c>
      <c r="E5424" s="2">
        <v>95</v>
      </c>
      <c r="F5424">
        <v>105.95967748252669</v>
      </c>
      <c r="G5424">
        <f t="shared" si="252"/>
        <v>129.64500000000001</v>
      </c>
      <c r="H5424">
        <f t="shared" si="253"/>
        <v>105.22193754371993</v>
      </c>
    </row>
    <row r="5425" spans="1:8" x14ac:dyDescent="0.25">
      <c r="A5425">
        <v>4.33</v>
      </c>
      <c r="B5425">
        <f t="shared" si="254"/>
        <v>4.2907642506148385</v>
      </c>
      <c r="E5425" s="2">
        <v>95</v>
      </c>
      <c r="F5425">
        <v>105.95967748252669</v>
      </c>
      <c r="G5425">
        <f t="shared" si="252"/>
        <v>129.66499999999999</v>
      </c>
      <c r="H5425">
        <f t="shared" si="253"/>
        <v>105.2521891550786</v>
      </c>
    </row>
    <row r="5426" spans="1:8" x14ac:dyDescent="0.25">
      <c r="A5426">
        <v>4.38</v>
      </c>
      <c r="B5426">
        <f t="shared" si="254"/>
        <v>4.330688202285776</v>
      </c>
      <c r="E5426" s="2">
        <v>95</v>
      </c>
      <c r="F5426">
        <v>105.95967748252669</v>
      </c>
      <c r="G5426">
        <f t="shared" si="252"/>
        <v>129.69</v>
      </c>
      <c r="H5426">
        <f t="shared" si="253"/>
        <v>105.27257166382535</v>
      </c>
    </row>
    <row r="5427" spans="1:8" x14ac:dyDescent="0.25">
      <c r="A5427">
        <v>4.4400000000000004</v>
      </c>
      <c r="B5427">
        <f t="shared" si="254"/>
        <v>4.3808428699029545</v>
      </c>
      <c r="E5427" s="2">
        <v>95</v>
      </c>
      <c r="F5427">
        <v>105.95967748252669</v>
      </c>
      <c r="G5427">
        <f t="shared" si="252"/>
        <v>129.72</v>
      </c>
      <c r="H5427">
        <f t="shared" si="253"/>
        <v>105.29840544633757</v>
      </c>
    </row>
    <row r="5428" spans="1:8" x14ac:dyDescent="0.25">
      <c r="A5428">
        <v>4.49</v>
      </c>
      <c r="B5428">
        <f t="shared" si="254"/>
        <v>4.4408414826556974</v>
      </c>
      <c r="E5428" s="2">
        <v>95</v>
      </c>
      <c r="F5428">
        <v>105.95967748252669</v>
      </c>
      <c r="G5428">
        <f t="shared" si="252"/>
        <v>129.745</v>
      </c>
      <c r="H5428">
        <f t="shared" si="253"/>
        <v>105.32964342766239</v>
      </c>
    </row>
    <row r="5429" spans="1:8" x14ac:dyDescent="0.25">
      <c r="A5429">
        <v>4.5999999999999996</v>
      </c>
      <c r="B5429">
        <f t="shared" si="254"/>
        <v>4.4912267025114208</v>
      </c>
      <c r="E5429" s="2">
        <v>95</v>
      </c>
      <c r="F5429">
        <v>105.95967748252669</v>
      </c>
      <c r="G5429">
        <f t="shared" si="252"/>
        <v>129.80000000000001</v>
      </c>
      <c r="H5429">
        <f t="shared" si="253"/>
        <v>105.35615711000798</v>
      </c>
    </row>
    <row r="5430" spans="1:8" x14ac:dyDescent="0.25">
      <c r="A5430">
        <v>4.66</v>
      </c>
      <c r="B5430">
        <f t="shared" si="254"/>
        <v>4.6013002565291874</v>
      </c>
      <c r="E5430" s="2">
        <v>95</v>
      </c>
      <c r="F5430">
        <v>105.95967748252669</v>
      </c>
      <c r="G5430">
        <f t="shared" si="252"/>
        <v>129.83000000000001</v>
      </c>
      <c r="H5430">
        <f t="shared" si="253"/>
        <v>105.41497189884032</v>
      </c>
    </row>
    <row r="5431" spans="1:8" x14ac:dyDescent="0.25">
      <c r="A5431">
        <v>4.72</v>
      </c>
      <c r="B5431">
        <f t="shared" si="254"/>
        <v>4.6609142705343203</v>
      </c>
      <c r="E5431" s="2">
        <v>95</v>
      </c>
      <c r="F5431">
        <v>105.95967748252669</v>
      </c>
      <c r="G5431">
        <f t="shared" si="252"/>
        <v>129.86000000000001</v>
      </c>
      <c r="H5431">
        <f t="shared" si="253"/>
        <v>105.44733586021282</v>
      </c>
    </row>
    <row r="5432" spans="1:8" x14ac:dyDescent="0.25">
      <c r="A5432">
        <v>4.75</v>
      </c>
      <c r="B5432">
        <f t="shared" si="254"/>
        <v>4.7206860136259481</v>
      </c>
      <c r="E5432" s="2">
        <v>95</v>
      </c>
      <c r="F5432">
        <v>105.95967748252669</v>
      </c>
      <c r="G5432">
        <f t="shared" si="252"/>
        <v>129.875</v>
      </c>
      <c r="H5432">
        <f t="shared" si="253"/>
        <v>105.4801458141058</v>
      </c>
    </row>
    <row r="5433" spans="1:8" x14ac:dyDescent="0.25">
      <c r="A5433">
        <v>4.8099999999999996</v>
      </c>
      <c r="B5433">
        <f t="shared" si="254"/>
        <v>4.7506876919066334</v>
      </c>
      <c r="E5433" s="2">
        <v>95</v>
      </c>
      <c r="F5433">
        <v>105.95967748252669</v>
      </c>
      <c r="G5433">
        <f t="shared" si="252"/>
        <v>129.905</v>
      </c>
      <c r="H5433">
        <f t="shared" si="253"/>
        <v>105.49675037412146</v>
      </c>
    </row>
    <row r="5434" spans="1:8" x14ac:dyDescent="0.25">
      <c r="A5434">
        <v>4.8600000000000003</v>
      </c>
      <c r="B5434">
        <f t="shared" si="254"/>
        <v>4.8108414788352514</v>
      </c>
      <c r="E5434" s="2">
        <v>95</v>
      </c>
      <c r="F5434">
        <v>105.95967748252669</v>
      </c>
      <c r="G5434">
        <f t="shared" si="252"/>
        <v>129.93</v>
      </c>
      <c r="H5434">
        <f t="shared" si="253"/>
        <v>105.5303166217258</v>
      </c>
    </row>
    <row r="5435" spans="1:8" x14ac:dyDescent="0.25">
      <c r="A5435">
        <v>4.92</v>
      </c>
      <c r="B5435">
        <f t="shared" si="254"/>
        <v>4.8608401333115125</v>
      </c>
      <c r="E5435" s="2">
        <v>95</v>
      </c>
      <c r="F5435">
        <v>105.95967748252669</v>
      </c>
      <c r="G5435">
        <f t="shared" si="252"/>
        <v>129.96</v>
      </c>
      <c r="H5435">
        <f t="shared" si="253"/>
        <v>105.55849435949976</v>
      </c>
    </row>
    <row r="5436" spans="1:8" x14ac:dyDescent="0.25">
      <c r="A5436">
        <v>4.9800000000000004</v>
      </c>
      <c r="B5436">
        <f t="shared" si="254"/>
        <v>4.9209168964811365</v>
      </c>
      <c r="E5436" s="2">
        <v>95</v>
      </c>
      <c r="F5436">
        <v>105.95967748252669</v>
      </c>
      <c r="G5436">
        <f t="shared" si="252"/>
        <v>129.99</v>
      </c>
      <c r="H5436">
        <f t="shared" si="253"/>
        <v>105.59268577142527</v>
      </c>
    </row>
    <row r="5437" spans="1:8" x14ac:dyDescent="0.25">
      <c r="A5437">
        <v>5.04</v>
      </c>
      <c r="B5437">
        <f t="shared" si="254"/>
        <v>4.9809160943420183</v>
      </c>
      <c r="E5437" s="2">
        <v>95</v>
      </c>
      <c r="F5437">
        <v>105.95967748252669</v>
      </c>
      <c r="G5437">
        <f t="shared" si="252"/>
        <v>130.02000000000001</v>
      </c>
      <c r="H5437">
        <f t="shared" si="253"/>
        <v>105.62719686400301</v>
      </c>
    </row>
    <row r="5438" spans="1:8" x14ac:dyDescent="0.25">
      <c r="A5438">
        <v>5.0999999999999996</v>
      </c>
      <c r="B5438">
        <f t="shared" si="254"/>
        <v>5.0409158891375014</v>
      </c>
      <c r="E5438" s="2">
        <v>95</v>
      </c>
      <c r="F5438">
        <v>105.95967748252669</v>
      </c>
      <c r="G5438">
        <f t="shared" si="252"/>
        <v>130.05000000000001</v>
      </c>
      <c r="H5438">
        <f t="shared" si="253"/>
        <v>105.66207189563731</v>
      </c>
    </row>
    <row r="5439" spans="1:8" x14ac:dyDescent="0.25">
      <c r="A5439">
        <v>5.17</v>
      </c>
      <c r="B5439">
        <f t="shared" si="254"/>
        <v>5.1009925729401191</v>
      </c>
      <c r="E5439" s="2">
        <v>95</v>
      </c>
      <c r="F5439">
        <v>105.95967748252669</v>
      </c>
      <c r="G5439">
        <f t="shared" si="252"/>
        <v>130.08500000000001</v>
      </c>
      <c r="H5439">
        <f t="shared" si="253"/>
        <v>105.69735591593056</v>
      </c>
    </row>
    <row r="5440" spans="1:8" x14ac:dyDescent="0.25">
      <c r="A5440">
        <v>5.23</v>
      </c>
      <c r="B5440">
        <f t="shared" si="254"/>
        <v>5.1709917163935879</v>
      </c>
      <c r="E5440" s="2">
        <v>95</v>
      </c>
      <c r="F5440">
        <v>105.95967748252669</v>
      </c>
      <c r="G5440">
        <f t="shared" si="252"/>
        <v>130.11500000000001</v>
      </c>
      <c r="H5440">
        <f t="shared" si="253"/>
        <v>105.73892737170304</v>
      </c>
    </row>
    <row r="5441" spans="1:8" x14ac:dyDescent="0.25">
      <c r="A5441">
        <v>5.3</v>
      </c>
      <c r="B5441">
        <f t="shared" si="254"/>
        <v>5.230991494321227</v>
      </c>
      <c r="E5441" s="2">
        <v>95</v>
      </c>
      <c r="F5441">
        <v>105.95967748252669</v>
      </c>
      <c r="G5441">
        <f t="shared" si="252"/>
        <v>130.15</v>
      </c>
      <c r="H5441">
        <f t="shared" si="253"/>
        <v>105.77495424748813</v>
      </c>
    </row>
    <row r="5442" spans="1:8" x14ac:dyDescent="0.25">
      <c r="A5442">
        <v>5.36</v>
      </c>
      <c r="B5442">
        <f t="shared" si="254"/>
        <v>5.3009912293943815</v>
      </c>
      <c r="E5442" s="2">
        <v>95</v>
      </c>
      <c r="F5442">
        <v>105.95967748252669</v>
      </c>
      <c r="G5442">
        <f t="shared" si="252"/>
        <v>130.18</v>
      </c>
      <c r="H5442">
        <f t="shared" si="253"/>
        <v>105.81744514560185</v>
      </c>
    </row>
    <row r="5443" spans="1:8" x14ac:dyDescent="0.25">
      <c r="A5443">
        <v>5.42</v>
      </c>
      <c r="B5443">
        <f t="shared" si="254"/>
        <v>5.3609141862851875</v>
      </c>
      <c r="E5443" s="2">
        <v>95</v>
      </c>
      <c r="F5443">
        <v>105.95967748252669</v>
      </c>
      <c r="G5443">
        <f t="shared" ref="G5443:G5506" si="255">0.5*A5443+127.5</f>
        <v>130.21</v>
      </c>
      <c r="H5443">
        <f t="shared" ref="H5443:H5506" si="256">0.0505*B5443^2+0.07515*B5443+104</f>
        <v>105.85421244719137</v>
      </c>
    </row>
    <row r="5444" spans="1:8" x14ac:dyDescent="0.25">
      <c r="A5444">
        <v>5.48</v>
      </c>
      <c r="B5444">
        <f t="shared" ref="B5444:B5507" si="257">A5443+(A5444-B5443)/G5443</f>
        <v>5.4209145673428676</v>
      </c>
      <c r="E5444" s="2">
        <v>95</v>
      </c>
      <c r="F5444">
        <v>105.95967748252669</v>
      </c>
      <c r="G5444">
        <f t="shared" si="255"/>
        <v>130.24</v>
      </c>
      <c r="H5444">
        <f t="shared" si="256"/>
        <v>105.89139062443054</v>
      </c>
    </row>
    <row r="5445" spans="1:8" x14ac:dyDescent="0.25">
      <c r="A5445">
        <v>5.54</v>
      </c>
      <c r="B5445">
        <f t="shared" si="257"/>
        <v>5.4809143537519747</v>
      </c>
      <c r="E5445" s="2">
        <v>95</v>
      </c>
      <c r="F5445">
        <v>105.95967748252669</v>
      </c>
      <c r="G5445">
        <f t="shared" si="255"/>
        <v>130.27000000000001</v>
      </c>
      <c r="H5445">
        <f t="shared" si="256"/>
        <v>105.92893203241927</v>
      </c>
    </row>
    <row r="5446" spans="1:8" x14ac:dyDescent="0.25">
      <c r="A5446">
        <v>5.58</v>
      </c>
      <c r="B5446">
        <f t="shared" si="257"/>
        <v>5.5407606175347208</v>
      </c>
      <c r="E5446" s="2">
        <v>95</v>
      </c>
      <c r="F5446">
        <v>105.95967748252669</v>
      </c>
      <c r="G5446">
        <f t="shared" si="255"/>
        <v>130.29</v>
      </c>
      <c r="H5446">
        <f t="shared" si="256"/>
        <v>105.96673958555934</v>
      </c>
    </row>
    <row r="5447" spans="1:8" x14ac:dyDescent="0.25">
      <c r="A5447">
        <v>5.65</v>
      </c>
      <c r="B5447">
        <f t="shared" si="257"/>
        <v>5.5808384325924116</v>
      </c>
      <c r="E5447" s="2">
        <v>95</v>
      </c>
      <c r="F5447">
        <v>105.95967748252669</v>
      </c>
      <c r="G5447">
        <f t="shared" si="255"/>
        <v>130.32499999999999</v>
      </c>
      <c r="H5447">
        <f t="shared" si="256"/>
        <v>105.99226076754969</v>
      </c>
    </row>
    <row r="5448" spans="1:8" x14ac:dyDescent="0.25">
      <c r="A5448">
        <v>5.77</v>
      </c>
      <c r="B5448">
        <f t="shared" si="257"/>
        <v>5.6514514603292358</v>
      </c>
      <c r="E5448" s="2">
        <v>95</v>
      </c>
      <c r="F5448">
        <v>105.95967748252669</v>
      </c>
      <c r="G5448">
        <f t="shared" si="255"/>
        <v>130.38499999999999</v>
      </c>
      <c r="H5448">
        <f t="shared" si="256"/>
        <v>106.03762120947084</v>
      </c>
    </row>
    <row r="5449" spans="1:8" x14ac:dyDescent="0.25">
      <c r="A5449">
        <v>5.82</v>
      </c>
      <c r="B5449">
        <f t="shared" si="257"/>
        <v>5.7712926988508704</v>
      </c>
      <c r="E5449" s="2">
        <v>95</v>
      </c>
      <c r="F5449">
        <v>105.95967748252669</v>
      </c>
      <c r="G5449">
        <f t="shared" si="255"/>
        <v>130.41</v>
      </c>
      <c r="H5449">
        <f t="shared" si="256"/>
        <v>106.11575752681702</v>
      </c>
    </row>
    <row r="5450" spans="1:8" x14ac:dyDescent="0.25">
      <c r="A5450">
        <v>5.89</v>
      </c>
      <c r="B5450">
        <f t="shared" si="257"/>
        <v>5.8209102622586393</v>
      </c>
      <c r="E5450" s="2">
        <v>95</v>
      </c>
      <c r="F5450">
        <v>105.95967748252669</v>
      </c>
      <c r="G5450">
        <f t="shared" si="255"/>
        <v>130.44499999999999</v>
      </c>
      <c r="H5450">
        <f t="shared" si="256"/>
        <v>106.14853271841277</v>
      </c>
    </row>
    <row r="5451" spans="1:8" x14ac:dyDescent="0.25">
      <c r="A5451">
        <v>5.95</v>
      </c>
      <c r="B5451">
        <f t="shared" si="257"/>
        <v>5.8909896104698634</v>
      </c>
      <c r="E5451" s="2">
        <v>95</v>
      </c>
      <c r="F5451">
        <v>105.95967748252669</v>
      </c>
      <c r="G5451">
        <f t="shared" si="255"/>
        <v>130.47499999999999</v>
      </c>
      <c r="H5451">
        <f t="shared" si="256"/>
        <v>106.19524767805534</v>
      </c>
    </row>
    <row r="5452" spans="1:8" x14ac:dyDescent="0.25">
      <c r="A5452">
        <v>6.03</v>
      </c>
      <c r="B5452">
        <f t="shared" si="257"/>
        <v>5.9510654178159044</v>
      </c>
      <c r="E5452" s="2">
        <v>95</v>
      </c>
      <c r="F5452">
        <v>105.95967748252669</v>
      </c>
      <c r="G5452">
        <f t="shared" si="255"/>
        <v>130.51499999999999</v>
      </c>
      <c r="H5452">
        <f t="shared" si="256"/>
        <v>106.23568913630865</v>
      </c>
    </row>
    <row r="5453" spans="1:8" x14ac:dyDescent="0.25">
      <c r="A5453">
        <v>6.1</v>
      </c>
      <c r="B5453">
        <f t="shared" si="257"/>
        <v>6.0311411300017941</v>
      </c>
      <c r="E5453" s="2">
        <v>95</v>
      </c>
      <c r="F5453">
        <v>105.95967748252669</v>
      </c>
      <c r="G5453">
        <f t="shared" si="255"/>
        <v>130.55000000000001</v>
      </c>
      <c r="H5453">
        <f t="shared" si="256"/>
        <v>106.2901607540846</v>
      </c>
    </row>
    <row r="5454" spans="1:8" x14ac:dyDescent="0.25">
      <c r="A5454">
        <v>6.15</v>
      </c>
      <c r="B5454">
        <f t="shared" si="257"/>
        <v>6.1009104471083733</v>
      </c>
      <c r="E5454" s="2">
        <v>95</v>
      </c>
      <c r="F5454">
        <v>105.95967748252669</v>
      </c>
      <c r="G5454">
        <f t="shared" si="255"/>
        <v>130.57499999999999</v>
      </c>
      <c r="H5454">
        <f t="shared" si="256"/>
        <v>106.33814938842382</v>
      </c>
    </row>
    <row r="5455" spans="1:8" x14ac:dyDescent="0.25">
      <c r="A5455">
        <v>6.22</v>
      </c>
      <c r="B5455">
        <f t="shared" si="257"/>
        <v>6.1509120394630799</v>
      </c>
      <c r="E5455" s="2">
        <v>95</v>
      </c>
      <c r="F5455">
        <v>105.95967748252669</v>
      </c>
      <c r="G5455">
        <f t="shared" si="255"/>
        <v>130.61000000000001</v>
      </c>
      <c r="H5455">
        <f t="shared" si="256"/>
        <v>106.37284384508484</v>
      </c>
    </row>
    <row r="5456" spans="1:8" x14ac:dyDescent="0.25">
      <c r="A5456">
        <v>6.27</v>
      </c>
      <c r="B5456">
        <f t="shared" si="257"/>
        <v>6.2209117828691287</v>
      </c>
      <c r="E5456" s="2">
        <v>95</v>
      </c>
      <c r="F5456">
        <v>105.95967748252669</v>
      </c>
      <c r="G5456">
        <f t="shared" si="255"/>
        <v>130.63499999999999</v>
      </c>
      <c r="H5456">
        <f t="shared" si="256"/>
        <v>106.42183856269973</v>
      </c>
    </row>
    <row r="5457" spans="1:8" x14ac:dyDescent="0.25">
      <c r="A5457">
        <v>6.34</v>
      </c>
      <c r="B5457">
        <f t="shared" si="257"/>
        <v>6.2709116103427931</v>
      </c>
      <c r="E5457" s="2">
        <v>95</v>
      </c>
      <c r="F5457">
        <v>105.95967748252669</v>
      </c>
      <c r="G5457">
        <f t="shared" si="255"/>
        <v>130.66999999999999</v>
      </c>
      <c r="H5457">
        <f t="shared" si="256"/>
        <v>106.45713779496623</v>
      </c>
    </row>
    <row r="5458" spans="1:8" x14ac:dyDescent="0.25">
      <c r="A5458">
        <v>6.4</v>
      </c>
      <c r="B5458">
        <f t="shared" si="257"/>
        <v>6.3409878961479853</v>
      </c>
      <c r="E5458" s="2">
        <v>95</v>
      </c>
      <c r="F5458">
        <v>105.95967748252669</v>
      </c>
      <c r="G5458">
        <f t="shared" si="255"/>
        <v>130.69999999999999</v>
      </c>
      <c r="H5458">
        <f t="shared" si="256"/>
        <v>106.50703567909983</v>
      </c>
    </row>
    <row r="5459" spans="1:8" x14ac:dyDescent="0.25">
      <c r="A5459">
        <v>6.49</v>
      </c>
      <c r="B5459">
        <f t="shared" si="257"/>
        <v>6.4011401079101153</v>
      </c>
      <c r="E5459" s="2">
        <v>95</v>
      </c>
      <c r="F5459">
        <v>105.95967748252669</v>
      </c>
      <c r="G5459">
        <f t="shared" si="255"/>
        <v>130.745</v>
      </c>
      <c r="H5459">
        <f t="shared" si="256"/>
        <v>106.55026271050477</v>
      </c>
    </row>
    <row r="5460" spans="1:8" x14ac:dyDescent="0.25">
      <c r="A5460">
        <v>6.54</v>
      </c>
      <c r="B5460">
        <f t="shared" si="257"/>
        <v>6.4910620665577259</v>
      </c>
      <c r="E5460" s="2">
        <v>95</v>
      </c>
      <c r="F5460">
        <v>105.95967748252669</v>
      </c>
      <c r="G5460">
        <f t="shared" si="255"/>
        <v>130.77000000000001</v>
      </c>
      <c r="H5460">
        <f t="shared" si="256"/>
        <v>106.615564595273</v>
      </c>
    </row>
    <row r="5461" spans="1:8" x14ac:dyDescent="0.25">
      <c r="A5461">
        <v>6.6</v>
      </c>
      <c r="B5461">
        <f t="shared" si="257"/>
        <v>6.5408330498848537</v>
      </c>
      <c r="E5461" s="2">
        <v>95</v>
      </c>
      <c r="F5461">
        <v>105.95967748252669</v>
      </c>
      <c r="G5461">
        <f t="shared" si="255"/>
        <v>130.80000000000001</v>
      </c>
      <c r="H5461">
        <f t="shared" si="256"/>
        <v>106.65205970151538</v>
      </c>
    </row>
    <row r="5462" spans="1:8" x14ac:dyDescent="0.25">
      <c r="A5462">
        <v>6.65</v>
      </c>
      <c r="B5462">
        <f t="shared" si="257"/>
        <v>6.6008346097103603</v>
      </c>
      <c r="E5462" s="2">
        <v>95</v>
      </c>
      <c r="F5462">
        <v>105.95967748252669</v>
      </c>
      <c r="G5462">
        <f t="shared" si="255"/>
        <v>130.82499999999999</v>
      </c>
      <c r="H5462">
        <f t="shared" si="256"/>
        <v>106.69638910692962</v>
      </c>
    </row>
    <row r="5463" spans="1:8" x14ac:dyDescent="0.25">
      <c r="A5463">
        <v>6.69</v>
      </c>
      <c r="B5463">
        <f t="shared" si="257"/>
        <v>6.6506815623182858</v>
      </c>
      <c r="E5463" s="2">
        <v>95</v>
      </c>
      <c r="F5463">
        <v>105.95967748252669</v>
      </c>
      <c r="G5463">
        <f t="shared" si="255"/>
        <v>130.845</v>
      </c>
      <c r="H5463">
        <f t="shared" si="256"/>
        <v>106.73349276419792</v>
      </c>
    </row>
    <row r="5464" spans="1:8" x14ac:dyDescent="0.25">
      <c r="A5464">
        <v>6.74</v>
      </c>
      <c r="B5464">
        <f t="shared" si="257"/>
        <v>6.6906826278243861</v>
      </c>
      <c r="E5464" s="2">
        <v>95</v>
      </c>
      <c r="F5464">
        <v>105.95967748252669</v>
      </c>
      <c r="G5464">
        <f t="shared" si="255"/>
        <v>130.87</v>
      </c>
      <c r="H5464">
        <f t="shared" si="256"/>
        <v>106.7634491178077</v>
      </c>
    </row>
    <row r="5465" spans="1:8" x14ac:dyDescent="0.25">
      <c r="A5465">
        <v>6.79</v>
      </c>
      <c r="B5465">
        <f t="shared" si="257"/>
        <v>6.7407589009870534</v>
      </c>
      <c r="E5465" s="2">
        <v>95</v>
      </c>
      <c r="F5465">
        <v>105.95967748252669</v>
      </c>
      <c r="G5465">
        <f t="shared" si="255"/>
        <v>130.89500000000001</v>
      </c>
      <c r="H5465">
        <f t="shared" si="256"/>
        <v>106.80117847475161</v>
      </c>
    </row>
    <row r="5466" spans="1:8" x14ac:dyDescent="0.25">
      <c r="A5466">
        <v>6.84</v>
      </c>
      <c r="B5466">
        <f t="shared" si="257"/>
        <v>6.7907581733375064</v>
      </c>
      <c r="E5466" s="2">
        <v>95</v>
      </c>
      <c r="F5466">
        <v>105.95967748252669</v>
      </c>
      <c r="G5466">
        <f t="shared" si="255"/>
        <v>130.91999999999999</v>
      </c>
      <c r="H5466">
        <f t="shared" si="256"/>
        <v>106.8391025034482</v>
      </c>
    </row>
    <row r="5467" spans="1:8" x14ac:dyDescent="0.25">
      <c r="A5467">
        <v>6.88</v>
      </c>
      <c r="B5467">
        <f t="shared" si="257"/>
        <v>6.8406816515938162</v>
      </c>
      <c r="E5467" s="2">
        <v>95</v>
      </c>
      <c r="F5467">
        <v>105.95967748252669</v>
      </c>
      <c r="G5467">
        <f t="shared" si="255"/>
        <v>130.94</v>
      </c>
      <c r="H5467">
        <f t="shared" si="256"/>
        <v>106.87722096176911</v>
      </c>
    </row>
    <row r="5468" spans="1:8" x14ac:dyDescent="0.25">
      <c r="A5468">
        <v>6.92</v>
      </c>
      <c r="B5468">
        <f t="shared" si="257"/>
        <v>6.8806057610234168</v>
      </c>
      <c r="E5468" s="2">
        <v>95</v>
      </c>
      <c r="F5468">
        <v>105.95967748252669</v>
      </c>
      <c r="G5468">
        <f t="shared" si="255"/>
        <v>130.96</v>
      </c>
      <c r="H5468">
        <f t="shared" si="256"/>
        <v>106.90788567269166</v>
      </c>
    </row>
    <row r="5469" spans="1:8" x14ac:dyDescent="0.25">
      <c r="A5469">
        <v>6.95</v>
      </c>
      <c r="B5469">
        <f t="shared" si="257"/>
        <v>6.9205298888131992</v>
      </c>
      <c r="E5469" s="2">
        <v>95</v>
      </c>
      <c r="F5469">
        <v>105.95967748252669</v>
      </c>
      <c r="G5469">
        <f t="shared" si="255"/>
        <v>130.97499999999999</v>
      </c>
      <c r="H5469">
        <f t="shared" si="256"/>
        <v>106.93871138521314</v>
      </c>
    </row>
    <row r="5470" spans="1:8" x14ac:dyDescent="0.25">
      <c r="A5470">
        <v>6.98</v>
      </c>
      <c r="B5470">
        <f t="shared" si="257"/>
        <v>6.9504540569664961</v>
      </c>
      <c r="E5470" s="2">
        <v>95</v>
      </c>
      <c r="F5470">
        <v>105.95967748252669</v>
      </c>
      <c r="G5470">
        <f t="shared" si="255"/>
        <v>130.99</v>
      </c>
      <c r="H5470">
        <f t="shared" si="256"/>
        <v>106.96192160808013</v>
      </c>
    </row>
    <row r="5471" spans="1:8" x14ac:dyDescent="0.25">
      <c r="A5471">
        <v>7</v>
      </c>
      <c r="B5471">
        <f t="shared" si="257"/>
        <v>6.9803782421790483</v>
      </c>
      <c r="E5471" s="2">
        <v>95</v>
      </c>
      <c r="F5471">
        <v>105.95967748252669</v>
      </c>
      <c r="G5471">
        <f t="shared" si="255"/>
        <v>131</v>
      </c>
      <c r="H5471">
        <f t="shared" si="256"/>
        <v>106.98522228529603</v>
      </c>
    </row>
    <row r="5472" spans="1:8" x14ac:dyDescent="0.25">
      <c r="A5472">
        <v>7.04</v>
      </c>
      <c r="B5472">
        <f t="shared" si="257"/>
        <v>7.0004551279222973</v>
      </c>
      <c r="E5472" s="2">
        <v>95</v>
      </c>
      <c r="F5472">
        <v>105.95967748252669</v>
      </c>
      <c r="G5472">
        <f t="shared" si="255"/>
        <v>131.02000000000001</v>
      </c>
      <c r="H5472">
        <f t="shared" si="256"/>
        <v>107.00090598876507</v>
      </c>
    </row>
    <row r="5473" spans="1:8" x14ac:dyDescent="0.25">
      <c r="A5473">
        <v>7.1</v>
      </c>
      <c r="B5473">
        <f t="shared" si="257"/>
        <v>7.0407597685244827</v>
      </c>
      <c r="E5473" s="2">
        <v>95</v>
      </c>
      <c r="F5473">
        <v>105.95967748252669</v>
      </c>
      <c r="G5473">
        <f t="shared" si="255"/>
        <v>131.05000000000001</v>
      </c>
      <c r="H5473">
        <f t="shared" si="256"/>
        <v>107.0325141515673</v>
      </c>
    </row>
    <row r="5474" spans="1:8" x14ac:dyDescent="0.25">
      <c r="A5474">
        <v>7.11</v>
      </c>
      <c r="B5474">
        <f t="shared" si="257"/>
        <v>7.1005283497251082</v>
      </c>
      <c r="E5474" s="2">
        <v>95</v>
      </c>
      <c r="F5474">
        <v>105.95967748252669</v>
      </c>
      <c r="G5474">
        <f t="shared" si="255"/>
        <v>131.05500000000001</v>
      </c>
      <c r="H5474">
        <f t="shared" si="256"/>
        <v>107.07968859916697</v>
      </c>
    </row>
    <row r="5475" spans="1:8" x14ac:dyDescent="0.25">
      <c r="A5475">
        <v>7.12</v>
      </c>
      <c r="B5475">
        <f t="shared" si="257"/>
        <v>7.1101485761724081</v>
      </c>
      <c r="E5475" s="2">
        <v>95</v>
      </c>
      <c r="F5475">
        <v>105.95967748252669</v>
      </c>
      <c r="G5475">
        <f t="shared" si="255"/>
        <v>131.06</v>
      </c>
      <c r="H5475">
        <f t="shared" si="256"/>
        <v>107.08731541064931</v>
      </c>
    </row>
    <row r="5476" spans="1:8" x14ac:dyDescent="0.25">
      <c r="A5476">
        <v>7.16</v>
      </c>
      <c r="B5476">
        <f t="shared" si="257"/>
        <v>7.1203803710043312</v>
      </c>
      <c r="E5476" s="2">
        <v>95</v>
      </c>
      <c r="F5476">
        <v>105.95967748252669</v>
      </c>
      <c r="G5476">
        <f t="shared" si="255"/>
        <v>131.08000000000001</v>
      </c>
      <c r="H5476">
        <f t="shared" si="256"/>
        <v>107.09543732458405</v>
      </c>
    </row>
    <row r="5477" spans="1:8" x14ac:dyDescent="0.25">
      <c r="A5477">
        <v>7.18</v>
      </c>
      <c r="B5477">
        <f t="shared" si="257"/>
        <v>7.1604548339105563</v>
      </c>
      <c r="E5477" s="2">
        <v>95</v>
      </c>
      <c r="F5477">
        <v>105.95967748252669</v>
      </c>
      <c r="G5477">
        <f t="shared" si="255"/>
        <v>131.09</v>
      </c>
      <c r="H5477">
        <f t="shared" si="256"/>
        <v>107.12734990890627</v>
      </c>
    </row>
    <row r="5478" spans="1:8" x14ac:dyDescent="0.25">
      <c r="A5478">
        <v>7.24</v>
      </c>
      <c r="B5478">
        <f t="shared" si="257"/>
        <v>7.1806067981241091</v>
      </c>
      <c r="E5478" s="2">
        <v>95</v>
      </c>
      <c r="F5478">
        <v>105.95967748252669</v>
      </c>
      <c r="G5478">
        <f t="shared" si="255"/>
        <v>131.12</v>
      </c>
      <c r="H5478">
        <f t="shared" si="256"/>
        <v>107.14345885733697</v>
      </c>
    </row>
    <row r="5479" spans="1:8" x14ac:dyDescent="0.25">
      <c r="A5479">
        <v>7.26</v>
      </c>
      <c r="B5479">
        <f t="shared" si="257"/>
        <v>7.2406055003193712</v>
      </c>
      <c r="E5479" s="2">
        <v>95</v>
      </c>
      <c r="F5479">
        <v>105.95967748252669</v>
      </c>
      <c r="G5479">
        <f t="shared" si="255"/>
        <v>131.13</v>
      </c>
      <c r="H5479">
        <f t="shared" si="256"/>
        <v>107.19166308791739</v>
      </c>
    </row>
    <row r="5480" spans="1:8" x14ac:dyDescent="0.25">
      <c r="A5480">
        <v>7.3</v>
      </c>
      <c r="B5480">
        <f t="shared" si="257"/>
        <v>7.260452943641277</v>
      </c>
      <c r="E5480" s="2">
        <v>95</v>
      </c>
      <c r="F5480">
        <v>105.95967748252669</v>
      </c>
      <c r="G5480">
        <f t="shared" si="255"/>
        <v>131.15</v>
      </c>
      <c r="H5480">
        <f t="shared" si="256"/>
        <v>107.20768897452952</v>
      </c>
    </row>
    <row r="5481" spans="1:8" x14ac:dyDescent="0.25">
      <c r="A5481">
        <v>7.31</v>
      </c>
      <c r="B5481">
        <f t="shared" si="257"/>
        <v>7.3003777892211872</v>
      </c>
      <c r="E5481" s="2">
        <v>95</v>
      </c>
      <c r="F5481">
        <v>105.95967748252669</v>
      </c>
      <c r="G5481">
        <f t="shared" si="255"/>
        <v>131.155</v>
      </c>
      <c r="H5481">
        <f t="shared" si="256"/>
        <v>107.24004694206035</v>
      </c>
    </row>
    <row r="5482" spans="1:8" x14ac:dyDescent="0.25">
      <c r="A5482">
        <v>7.31</v>
      </c>
      <c r="B5482">
        <f t="shared" si="257"/>
        <v>7.3100733651845431</v>
      </c>
      <c r="E5482" s="2">
        <v>95</v>
      </c>
      <c r="F5482">
        <v>105.95967748252669</v>
      </c>
      <c r="G5482">
        <f t="shared" si="255"/>
        <v>131.155</v>
      </c>
      <c r="H5482">
        <f t="shared" si="256"/>
        <v>107.24792922991483</v>
      </c>
    </row>
    <row r="5483" spans="1:8" x14ac:dyDescent="0.25">
      <c r="A5483">
        <v>7.34</v>
      </c>
      <c r="B5483">
        <f t="shared" si="257"/>
        <v>7.3102281776128661</v>
      </c>
      <c r="E5483" s="2">
        <v>95</v>
      </c>
      <c r="F5483">
        <v>105.95967748252669</v>
      </c>
      <c r="G5483">
        <f t="shared" si="255"/>
        <v>131.16999999999999</v>
      </c>
      <c r="H5483">
        <f t="shared" si="256"/>
        <v>107.24805516599025</v>
      </c>
    </row>
    <row r="5484" spans="1:8" x14ac:dyDescent="0.25">
      <c r="A5484">
        <v>7.37</v>
      </c>
      <c r="B5484">
        <f t="shared" si="257"/>
        <v>7.3404556821101403</v>
      </c>
      <c r="E5484" s="2">
        <v>95</v>
      </c>
      <c r="F5484">
        <v>105.95967748252669</v>
      </c>
      <c r="G5484">
        <f t="shared" si="255"/>
        <v>131.185</v>
      </c>
      <c r="H5484">
        <f t="shared" si="256"/>
        <v>107.27269087037224</v>
      </c>
    </row>
    <row r="5485" spans="1:8" x14ac:dyDescent="0.25">
      <c r="A5485">
        <v>7.38</v>
      </c>
      <c r="B5485">
        <f t="shared" si="257"/>
        <v>7.3703014393253028</v>
      </c>
      <c r="E5485" s="2">
        <v>95</v>
      </c>
      <c r="F5485">
        <v>105.95967748252669</v>
      </c>
      <c r="G5485">
        <f t="shared" si="255"/>
        <v>131.19</v>
      </c>
      <c r="H5485">
        <f t="shared" si="256"/>
        <v>107.29710599014459</v>
      </c>
    </row>
    <row r="5486" spans="1:8" x14ac:dyDescent="0.25">
      <c r="A5486">
        <v>7.41</v>
      </c>
      <c r="B5486">
        <f t="shared" si="257"/>
        <v>7.3803026035572428</v>
      </c>
      <c r="E5486" s="2">
        <v>95</v>
      </c>
      <c r="F5486">
        <v>105.95967748252669</v>
      </c>
      <c r="G5486">
        <f t="shared" si="255"/>
        <v>131.20500000000001</v>
      </c>
      <c r="H5486">
        <f t="shared" si="256"/>
        <v>107.30530749992106</v>
      </c>
    </row>
    <row r="5487" spans="1:8" x14ac:dyDescent="0.25">
      <c r="A5487">
        <v>7.43</v>
      </c>
      <c r="B5487">
        <f t="shared" si="257"/>
        <v>7.4103787766963363</v>
      </c>
      <c r="E5487" s="2">
        <v>95</v>
      </c>
      <c r="F5487">
        <v>105.95967748252669</v>
      </c>
      <c r="G5487">
        <f t="shared" si="255"/>
        <v>131.215</v>
      </c>
      <c r="H5487">
        <f t="shared" si="256"/>
        <v>107.33003250258136</v>
      </c>
    </row>
    <row r="5488" spans="1:8" x14ac:dyDescent="0.25">
      <c r="A5488">
        <v>7.44</v>
      </c>
      <c r="B5488">
        <f t="shared" si="257"/>
        <v>7.4302257457097411</v>
      </c>
      <c r="E5488" s="2">
        <v>95</v>
      </c>
      <c r="F5488">
        <v>105.95967748252669</v>
      </c>
      <c r="G5488">
        <f t="shared" si="255"/>
        <v>131.22</v>
      </c>
      <c r="H5488">
        <f t="shared" si="256"/>
        <v>107.34639832371658</v>
      </c>
    </row>
    <row r="5489" spans="1:8" x14ac:dyDescent="0.25">
      <c r="A5489">
        <v>7.44</v>
      </c>
      <c r="B5489">
        <f t="shared" si="257"/>
        <v>7.4400744875346003</v>
      </c>
      <c r="E5489" s="2">
        <v>95</v>
      </c>
      <c r="F5489">
        <v>105.95967748252669</v>
      </c>
      <c r="G5489">
        <f t="shared" si="255"/>
        <v>131.22</v>
      </c>
      <c r="H5489">
        <f t="shared" si="256"/>
        <v>107.35453437093142</v>
      </c>
    </row>
    <row r="5490" spans="1:8" x14ac:dyDescent="0.25">
      <c r="A5490">
        <v>7.46</v>
      </c>
      <c r="B5490">
        <f t="shared" si="257"/>
        <v>7.4401518481364537</v>
      </c>
      <c r="E5490" s="2">
        <v>95</v>
      </c>
      <c r="F5490">
        <v>105.95967748252669</v>
      </c>
      <c r="G5490">
        <f t="shared" si="255"/>
        <v>131.22999999999999</v>
      </c>
      <c r="H5490">
        <f t="shared" si="256"/>
        <v>107.35459831731553</v>
      </c>
    </row>
    <row r="5491" spans="1:8" x14ac:dyDescent="0.25">
      <c r="A5491">
        <v>7.49</v>
      </c>
      <c r="B5491">
        <f t="shared" si="257"/>
        <v>7.4603798533251817</v>
      </c>
      <c r="E5491" s="2">
        <v>95</v>
      </c>
      <c r="F5491">
        <v>105.95967748252669</v>
      </c>
      <c r="G5491">
        <f t="shared" si="255"/>
        <v>131.245</v>
      </c>
      <c r="H5491">
        <f t="shared" si="256"/>
        <v>107.37133955755036</v>
      </c>
    </row>
    <row r="5492" spans="1:8" x14ac:dyDescent="0.25">
      <c r="A5492">
        <v>7.5</v>
      </c>
      <c r="B5492">
        <f t="shared" si="257"/>
        <v>7.4903018792843525</v>
      </c>
      <c r="E5492" s="2">
        <v>95</v>
      </c>
      <c r="F5492">
        <v>105.95967748252669</v>
      </c>
      <c r="G5492">
        <f t="shared" si="255"/>
        <v>131.25</v>
      </c>
      <c r="H5492">
        <f t="shared" si="256"/>
        <v>107.39617960949016</v>
      </c>
    </row>
    <row r="5493" spans="1:8" x14ac:dyDescent="0.25">
      <c r="A5493">
        <v>7.51</v>
      </c>
      <c r="B5493">
        <f t="shared" si="257"/>
        <v>7.5001500809197381</v>
      </c>
      <c r="E5493" s="2">
        <v>95</v>
      </c>
      <c r="F5493">
        <v>105.95967748252669</v>
      </c>
      <c r="G5493">
        <f t="shared" si="255"/>
        <v>131.255</v>
      </c>
      <c r="H5493">
        <f t="shared" si="256"/>
        <v>107.4043749660153</v>
      </c>
    </row>
    <row r="5494" spans="1:8" x14ac:dyDescent="0.25">
      <c r="A5494">
        <v>7.55</v>
      </c>
      <c r="B5494">
        <f t="shared" si="257"/>
        <v>7.5103797944389186</v>
      </c>
      <c r="E5494" s="2">
        <v>95</v>
      </c>
      <c r="F5494">
        <v>105.95967748252669</v>
      </c>
      <c r="G5494">
        <f t="shared" si="255"/>
        <v>131.27500000000001</v>
      </c>
      <c r="H5494">
        <f t="shared" si="256"/>
        <v>107.41289817671625</v>
      </c>
    </row>
    <row r="5495" spans="1:8" x14ac:dyDescent="0.25">
      <c r="A5495">
        <v>7.56</v>
      </c>
      <c r="B5495">
        <f t="shared" si="257"/>
        <v>7.5503779867115677</v>
      </c>
      <c r="E5495" s="2">
        <v>95</v>
      </c>
      <c r="F5495">
        <v>105.95967748252669</v>
      </c>
      <c r="G5495">
        <f t="shared" si="255"/>
        <v>131.28</v>
      </c>
      <c r="H5495">
        <f t="shared" si="256"/>
        <v>107.44632539668342</v>
      </c>
    </row>
    <row r="5496" spans="1:8" x14ac:dyDescent="0.25">
      <c r="A5496">
        <v>7.56</v>
      </c>
      <c r="B5496">
        <f t="shared" si="257"/>
        <v>7.5600732938245612</v>
      </c>
      <c r="E5496" s="2">
        <v>95</v>
      </c>
      <c r="F5496">
        <v>105.95967748252669</v>
      </c>
      <c r="G5496">
        <f t="shared" si="255"/>
        <v>131.28</v>
      </c>
      <c r="H5496">
        <f t="shared" si="256"/>
        <v>107.45445227253488</v>
      </c>
    </row>
    <row r="5497" spans="1:8" x14ac:dyDescent="0.25">
      <c r="A5497">
        <v>7.56</v>
      </c>
      <c r="B5497">
        <f t="shared" si="257"/>
        <v>7.5599994416984719</v>
      </c>
      <c r="E5497" s="2">
        <v>95</v>
      </c>
      <c r="F5497">
        <v>105.95967748252669</v>
      </c>
      <c r="G5497">
        <f t="shared" si="255"/>
        <v>131.28</v>
      </c>
      <c r="H5497">
        <f t="shared" si="256"/>
        <v>107.45439033174694</v>
      </c>
    </row>
    <row r="5498" spans="1:8" x14ac:dyDescent="0.25">
      <c r="A5498">
        <v>7.57</v>
      </c>
      <c r="B5498">
        <f t="shared" si="257"/>
        <v>7.5600761773179572</v>
      </c>
      <c r="E5498" s="2">
        <v>95</v>
      </c>
      <c r="F5498">
        <v>105.95967748252669</v>
      </c>
      <c r="G5498">
        <f t="shared" si="255"/>
        <v>131.285</v>
      </c>
      <c r="H5498">
        <f t="shared" si="256"/>
        <v>107.45445469097139</v>
      </c>
    </row>
    <row r="5499" spans="1:8" x14ac:dyDescent="0.25">
      <c r="A5499">
        <v>7.57</v>
      </c>
      <c r="B5499">
        <f t="shared" si="257"/>
        <v>7.5700755899202656</v>
      </c>
      <c r="E5499" s="2">
        <v>95</v>
      </c>
      <c r="F5499">
        <v>105.95967748252669</v>
      </c>
      <c r="G5499">
        <f t="shared" si="255"/>
        <v>131.285</v>
      </c>
      <c r="H5499">
        <f t="shared" si="256"/>
        <v>107.46284642465639</v>
      </c>
    </row>
    <row r="5500" spans="1:8" x14ac:dyDescent="0.25">
      <c r="A5500">
        <v>7.59</v>
      </c>
      <c r="B5500">
        <f t="shared" si="257"/>
        <v>7.5701517645586298</v>
      </c>
      <c r="E5500" s="2">
        <v>95</v>
      </c>
      <c r="F5500">
        <v>105.95967748252669</v>
      </c>
      <c r="G5500">
        <f t="shared" si="255"/>
        <v>131.29499999999999</v>
      </c>
      <c r="H5500">
        <f t="shared" si="256"/>
        <v>107.46291039089832</v>
      </c>
    </row>
    <row r="5501" spans="1:8" x14ac:dyDescent="0.25">
      <c r="A5501">
        <v>7.61</v>
      </c>
      <c r="B5501">
        <f t="shared" si="257"/>
        <v>7.5903035015456899</v>
      </c>
      <c r="E5501" s="2">
        <v>95</v>
      </c>
      <c r="F5501">
        <v>105.95967748252669</v>
      </c>
      <c r="G5501">
        <f t="shared" si="255"/>
        <v>131.30500000000001</v>
      </c>
      <c r="H5501">
        <f t="shared" si="256"/>
        <v>107.47985302404278</v>
      </c>
    </row>
    <row r="5502" spans="1:8" x14ac:dyDescent="0.25">
      <c r="A5502">
        <v>7.62</v>
      </c>
      <c r="B5502">
        <f t="shared" si="257"/>
        <v>7.6102261642622473</v>
      </c>
      <c r="E5502" s="2">
        <v>95</v>
      </c>
      <c r="F5502">
        <v>105.95967748252669</v>
      </c>
      <c r="G5502">
        <f t="shared" si="255"/>
        <v>131.31</v>
      </c>
      <c r="H5502">
        <f t="shared" si="256"/>
        <v>107.49664338094101</v>
      </c>
    </row>
    <row r="5503" spans="1:8" x14ac:dyDescent="0.25">
      <c r="A5503">
        <v>7.62</v>
      </c>
      <c r="B5503">
        <f t="shared" si="257"/>
        <v>7.6200744332932588</v>
      </c>
      <c r="E5503" s="2">
        <v>95</v>
      </c>
      <c r="F5503">
        <v>105.95967748252669</v>
      </c>
      <c r="G5503">
        <f t="shared" si="255"/>
        <v>131.31</v>
      </c>
      <c r="H5503">
        <f t="shared" si="256"/>
        <v>107.50495807929293</v>
      </c>
    </row>
    <row r="5504" spans="1:8" x14ac:dyDescent="0.25">
      <c r="A5504">
        <v>7.63</v>
      </c>
      <c r="B5504">
        <f t="shared" si="257"/>
        <v>7.6200755888104998</v>
      </c>
      <c r="E5504" s="2">
        <v>95</v>
      </c>
      <c r="F5504">
        <v>105.95967748252669</v>
      </c>
      <c r="G5504">
        <f t="shared" si="255"/>
        <v>131.315</v>
      </c>
      <c r="H5504">
        <f t="shared" si="256"/>
        <v>107.50495905544798</v>
      </c>
    </row>
    <row r="5505" spans="1:8" x14ac:dyDescent="0.25">
      <c r="A5505">
        <v>7.63</v>
      </c>
      <c r="B5505">
        <f t="shared" si="257"/>
        <v>7.6300755771327688</v>
      </c>
      <c r="E5505" s="2">
        <v>95</v>
      </c>
      <c r="F5505">
        <v>105.95967748252669</v>
      </c>
      <c r="G5505">
        <f t="shared" si="255"/>
        <v>131.315</v>
      </c>
      <c r="H5505">
        <f t="shared" si="256"/>
        <v>107.51341187191581</v>
      </c>
    </row>
    <row r="5506" spans="1:8" x14ac:dyDescent="0.25">
      <c r="A5506">
        <v>7.64</v>
      </c>
      <c r="B5506">
        <f t="shared" si="257"/>
        <v>7.6300755772216977</v>
      </c>
      <c r="E5506" s="2">
        <v>95</v>
      </c>
      <c r="F5506">
        <v>105.95967748252669</v>
      </c>
      <c r="G5506">
        <f t="shared" si="255"/>
        <v>131.32</v>
      </c>
      <c r="H5506">
        <f t="shared" si="256"/>
        <v>107.51341187199102</v>
      </c>
    </row>
    <row r="5507" spans="1:8" x14ac:dyDescent="0.25">
      <c r="A5507">
        <v>7.65</v>
      </c>
      <c r="B5507">
        <f t="shared" si="257"/>
        <v>7.640151724206353</v>
      </c>
      <c r="E5507" s="2">
        <v>95</v>
      </c>
      <c r="F5507">
        <v>105.95967748252669</v>
      </c>
      <c r="G5507">
        <f t="shared" ref="G5507:G5570" si="258">0.5*A5507+127.5</f>
        <v>131.32499999999999</v>
      </c>
      <c r="H5507">
        <f t="shared" ref="H5507:H5570" si="259">0.0505*B5507^2+0.07515*B5507+104</f>
        <v>107.52193927970322</v>
      </c>
    </row>
    <row r="5508" spans="1:8" x14ac:dyDescent="0.25">
      <c r="A5508">
        <v>7.68</v>
      </c>
      <c r="B5508">
        <f t="shared" ref="B5508:B5571" si="260">A5507+(A5508-B5507)/G5507</f>
        <v>7.650303432520797</v>
      </c>
      <c r="E5508" s="2">
        <v>95</v>
      </c>
      <c r="F5508">
        <v>105.95967748252669</v>
      </c>
      <c r="G5508">
        <f t="shared" si="258"/>
        <v>131.34</v>
      </c>
      <c r="H5508">
        <f t="shared" si="259"/>
        <v>107.53054100474073</v>
      </c>
    </row>
    <row r="5509" spans="1:8" x14ac:dyDescent="0.25">
      <c r="A5509">
        <v>7.68</v>
      </c>
      <c r="B5509">
        <f t="shared" si="260"/>
        <v>7.6802261045186473</v>
      </c>
      <c r="E5509" s="2">
        <v>95</v>
      </c>
      <c r="F5509">
        <v>105.95967748252669</v>
      </c>
      <c r="G5509">
        <f t="shared" si="258"/>
        <v>131.34</v>
      </c>
      <c r="H5509">
        <f t="shared" si="259"/>
        <v>107.55595557908933</v>
      </c>
    </row>
    <row r="5510" spans="1:8" x14ac:dyDescent="0.25">
      <c r="A5510">
        <v>7.69</v>
      </c>
      <c r="B5510">
        <f t="shared" si="260"/>
        <v>7.6800744167464696</v>
      </c>
      <c r="E5510" s="2">
        <v>95</v>
      </c>
      <c r="F5510">
        <v>105.95967748252669</v>
      </c>
      <c r="G5510">
        <f t="shared" si="258"/>
        <v>131.345</v>
      </c>
      <c r="H5510">
        <f t="shared" si="259"/>
        <v>107.55582651628006</v>
      </c>
    </row>
    <row r="5511" spans="1:8" x14ac:dyDescent="0.25">
      <c r="A5511">
        <v>7.69</v>
      </c>
      <c r="B5511">
        <f t="shared" si="260"/>
        <v>7.6900755687940432</v>
      </c>
      <c r="E5511" s="2">
        <v>95</v>
      </c>
      <c r="F5511">
        <v>105.95967748252669</v>
      </c>
      <c r="G5511">
        <f t="shared" si="258"/>
        <v>131.345</v>
      </c>
      <c r="H5511">
        <f t="shared" si="259"/>
        <v>107.5643409228099</v>
      </c>
    </row>
    <row r="5512" spans="1:8" x14ac:dyDescent="0.25">
      <c r="A5512">
        <v>7.69</v>
      </c>
      <c r="B5512">
        <f t="shared" si="260"/>
        <v>7.6899994246542009</v>
      </c>
      <c r="E5512" s="2">
        <v>95</v>
      </c>
      <c r="F5512">
        <v>105.95967748252669</v>
      </c>
      <c r="G5512">
        <f t="shared" si="258"/>
        <v>131.345</v>
      </c>
      <c r="H5512">
        <f t="shared" si="259"/>
        <v>107.56427605989745</v>
      </c>
    </row>
    <row r="5513" spans="1:8" x14ac:dyDescent="0.25">
      <c r="A5513">
        <v>7.7</v>
      </c>
      <c r="B5513">
        <f t="shared" si="260"/>
        <v>7.6900761397491024</v>
      </c>
      <c r="E5513" s="2">
        <v>95</v>
      </c>
      <c r="F5513">
        <v>105.95967748252669</v>
      </c>
      <c r="G5513">
        <f t="shared" si="258"/>
        <v>131.35</v>
      </c>
      <c r="H5513">
        <f t="shared" si="259"/>
        <v>107.56434140917663</v>
      </c>
    </row>
    <row r="5514" spans="1:8" x14ac:dyDescent="0.25">
      <c r="A5514">
        <v>7.73</v>
      </c>
      <c r="B5514">
        <f t="shared" si="260"/>
        <v>7.7003039502112749</v>
      </c>
      <c r="E5514" s="2">
        <v>95</v>
      </c>
      <c r="F5514">
        <v>105.95967748252669</v>
      </c>
      <c r="G5514">
        <f t="shared" si="258"/>
        <v>131.36500000000001</v>
      </c>
      <c r="H5514">
        <f t="shared" si="259"/>
        <v>107.57305922860317</v>
      </c>
    </row>
    <row r="5515" spans="1:8" x14ac:dyDescent="0.25">
      <c r="A5515">
        <v>7.74</v>
      </c>
      <c r="B5515">
        <f t="shared" si="260"/>
        <v>7.7303021813252295</v>
      </c>
      <c r="E5515" s="2">
        <v>95</v>
      </c>
      <c r="F5515">
        <v>105.95967748252669</v>
      </c>
      <c r="G5515">
        <f t="shared" si="258"/>
        <v>131.37</v>
      </c>
      <c r="H5515">
        <f t="shared" si="259"/>
        <v>107.59868958556397</v>
      </c>
    </row>
    <row r="5516" spans="1:8" x14ac:dyDescent="0.25">
      <c r="A5516">
        <v>7.75</v>
      </c>
      <c r="B5516">
        <f t="shared" si="260"/>
        <v>7.7401499415290766</v>
      </c>
      <c r="E5516" s="2">
        <v>95</v>
      </c>
      <c r="F5516">
        <v>105.95967748252669</v>
      </c>
      <c r="G5516">
        <f t="shared" si="258"/>
        <v>131.375</v>
      </c>
      <c r="H5516">
        <f t="shared" si="259"/>
        <v>107.60712328453222</v>
      </c>
    </row>
    <row r="5517" spans="1:8" x14ac:dyDescent="0.25">
      <c r="A5517">
        <v>7.75</v>
      </c>
      <c r="B5517">
        <f t="shared" si="260"/>
        <v>7.7500749766581993</v>
      </c>
      <c r="E5517" s="2">
        <v>95</v>
      </c>
      <c r="F5517">
        <v>105.95967748252669</v>
      </c>
      <c r="G5517">
        <f t="shared" si="258"/>
        <v>131.375</v>
      </c>
      <c r="H5517">
        <f t="shared" si="259"/>
        <v>107.61563307275895</v>
      </c>
    </row>
    <row r="5518" spans="1:8" x14ac:dyDescent="0.25">
      <c r="A5518">
        <v>7.76</v>
      </c>
      <c r="B5518">
        <f t="shared" si="260"/>
        <v>7.7500755472756753</v>
      </c>
      <c r="E5518" s="2">
        <v>95</v>
      </c>
      <c r="F5518">
        <v>105.95967748252669</v>
      </c>
      <c r="G5518">
        <f t="shared" si="258"/>
        <v>131.38</v>
      </c>
      <c r="H5518">
        <f t="shared" si="259"/>
        <v>107.61563356229603</v>
      </c>
    </row>
    <row r="5519" spans="1:8" x14ac:dyDescent="0.25">
      <c r="A5519">
        <v>7.79</v>
      </c>
      <c r="B5519">
        <f t="shared" si="260"/>
        <v>7.7603038853153015</v>
      </c>
      <c r="E5519" s="2">
        <v>95</v>
      </c>
      <c r="F5519">
        <v>105.95967748252669</v>
      </c>
      <c r="G5519">
        <f t="shared" si="258"/>
        <v>131.39500000000001</v>
      </c>
      <c r="H5519">
        <f t="shared" si="259"/>
        <v>107.62441381479965</v>
      </c>
    </row>
    <row r="5520" spans="1:8" x14ac:dyDescent="0.25">
      <c r="A5520">
        <v>7.8</v>
      </c>
      <c r="B5520">
        <f t="shared" si="260"/>
        <v>7.7903021128253336</v>
      </c>
      <c r="E5520" s="2">
        <v>95</v>
      </c>
      <c r="F5520">
        <v>105.95967748252669</v>
      </c>
      <c r="G5520">
        <f t="shared" si="258"/>
        <v>131.4</v>
      </c>
      <c r="H5520">
        <f t="shared" si="259"/>
        <v>107.65022595773792</v>
      </c>
    </row>
    <row r="5521" spans="1:8" x14ac:dyDescent="0.25">
      <c r="A5521">
        <v>7.81</v>
      </c>
      <c r="B5521">
        <f t="shared" si="260"/>
        <v>7.8001499078171586</v>
      </c>
      <c r="E5521" s="2">
        <v>95</v>
      </c>
      <c r="F5521">
        <v>105.95967748252669</v>
      </c>
      <c r="G5521">
        <f t="shared" si="258"/>
        <v>131.405</v>
      </c>
      <c r="H5521">
        <f t="shared" si="259"/>
        <v>107.65871936408567</v>
      </c>
    </row>
    <row r="5522" spans="1:8" x14ac:dyDescent="0.25">
      <c r="A5522">
        <v>7.83</v>
      </c>
      <c r="B5522">
        <f t="shared" si="260"/>
        <v>7.8102271610074414</v>
      </c>
      <c r="E5522" s="2">
        <v>95</v>
      </c>
      <c r="F5522">
        <v>105.95967748252669</v>
      </c>
      <c r="G5522">
        <f t="shared" si="258"/>
        <v>131.41499999999999</v>
      </c>
      <c r="H5522">
        <f t="shared" si="259"/>
        <v>107.66742081062989</v>
      </c>
    </row>
    <row r="5523" spans="1:8" x14ac:dyDescent="0.25">
      <c r="A5523">
        <v>7.85</v>
      </c>
      <c r="B5523">
        <f t="shared" si="260"/>
        <v>7.8303026506790898</v>
      </c>
      <c r="E5523" s="2">
        <v>95</v>
      </c>
      <c r="F5523">
        <v>105.95967748252669</v>
      </c>
      <c r="G5523">
        <f t="shared" si="258"/>
        <v>131.42500000000001</v>
      </c>
      <c r="H5523">
        <f t="shared" si="259"/>
        <v>107.68478604406074</v>
      </c>
    </row>
    <row r="5524" spans="1:8" x14ac:dyDescent="0.25">
      <c r="A5524">
        <v>7.87</v>
      </c>
      <c r="B5524">
        <f t="shared" si="260"/>
        <v>7.850302053257149</v>
      </c>
      <c r="E5524" s="2">
        <v>95</v>
      </c>
      <c r="F5524">
        <v>105.95967748252669</v>
      </c>
      <c r="G5524">
        <f t="shared" si="258"/>
        <v>131.435</v>
      </c>
      <c r="H5524">
        <f t="shared" si="259"/>
        <v>107.70212593683463</v>
      </c>
    </row>
    <row r="5525" spans="1:8" x14ac:dyDescent="0.25">
      <c r="A5525">
        <v>7.88</v>
      </c>
      <c r="B5525">
        <f t="shared" si="260"/>
        <v>7.8702259515862814</v>
      </c>
      <c r="E5525" s="2">
        <v>95</v>
      </c>
      <c r="F5525">
        <v>105.95967748252669</v>
      </c>
      <c r="G5525">
        <f t="shared" si="258"/>
        <v>131.44</v>
      </c>
      <c r="H5525">
        <f t="shared" si="259"/>
        <v>107.71944053497732</v>
      </c>
    </row>
    <row r="5526" spans="1:8" x14ac:dyDescent="0.25">
      <c r="A5526">
        <v>7.91</v>
      </c>
      <c r="B5526">
        <f t="shared" si="260"/>
        <v>7.8803026023159894</v>
      </c>
      <c r="E5526" s="2">
        <v>95</v>
      </c>
      <c r="F5526">
        <v>105.95967748252669</v>
      </c>
      <c r="G5526">
        <f t="shared" si="258"/>
        <v>131.45500000000001</v>
      </c>
      <c r="H5526">
        <f t="shared" si="259"/>
        <v>107.7282127803195</v>
      </c>
    </row>
    <row r="5527" spans="1:8" x14ac:dyDescent="0.25">
      <c r="A5527">
        <v>7.93</v>
      </c>
      <c r="B5527">
        <f t="shared" si="260"/>
        <v>7.9103780563514814</v>
      </c>
      <c r="E5527" s="2">
        <v>95</v>
      </c>
      <c r="F5527">
        <v>105.95967748252669</v>
      </c>
      <c r="G5527">
        <f t="shared" si="258"/>
        <v>131.465</v>
      </c>
      <c r="H5527">
        <f t="shared" si="259"/>
        <v>107.75445600115236</v>
      </c>
    </row>
    <row r="5528" spans="1:8" x14ac:dyDescent="0.25">
      <c r="A5528">
        <v>7.94</v>
      </c>
      <c r="B5528">
        <f t="shared" si="260"/>
        <v>7.9302253219004939</v>
      </c>
      <c r="E5528" s="2">
        <v>95</v>
      </c>
      <c r="F5528">
        <v>105.95967748252669</v>
      </c>
      <c r="G5528">
        <f t="shared" si="258"/>
        <v>131.47</v>
      </c>
      <c r="H5528">
        <f t="shared" si="259"/>
        <v>107.77182435257447</v>
      </c>
    </row>
    <row r="5529" spans="1:8" x14ac:dyDescent="0.25">
      <c r="A5529">
        <v>7.94</v>
      </c>
      <c r="B5529">
        <f t="shared" si="260"/>
        <v>7.9400743491146235</v>
      </c>
      <c r="E5529" s="2">
        <v>95</v>
      </c>
      <c r="F5529">
        <v>105.95967748252669</v>
      </c>
      <c r="G5529">
        <f t="shared" si="258"/>
        <v>131.47</v>
      </c>
      <c r="H5529">
        <f t="shared" si="259"/>
        <v>107.78045801114411</v>
      </c>
    </row>
    <row r="5530" spans="1:8" x14ac:dyDescent="0.25">
      <c r="A5530">
        <v>7.97</v>
      </c>
      <c r="B5530">
        <f t="shared" si="260"/>
        <v>7.9402276234189202</v>
      </c>
      <c r="E5530" s="2">
        <v>95</v>
      </c>
      <c r="F5530">
        <v>105.95967748252669</v>
      </c>
      <c r="G5530">
        <f t="shared" si="258"/>
        <v>131.48500000000001</v>
      </c>
      <c r="H5530">
        <f t="shared" si="259"/>
        <v>107.78059244884103</v>
      </c>
    </row>
    <row r="5531" spans="1:8" x14ac:dyDescent="0.25">
      <c r="A5531">
        <v>7.99</v>
      </c>
      <c r="B5531">
        <f t="shared" si="260"/>
        <v>7.9703785403398184</v>
      </c>
      <c r="E5531" s="2">
        <v>95</v>
      </c>
      <c r="F5531">
        <v>105.95967748252669</v>
      </c>
      <c r="G5531">
        <f t="shared" si="258"/>
        <v>131.495</v>
      </c>
      <c r="H5531">
        <f t="shared" si="259"/>
        <v>107.80708411816016</v>
      </c>
    </row>
    <row r="5532" spans="1:8" x14ac:dyDescent="0.25">
      <c r="A5532">
        <v>8</v>
      </c>
      <c r="B5532">
        <f t="shared" si="260"/>
        <v>7.9902252668136446</v>
      </c>
      <c r="E5532" s="2">
        <v>95</v>
      </c>
      <c r="F5532">
        <v>105.95967748252669</v>
      </c>
      <c r="G5532">
        <f t="shared" si="258"/>
        <v>131.5</v>
      </c>
      <c r="H5532">
        <f t="shared" si="259"/>
        <v>107.82457226942962</v>
      </c>
    </row>
    <row r="5533" spans="1:8" x14ac:dyDescent="0.25">
      <c r="A5533">
        <v>8</v>
      </c>
      <c r="B5533">
        <f t="shared" si="260"/>
        <v>8.00007433257176</v>
      </c>
      <c r="E5533" s="2">
        <v>95</v>
      </c>
      <c r="F5533">
        <v>105.95967748252669</v>
      </c>
      <c r="G5533">
        <f t="shared" si="258"/>
        <v>131.5</v>
      </c>
      <c r="H5533">
        <f t="shared" si="259"/>
        <v>107.83326564708977</v>
      </c>
    </row>
    <row r="5534" spans="1:8" x14ac:dyDescent="0.25">
      <c r="A5534">
        <v>8.0299999999999994</v>
      </c>
      <c r="B5534">
        <f t="shared" si="260"/>
        <v>8.0002275716154241</v>
      </c>
      <c r="E5534" s="2">
        <v>95</v>
      </c>
      <c r="F5534">
        <v>105.95967748252669</v>
      </c>
      <c r="G5534">
        <f t="shared" si="258"/>
        <v>131.51499999999999</v>
      </c>
      <c r="H5534">
        <f t="shared" si="259"/>
        <v>107.8334009824875</v>
      </c>
    </row>
    <row r="5535" spans="1:8" x14ac:dyDescent="0.25">
      <c r="A5535">
        <v>8.06</v>
      </c>
      <c r="B5535">
        <f t="shared" si="260"/>
        <v>8.0304544913385119</v>
      </c>
      <c r="E5535" s="2">
        <v>95</v>
      </c>
      <c r="F5535">
        <v>105.95967748252669</v>
      </c>
      <c r="G5535">
        <f t="shared" si="258"/>
        <v>131.53</v>
      </c>
      <c r="H5535">
        <f t="shared" si="259"/>
        <v>107.86014272156577</v>
      </c>
    </row>
    <row r="5536" spans="1:8" x14ac:dyDescent="0.25">
      <c r="A5536">
        <v>8.06</v>
      </c>
      <c r="B5536">
        <f t="shared" si="260"/>
        <v>8.0602246294279745</v>
      </c>
      <c r="E5536" s="2">
        <v>95</v>
      </c>
      <c r="F5536">
        <v>105.95967748252669</v>
      </c>
      <c r="G5536">
        <f t="shared" si="258"/>
        <v>131.53</v>
      </c>
      <c r="H5536">
        <f t="shared" si="259"/>
        <v>107.8865705452818</v>
      </c>
    </row>
    <row r="5537" spans="1:8" x14ac:dyDescent="0.25">
      <c r="A5537">
        <v>8.08</v>
      </c>
      <c r="B5537">
        <f t="shared" si="260"/>
        <v>8.0601503487460811</v>
      </c>
      <c r="E5537" s="2">
        <v>95</v>
      </c>
      <c r="F5537">
        <v>105.95967748252669</v>
      </c>
      <c r="G5537">
        <f t="shared" si="258"/>
        <v>131.54</v>
      </c>
      <c r="H5537">
        <f t="shared" si="259"/>
        <v>107.88650449275005</v>
      </c>
    </row>
    <row r="5538" spans="1:8" x14ac:dyDescent="0.25">
      <c r="A5538">
        <v>8.09</v>
      </c>
      <c r="B5538">
        <f t="shared" si="260"/>
        <v>8.080226924519188</v>
      </c>
      <c r="E5538" s="2">
        <v>95</v>
      </c>
      <c r="F5538">
        <v>105.95967748252669</v>
      </c>
      <c r="G5538">
        <f t="shared" si="258"/>
        <v>131.54499999999999</v>
      </c>
      <c r="H5538">
        <f t="shared" si="259"/>
        <v>107.90437744453972</v>
      </c>
    </row>
    <row r="5539" spans="1:8" x14ac:dyDescent="0.25">
      <c r="A5539">
        <v>8.1199999999999992</v>
      </c>
      <c r="B5539">
        <f t="shared" si="260"/>
        <v>8.0903023533808263</v>
      </c>
      <c r="E5539" s="2">
        <v>95</v>
      </c>
      <c r="F5539">
        <v>105.95967748252669</v>
      </c>
      <c r="G5539">
        <f t="shared" si="258"/>
        <v>131.56</v>
      </c>
      <c r="H5539">
        <f t="shared" si="259"/>
        <v>107.91336232639709</v>
      </c>
    </row>
    <row r="5540" spans="1:8" x14ac:dyDescent="0.25">
      <c r="A5540">
        <v>8.1199999999999992</v>
      </c>
      <c r="B5540">
        <f t="shared" si="260"/>
        <v>8.1202257346200906</v>
      </c>
      <c r="E5540" s="2">
        <v>95</v>
      </c>
      <c r="F5540">
        <v>105.95967748252669</v>
      </c>
      <c r="G5540">
        <f t="shared" si="258"/>
        <v>131.56</v>
      </c>
      <c r="H5540">
        <f t="shared" si="259"/>
        <v>107.94010729600662</v>
      </c>
    </row>
    <row r="5541" spans="1:8" x14ac:dyDescent="0.25">
      <c r="A5541">
        <v>8.1300000000000008</v>
      </c>
      <c r="B5541">
        <f t="shared" si="260"/>
        <v>8.1200742951153835</v>
      </c>
      <c r="E5541" s="2">
        <v>95</v>
      </c>
      <c r="F5541">
        <v>105.95967748252669</v>
      </c>
      <c r="G5541">
        <f t="shared" si="258"/>
        <v>131.565</v>
      </c>
      <c r="H5541">
        <f t="shared" si="259"/>
        <v>107.93997171446669</v>
      </c>
    </row>
    <row r="5542" spans="1:8" x14ac:dyDescent="0.25">
      <c r="A5542">
        <v>8.14</v>
      </c>
      <c r="B5542">
        <f t="shared" si="260"/>
        <v>8.1301514514109741</v>
      </c>
      <c r="E5542" s="2">
        <v>95</v>
      </c>
      <c r="F5542">
        <v>105.95967748252669</v>
      </c>
      <c r="G5542">
        <f t="shared" si="258"/>
        <v>131.57</v>
      </c>
      <c r="H5542">
        <f t="shared" si="259"/>
        <v>107.94899869402897</v>
      </c>
    </row>
    <row r="5543" spans="1:8" x14ac:dyDescent="0.25">
      <c r="A5543">
        <v>8.18</v>
      </c>
      <c r="B5543">
        <f t="shared" si="260"/>
        <v>8.1403788747327592</v>
      </c>
      <c r="E5543" s="2">
        <v>95</v>
      </c>
      <c r="F5543">
        <v>105.95967748252669</v>
      </c>
      <c r="G5543">
        <f t="shared" si="258"/>
        <v>131.59</v>
      </c>
      <c r="H5543">
        <f t="shared" si="259"/>
        <v>107.95817076775803</v>
      </c>
    </row>
    <row r="5544" spans="1:8" x14ac:dyDescent="0.25">
      <c r="A5544">
        <v>8.18</v>
      </c>
      <c r="B5544">
        <f t="shared" si="260"/>
        <v>8.1803010952600292</v>
      </c>
      <c r="E5544" s="2">
        <v>95</v>
      </c>
      <c r="F5544">
        <v>105.95967748252669</v>
      </c>
      <c r="G5544">
        <f t="shared" si="258"/>
        <v>131.59</v>
      </c>
      <c r="H5544">
        <f t="shared" si="259"/>
        <v>107.99407459076897</v>
      </c>
    </row>
    <row r="5545" spans="1:8" x14ac:dyDescent="0.25">
      <c r="A5545">
        <v>8.19</v>
      </c>
      <c r="B5545">
        <f t="shared" si="260"/>
        <v>8.1800737054847623</v>
      </c>
      <c r="E5545" s="2">
        <v>95</v>
      </c>
      <c r="F5545">
        <v>105.95967748252669</v>
      </c>
      <c r="G5545">
        <f t="shared" si="258"/>
        <v>131.595</v>
      </c>
      <c r="H5545">
        <f t="shared" si="259"/>
        <v>107.99386963323892</v>
      </c>
    </row>
    <row r="5546" spans="1:8" x14ac:dyDescent="0.25">
      <c r="A5546">
        <v>8.19</v>
      </c>
      <c r="B5546">
        <f t="shared" si="260"/>
        <v>8.1900754306357779</v>
      </c>
      <c r="E5546" s="2">
        <v>95</v>
      </c>
      <c r="F5546">
        <v>105.95967748252669</v>
      </c>
      <c r="G5546">
        <f t="shared" si="258"/>
        <v>131.595</v>
      </c>
      <c r="H5546">
        <f t="shared" si="259"/>
        <v>108.00288961436722</v>
      </c>
    </row>
    <row r="5547" spans="1:8" x14ac:dyDescent="0.25">
      <c r="A5547">
        <v>8.19</v>
      </c>
      <c r="B5547">
        <f t="shared" si="260"/>
        <v>8.1899994267970975</v>
      </c>
      <c r="E5547" s="2">
        <v>95</v>
      </c>
      <c r="F5547">
        <v>105.95967748252669</v>
      </c>
      <c r="G5547">
        <f t="shared" si="258"/>
        <v>131.595</v>
      </c>
      <c r="H5547">
        <f t="shared" si="259"/>
        <v>108.00282103277611</v>
      </c>
    </row>
    <row r="5548" spans="1:8" x14ac:dyDescent="0.25">
      <c r="A5548">
        <v>8.1999999999999993</v>
      </c>
      <c r="B5548">
        <f t="shared" si="260"/>
        <v>8.1900759950849409</v>
      </c>
      <c r="E5548" s="2">
        <v>95</v>
      </c>
      <c r="F5548">
        <v>105.95967748252669</v>
      </c>
      <c r="G5548">
        <f t="shared" si="258"/>
        <v>131.6</v>
      </c>
      <c r="H5548">
        <f t="shared" si="259"/>
        <v>108.0028901236966</v>
      </c>
    </row>
    <row r="5549" spans="1:8" x14ac:dyDescent="0.25">
      <c r="A5549">
        <v>8.23</v>
      </c>
      <c r="B5549">
        <f t="shared" si="260"/>
        <v>8.2003033738975297</v>
      </c>
      <c r="E5549" s="2">
        <v>95</v>
      </c>
      <c r="F5549">
        <v>105.95967748252669</v>
      </c>
      <c r="G5549">
        <f t="shared" si="258"/>
        <v>131.61500000000001</v>
      </c>
      <c r="H5549">
        <f t="shared" si="259"/>
        <v>108.01212405745814</v>
      </c>
    </row>
    <row r="5550" spans="1:8" x14ac:dyDescent="0.25">
      <c r="A5550">
        <v>8.24</v>
      </c>
      <c r="B5550">
        <f t="shared" si="260"/>
        <v>8.2303016117167687</v>
      </c>
      <c r="E5550" s="2">
        <v>95</v>
      </c>
      <c r="F5550">
        <v>105.95967748252669</v>
      </c>
      <c r="G5550">
        <f t="shared" si="258"/>
        <v>131.62</v>
      </c>
      <c r="H5550">
        <f t="shared" si="259"/>
        <v>108.03926932942181</v>
      </c>
    </row>
    <row r="5551" spans="1:8" x14ac:dyDescent="0.25">
      <c r="A5551">
        <v>8.25</v>
      </c>
      <c r="B5551">
        <f t="shared" si="260"/>
        <v>8.2401496610567033</v>
      </c>
      <c r="E5551" s="2">
        <v>95</v>
      </c>
      <c r="F5551">
        <v>105.95967748252669</v>
      </c>
      <c r="G5551">
        <f t="shared" si="258"/>
        <v>131.625</v>
      </c>
      <c r="H5551">
        <f t="shared" si="259"/>
        <v>108.04820060207736</v>
      </c>
    </row>
    <row r="5552" spans="1:8" x14ac:dyDescent="0.25">
      <c r="A5552">
        <v>8.25</v>
      </c>
      <c r="B5552">
        <f t="shared" si="260"/>
        <v>8.2500748363832344</v>
      </c>
      <c r="E5552" s="2">
        <v>95</v>
      </c>
      <c r="F5552">
        <v>105.95967748252669</v>
      </c>
      <c r="G5552">
        <f t="shared" si="258"/>
        <v>131.625</v>
      </c>
      <c r="H5552">
        <f t="shared" si="259"/>
        <v>108.05721173165335</v>
      </c>
    </row>
    <row r="5553" spans="1:8" x14ac:dyDescent="0.25">
      <c r="A5553">
        <v>8.25</v>
      </c>
      <c r="B5553">
        <f t="shared" si="260"/>
        <v>8.2499994314424825</v>
      </c>
      <c r="E5553" s="2">
        <v>95</v>
      </c>
      <c r="F5553">
        <v>105.95967748252669</v>
      </c>
      <c r="G5553">
        <f t="shared" si="258"/>
        <v>131.625</v>
      </c>
      <c r="H5553">
        <f t="shared" si="259"/>
        <v>108.05714323352237</v>
      </c>
    </row>
    <row r="5554" spans="1:8" x14ac:dyDescent="0.25">
      <c r="A5554">
        <v>8.26</v>
      </c>
      <c r="B5554">
        <f t="shared" si="260"/>
        <v>8.2500759777288319</v>
      </c>
      <c r="E5554" s="2">
        <v>95</v>
      </c>
      <c r="F5554">
        <v>105.95967748252669</v>
      </c>
      <c r="G5554">
        <f t="shared" si="258"/>
        <v>131.63</v>
      </c>
      <c r="H5554">
        <f t="shared" si="259"/>
        <v>108.05721276846039</v>
      </c>
    </row>
    <row r="5555" spans="1:8" x14ac:dyDescent="0.25">
      <c r="A5555">
        <v>8.2899999999999991</v>
      </c>
      <c r="B5555">
        <f t="shared" si="260"/>
        <v>8.2603033048869641</v>
      </c>
      <c r="E5555" s="2">
        <v>95</v>
      </c>
      <c r="F5555">
        <v>105.95967748252669</v>
      </c>
      <c r="G5555">
        <f t="shared" si="258"/>
        <v>131.64500000000001</v>
      </c>
      <c r="H5555">
        <f t="shared" si="259"/>
        <v>108.06650863314294</v>
      </c>
    </row>
    <row r="5556" spans="1:8" x14ac:dyDescent="0.25">
      <c r="A5556">
        <v>8.31</v>
      </c>
      <c r="B5556">
        <f t="shared" si="260"/>
        <v>8.2903775053751598</v>
      </c>
      <c r="E5556" s="2">
        <v>95</v>
      </c>
      <c r="F5556">
        <v>105.95967748252669</v>
      </c>
      <c r="G5556">
        <f t="shared" si="258"/>
        <v>131.655</v>
      </c>
      <c r="H5556">
        <f t="shared" si="259"/>
        <v>108.09390500820128</v>
      </c>
    </row>
    <row r="5557" spans="1:8" x14ac:dyDescent="0.25">
      <c r="A5557">
        <v>8.31</v>
      </c>
      <c r="B5557">
        <f t="shared" si="260"/>
        <v>8.3101490448112489</v>
      </c>
      <c r="E5557" s="2">
        <v>95</v>
      </c>
      <c r="F5557">
        <v>105.95967748252669</v>
      </c>
      <c r="G5557">
        <f t="shared" si="258"/>
        <v>131.655</v>
      </c>
      <c r="H5557">
        <f t="shared" si="259"/>
        <v>108.11196584663992</v>
      </c>
    </row>
    <row r="5558" spans="1:8" x14ac:dyDescent="0.25">
      <c r="A5558">
        <v>8.31</v>
      </c>
      <c r="B5558">
        <f t="shared" si="260"/>
        <v>8.3099988679137802</v>
      </c>
      <c r="E5558" s="2">
        <v>95</v>
      </c>
      <c r="F5558">
        <v>105.95967748252669</v>
      </c>
      <c r="G5558">
        <f t="shared" si="258"/>
        <v>131.655</v>
      </c>
      <c r="H5558">
        <f t="shared" si="259"/>
        <v>108.1118285147525</v>
      </c>
    </row>
    <row r="5559" spans="1:8" x14ac:dyDescent="0.25">
      <c r="A5559">
        <v>8.32</v>
      </c>
      <c r="B5559">
        <f t="shared" si="260"/>
        <v>8.3100759646962619</v>
      </c>
      <c r="E5559" s="2">
        <v>95</v>
      </c>
      <c r="F5559">
        <v>105.95967748252669</v>
      </c>
      <c r="G5559">
        <f t="shared" si="258"/>
        <v>131.66</v>
      </c>
      <c r="H5559">
        <f t="shared" si="259"/>
        <v>108.11189901696756</v>
      </c>
    </row>
    <row r="5560" spans="1:8" x14ac:dyDescent="0.25">
      <c r="A5560">
        <v>8.34</v>
      </c>
      <c r="B5560">
        <f t="shared" si="260"/>
        <v>8.3202272826621879</v>
      </c>
      <c r="E5560" s="2">
        <v>95</v>
      </c>
      <c r="F5560">
        <v>105.95967748252669</v>
      </c>
      <c r="G5560">
        <f t="shared" si="258"/>
        <v>131.66999999999999</v>
      </c>
      <c r="H5560">
        <f t="shared" si="259"/>
        <v>108.12118727306745</v>
      </c>
    </row>
    <row r="5561" spans="1:8" x14ac:dyDescent="0.25">
      <c r="A5561">
        <v>8.35</v>
      </c>
      <c r="B5561">
        <f t="shared" si="260"/>
        <v>8.3402261161793714</v>
      </c>
      <c r="E5561" s="2">
        <v>95</v>
      </c>
      <c r="F5561">
        <v>105.95967748252669</v>
      </c>
      <c r="G5561">
        <f t="shared" si="258"/>
        <v>131.67500000000001</v>
      </c>
      <c r="H5561">
        <f t="shared" si="259"/>
        <v>108.1395162619154</v>
      </c>
    </row>
    <row r="5562" spans="1:8" x14ac:dyDescent="0.25">
      <c r="A5562">
        <v>8.3699999999999992</v>
      </c>
      <c r="B5562">
        <f t="shared" si="260"/>
        <v>8.3502261164520259</v>
      </c>
      <c r="E5562" s="2">
        <v>95</v>
      </c>
      <c r="F5562">
        <v>105.95967748252669</v>
      </c>
      <c r="G5562">
        <f t="shared" si="258"/>
        <v>131.685</v>
      </c>
      <c r="H5562">
        <f t="shared" si="259"/>
        <v>108.14869644054318</v>
      </c>
    </row>
    <row r="5563" spans="1:8" x14ac:dyDescent="0.25">
      <c r="A5563">
        <v>8.3699999999999992</v>
      </c>
      <c r="B5563">
        <f t="shared" si="260"/>
        <v>8.370150160485613</v>
      </c>
      <c r="E5563" s="2">
        <v>95</v>
      </c>
      <c r="F5563">
        <v>105.95967748252669</v>
      </c>
      <c r="G5563">
        <f t="shared" si="258"/>
        <v>131.685</v>
      </c>
      <c r="H5563">
        <f t="shared" si="259"/>
        <v>108.1670171768689</v>
      </c>
    </row>
    <row r="5564" spans="1:8" x14ac:dyDescent="0.25">
      <c r="A5564">
        <v>8.3800000000000008</v>
      </c>
      <c r="B5564">
        <f t="shared" si="260"/>
        <v>8.3700747984927233</v>
      </c>
      <c r="E5564" s="2">
        <v>95</v>
      </c>
      <c r="F5564">
        <v>105.95967748252669</v>
      </c>
      <c r="G5564">
        <f t="shared" si="258"/>
        <v>131.69</v>
      </c>
      <c r="H5564">
        <f t="shared" si="259"/>
        <v>108.16694780379106</v>
      </c>
    </row>
    <row r="5565" spans="1:8" x14ac:dyDescent="0.25">
      <c r="A5565">
        <v>8.3800000000000008</v>
      </c>
      <c r="B5565">
        <f t="shared" si="260"/>
        <v>8.3800753679209308</v>
      </c>
      <c r="E5565" s="2">
        <v>95</v>
      </c>
      <c r="F5565">
        <v>105.95967748252669</v>
      </c>
      <c r="G5565">
        <f t="shared" si="258"/>
        <v>131.69</v>
      </c>
      <c r="H5565">
        <f t="shared" si="259"/>
        <v>108.17615865408703</v>
      </c>
    </row>
    <row r="5566" spans="1:8" x14ac:dyDescent="0.25">
      <c r="A5566">
        <v>8.3800000000000008</v>
      </c>
      <c r="B5566">
        <f t="shared" si="260"/>
        <v>8.3799994276868333</v>
      </c>
      <c r="E5566" s="2">
        <v>95</v>
      </c>
      <c r="F5566">
        <v>105.95967748252669</v>
      </c>
      <c r="G5566">
        <f t="shared" si="258"/>
        <v>131.69</v>
      </c>
      <c r="H5566">
        <f t="shared" si="259"/>
        <v>108.17608867259626</v>
      </c>
    </row>
    <row r="5567" spans="1:8" x14ac:dyDescent="0.25">
      <c r="A5567">
        <v>8.39</v>
      </c>
      <c r="B5567">
        <f t="shared" si="260"/>
        <v>8.3800759402560043</v>
      </c>
      <c r="E5567" s="2">
        <v>95</v>
      </c>
      <c r="F5567">
        <v>105.95967748252669</v>
      </c>
      <c r="G5567">
        <f t="shared" si="258"/>
        <v>131.69499999999999</v>
      </c>
      <c r="H5567">
        <f t="shared" si="259"/>
        <v>108.17615918151535</v>
      </c>
    </row>
    <row r="5568" spans="1:8" x14ac:dyDescent="0.25">
      <c r="A5568">
        <v>8.4</v>
      </c>
      <c r="B5568">
        <f t="shared" si="260"/>
        <v>8.3901512894167887</v>
      </c>
      <c r="E5568" s="2">
        <v>95</v>
      </c>
      <c r="F5568">
        <v>105.95967748252669</v>
      </c>
      <c r="G5568">
        <f t="shared" si="258"/>
        <v>131.69999999999999</v>
      </c>
      <c r="H5568">
        <f t="shared" si="259"/>
        <v>108.18544912169443</v>
      </c>
    </row>
    <row r="5569" spans="1:8" x14ac:dyDescent="0.25">
      <c r="A5569">
        <v>8.42</v>
      </c>
      <c r="B5569">
        <f t="shared" si="260"/>
        <v>8.400226641690077</v>
      </c>
      <c r="E5569" s="2">
        <v>95</v>
      </c>
      <c r="F5569">
        <v>105.95967748252669</v>
      </c>
      <c r="G5569">
        <f t="shared" si="258"/>
        <v>131.71</v>
      </c>
      <c r="H5569">
        <f t="shared" si="259"/>
        <v>108.19474931752687</v>
      </c>
    </row>
    <row r="5570" spans="1:8" x14ac:dyDescent="0.25">
      <c r="A5570">
        <v>8.43</v>
      </c>
      <c r="B5570">
        <f t="shared" si="260"/>
        <v>8.4202260523749892</v>
      </c>
      <c r="E5570" s="2">
        <v>95</v>
      </c>
      <c r="F5570">
        <v>105.95967748252669</v>
      </c>
      <c r="G5570">
        <f t="shared" si="258"/>
        <v>131.715</v>
      </c>
      <c r="H5570">
        <f t="shared" si="259"/>
        <v>108.21324042987726</v>
      </c>
    </row>
    <row r="5571" spans="1:8" x14ac:dyDescent="0.25">
      <c r="A5571">
        <v>8.44</v>
      </c>
      <c r="B5571">
        <f t="shared" si="260"/>
        <v>8.4301501267708687</v>
      </c>
      <c r="E5571" s="2">
        <v>95</v>
      </c>
      <c r="F5571">
        <v>105.95967748252669</v>
      </c>
      <c r="G5571">
        <f t="shared" ref="G5571:G5634" si="261">0.5*A5571+127.5</f>
        <v>131.72</v>
      </c>
      <c r="H5571">
        <f t="shared" ref="H5571:H5634" si="262">0.0505*B5571^2+0.07515*B5571+104</f>
        <v>108.22243105560152</v>
      </c>
    </row>
    <row r="5572" spans="1:8" x14ac:dyDescent="0.25">
      <c r="A5572">
        <v>8.44</v>
      </c>
      <c r="B5572">
        <f t="shared" ref="B5572:B5635" si="263">A5571+(A5572-B5571)/G5571</f>
        <v>8.4400747788735888</v>
      </c>
      <c r="E5572" s="2">
        <v>95</v>
      </c>
      <c r="F5572">
        <v>105.95967748252669</v>
      </c>
      <c r="G5572">
        <f t="shared" si="261"/>
        <v>131.72</v>
      </c>
      <c r="H5572">
        <f t="shared" si="262"/>
        <v>108.23163216441775</v>
      </c>
    </row>
    <row r="5573" spans="1:8" x14ac:dyDescent="0.25">
      <c r="A5573">
        <v>8.4499999999999993</v>
      </c>
      <c r="B5573">
        <f t="shared" si="263"/>
        <v>8.4400753509043902</v>
      </c>
      <c r="E5573" s="2">
        <v>95</v>
      </c>
      <c r="F5573">
        <v>105.95967748252669</v>
      </c>
      <c r="G5573">
        <f t="shared" si="261"/>
        <v>131.72499999999999</v>
      </c>
      <c r="H5573">
        <f t="shared" si="262"/>
        <v>108.23163269503213</v>
      </c>
    </row>
    <row r="5574" spans="1:8" x14ac:dyDescent="0.25">
      <c r="A5574">
        <v>8.4600000000000009</v>
      </c>
      <c r="B5574">
        <f t="shared" si="263"/>
        <v>8.4501512594351524</v>
      </c>
      <c r="E5574" s="2">
        <v>95</v>
      </c>
      <c r="F5574">
        <v>105.95967748252669</v>
      </c>
      <c r="G5574">
        <f t="shared" si="261"/>
        <v>131.72999999999999</v>
      </c>
      <c r="H5574">
        <f t="shared" si="262"/>
        <v>108.24098421066689</v>
      </c>
    </row>
    <row r="5575" spans="1:8" x14ac:dyDescent="0.25">
      <c r="A5575">
        <v>8.4700000000000006</v>
      </c>
      <c r="B5575">
        <f t="shared" si="263"/>
        <v>8.4601506774505797</v>
      </c>
      <c r="E5575" s="2">
        <v>95</v>
      </c>
      <c r="F5575">
        <v>105.95967748252669</v>
      </c>
      <c r="G5575">
        <f t="shared" si="261"/>
        <v>131.73500000000001</v>
      </c>
      <c r="H5575">
        <f t="shared" si="262"/>
        <v>108.25027487241137</v>
      </c>
    </row>
    <row r="5576" spans="1:8" x14ac:dyDescent="0.25">
      <c r="A5576">
        <v>8.49</v>
      </c>
      <c r="B5576">
        <f t="shared" si="263"/>
        <v>8.470226586120237</v>
      </c>
      <c r="E5576" s="2">
        <v>95</v>
      </c>
      <c r="F5576">
        <v>105.95967748252669</v>
      </c>
      <c r="G5576">
        <f t="shared" si="261"/>
        <v>131.745</v>
      </c>
      <c r="H5576">
        <f t="shared" si="262"/>
        <v>108.25964681816795</v>
      </c>
    </row>
    <row r="5577" spans="1:8" x14ac:dyDescent="0.25">
      <c r="A5577">
        <v>8.5</v>
      </c>
      <c r="B5577">
        <f t="shared" si="263"/>
        <v>8.490225992742646</v>
      </c>
      <c r="E5577" s="2">
        <v>95</v>
      </c>
      <c r="F5577">
        <v>105.95967748252669</v>
      </c>
      <c r="G5577">
        <f t="shared" si="261"/>
        <v>131.75</v>
      </c>
      <c r="H5577">
        <f t="shared" si="262"/>
        <v>108.27827932245067</v>
      </c>
    </row>
    <row r="5578" spans="1:8" x14ac:dyDescent="0.25">
      <c r="A5578">
        <v>8.5</v>
      </c>
      <c r="B5578">
        <f t="shared" si="263"/>
        <v>8.5000741860133378</v>
      </c>
      <c r="E5578" s="2">
        <v>95</v>
      </c>
      <c r="F5578">
        <v>105.95967748252669</v>
      </c>
      <c r="G5578">
        <f t="shared" si="261"/>
        <v>131.75</v>
      </c>
      <c r="H5578">
        <f t="shared" si="262"/>
        <v>108.28746926404928</v>
      </c>
    </row>
    <row r="5579" spans="1:8" x14ac:dyDescent="0.25">
      <c r="A5579">
        <v>8.5</v>
      </c>
      <c r="B5579">
        <f t="shared" si="263"/>
        <v>8.499999436918305</v>
      </c>
      <c r="E5579" s="2">
        <v>95</v>
      </c>
      <c r="F5579">
        <v>105.95967748252669</v>
      </c>
      <c r="G5579">
        <f t="shared" si="261"/>
        <v>131.75</v>
      </c>
      <c r="H5579">
        <f t="shared" si="262"/>
        <v>108.28739947427879</v>
      </c>
    </row>
    <row r="5580" spans="1:8" x14ac:dyDescent="0.25">
      <c r="A5580">
        <v>8.5</v>
      </c>
      <c r="B5580">
        <f t="shared" si="263"/>
        <v>8.5000000042738648</v>
      </c>
      <c r="E5580" s="2">
        <v>95</v>
      </c>
      <c r="F5580">
        <v>105.95967748252669</v>
      </c>
      <c r="G5580">
        <f t="shared" si="261"/>
        <v>131.75</v>
      </c>
      <c r="H5580">
        <f t="shared" si="262"/>
        <v>108.2874000039903</v>
      </c>
    </row>
    <row r="5581" spans="1:8" x14ac:dyDescent="0.25">
      <c r="A5581">
        <v>8.5</v>
      </c>
      <c r="B5581">
        <f t="shared" si="263"/>
        <v>8.4999999999675602</v>
      </c>
      <c r="E5581" s="2">
        <v>95</v>
      </c>
      <c r="F5581">
        <v>105.95967748252669</v>
      </c>
      <c r="G5581">
        <f t="shared" si="261"/>
        <v>131.75</v>
      </c>
      <c r="H5581">
        <f t="shared" si="262"/>
        <v>108.28739999996971</v>
      </c>
    </row>
    <row r="5582" spans="1:8" x14ac:dyDescent="0.25">
      <c r="A5582">
        <v>8.5</v>
      </c>
      <c r="B5582">
        <f t="shared" si="263"/>
        <v>8.5000000000002469</v>
      </c>
      <c r="E5582" s="2">
        <v>95</v>
      </c>
      <c r="F5582">
        <v>105.95967748252669</v>
      </c>
      <c r="G5582">
        <f t="shared" si="261"/>
        <v>131.75</v>
      </c>
      <c r="H5582">
        <f t="shared" si="262"/>
        <v>108.28740000000023</v>
      </c>
    </row>
    <row r="5583" spans="1:8" x14ac:dyDescent="0.25">
      <c r="A5583">
        <v>8.5</v>
      </c>
      <c r="B5583">
        <f t="shared" si="263"/>
        <v>8.4999999999999982</v>
      </c>
      <c r="E5583" s="2">
        <v>95</v>
      </c>
      <c r="F5583">
        <v>105.95967748252669</v>
      </c>
      <c r="G5583">
        <f t="shared" si="261"/>
        <v>131.75</v>
      </c>
      <c r="H5583">
        <f t="shared" si="262"/>
        <v>108.28739999999999</v>
      </c>
    </row>
    <row r="5584" spans="1:8" x14ac:dyDescent="0.25">
      <c r="A5584">
        <v>8.51</v>
      </c>
      <c r="B5584">
        <f t="shared" si="263"/>
        <v>8.5000759013282732</v>
      </c>
      <c r="E5584" s="2">
        <v>95</v>
      </c>
      <c r="F5584">
        <v>105.95967748252669</v>
      </c>
      <c r="G5584">
        <f t="shared" si="261"/>
        <v>131.755</v>
      </c>
      <c r="H5584">
        <f t="shared" si="262"/>
        <v>108.28747086556608</v>
      </c>
    </row>
    <row r="5585" spans="1:8" x14ac:dyDescent="0.25">
      <c r="A5585">
        <v>8.5299999999999994</v>
      </c>
      <c r="B5585">
        <f t="shared" si="263"/>
        <v>8.5102271192643286</v>
      </c>
      <c r="E5585" s="2">
        <v>95</v>
      </c>
      <c r="F5585">
        <v>105.95967748252669</v>
      </c>
      <c r="G5585">
        <f t="shared" si="261"/>
        <v>131.76499999999999</v>
      </c>
      <c r="H5585">
        <f t="shared" si="262"/>
        <v>108.29695383189654</v>
      </c>
    </row>
    <row r="5586" spans="1:8" x14ac:dyDescent="0.25">
      <c r="A5586">
        <v>8.5500000000000007</v>
      </c>
      <c r="B5586">
        <f t="shared" si="263"/>
        <v>8.5303018470818159</v>
      </c>
      <c r="E5586" s="2">
        <v>95</v>
      </c>
      <c r="F5586">
        <v>105.95967748252669</v>
      </c>
      <c r="G5586">
        <f t="shared" si="261"/>
        <v>131.77500000000001</v>
      </c>
      <c r="H5586">
        <f t="shared" si="262"/>
        <v>108.31573768872573</v>
      </c>
    </row>
    <row r="5587" spans="1:8" x14ac:dyDescent="0.25">
      <c r="A5587">
        <v>8.5500000000000007</v>
      </c>
      <c r="B5587">
        <f t="shared" si="263"/>
        <v>8.550149483232163</v>
      </c>
      <c r="E5587" s="2">
        <v>95</v>
      </c>
      <c r="F5587">
        <v>105.95967748252669</v>
      </c>
      <c r="G5587">
        <f t="shared" si="261"/>
        <v>131.77500000000001</v>
      </c>
      <c r="H5587">
        <f t="shared" si="262"/>
        <v>108.33434907103846</v>
      </c>
    </row>
    <row r="5588" spans="1:8" x14ac:dyDescent="0.25">
      <c r="A5588">
        <v>8.56</v>
      </c>
      <c r="B5588">
        <f t="shared" si="263"/>
        <v>8.5500747525461431</v>
      </c>
      <c r="E5588" s="2">
        <v>95</v>
      </c>
      <c r="F5588">
        <v>105.95967748252669</v>
      </c>
      <c r="G5588">
        <f t="shared" si="261"/>
        <v>131.78</v>
      </c>
      <c r="H5588">
        <f t="shared" si="262"/>
        <v>108.33427892049725</v>
      </c>
    </row>
    <row r="5589" spans="1:8" x14ac:dyDescent="0.25">
      <c r="A5589">
        <v>8.56</v>
      </c>
      <c r="B5589">
        <f t="shared" si="263"/>
        <v>8.5600753167965848</v>
      </c>
      <c r="E5589" s="2">
        <v>95</v>
      </c>
      <c r="F5589">
        <v>105.95967748252669</v>
      </c>
      <c r="G5589">
        <f t="shared" si="261"/>
        <v>131.78</v>
      </c>
      <c r="H5589">
        <f t="shared" si="262"/>
        <v>108.34367157623339</v>
      </c>
    </row>
    <row r="5590" spans="1:8" x14ac:dyDescent="0.25">
      <c r="A5590">
        <v>8.56</v>
      </c>
      <c r="B5590">
        <f t="shared" si="263"/>
        <v>8.5599994284656518</v>
      </c>
      <c r="E5590" s="2">
        <v>95</v>
      </c>
      <c r="F5590">
        <v>105.95967748252669</v>
      </c>
      <c r="G5590">
        <f t="shared" si="261"/>
        <v>131.78</v>
      </c>
      <c r="H5590">
        <f t="shared" si="262"/>
        <v>108.34360026292347</v>
      </c>
    </row>
    <row r="5591" spans="1:8" x14ac:dyDescent="0.25">
      <c r="A5591">
        <v>8.56</v>
      </c>
      <c r="B5591">
        <f t="shared" si="263"/>
        <v>8.5600000043370343</v>
      </c>
      <c r="E5591" s="2">
        <v>95</v>
      </c>
      <c r="F5591">
        <v>105.95967748252669</v>
      </c>
      <c r="G5591">
        <f t="shared" si="261"/>
        <v>131.78</v>
      </c>
      <c r="H5591">
        <f t="shared" si="262"/>
        <v>108.34360080407555</v>
      </c>
    </row>
    <row r="5592" spans="1:8" x14ac:dyDescent="0.25">
      <c r="A5592">
        <v>8.57</v>
      </c>
      <c r="B5592">
        <f t="shared" si="263"/>
        <v>8.5600758840162623</v>
      </c>
      <c r="E5592" s="2">
        <v>95</v>
      </c>
      <c r="F5592">
        <v>105.95967748252669</v>
      </c>
      <c r="G5592">
        <f t="shared" si="261"/>
        <v>131.785</v>
      </c>
      <c r="H5592">
        <f t="shared" si="262"/>
        <v>108.34367210925973</v>
      </c>
    </row>
    <row r="5593" spans="1:8" x14ac:dyDescent="0.25">
      <c r="A5593">
        <v>8.58</v>
      </c>
      <c r="B5593">
        <f t="shared" si="263"/>
        <v>8.5701511865233808</v>
      </c>
      <c r="E5593" s="2">
        <v>95</v>
      </c>
      <c r="F5593">
        <v>105.95967748252669</v>
      </c>
      <c r="G5593">
        <f t="shared" si="261"/>
        <v>131.79</v>
      </c>
      <c r="H5593">
        <f t="shared" si="262"/>
        <v>108.35314517534057</v>
      </c>
    </row>
    <row r="5594" spans="1:8" x14ac:dyDescent="0.25">
      <c r="A5594">
        <v>8.6</v>
      </c>
      <c r="B5594">
        <f t="shared" si="263"/>
        <v>8.5802264876961569</v>
      </c>
      <c r="E5594" s="2">
        <v>95</v>
      </c>
      <c r="F5594">
        <v>105.95967748252669</v>
      </c>
      <c r="G5594">
        <f t="shared" si="261"/>
        <v>131.80000000000001</v>
      </c>
      <c r="H5594">
        <f t="shared" si="262"/>
        <v>108.36262849284859</v>
      </c>
    </row>
    <row r="5595" spans="1:8" x14ac:dyDescent="0.25">
      <c r="A5595">
        <v>8.61</v>
      </c>
      <c r="B5595">
        <f t="shared" si="263"/>
        <v>8.6002258991828811</v>
      </c>
      <c r="E5595" s="2">
        <v>95</v>
      </c>
      <c r="F5595">
        <v>105.95967748252669</v>
      </c>
      <c r="G5595">
        <f t="shared" si="261"/>
        <v>131.80500000000001</v>
      </c>
      <c r="H5595">
        <f t="shared" si="262"/>
        <v>108.38148319493088</v>
      </c>
    </row>
    <row r="5596" spans="1:8" x14ac:dyDescent="0.25">
      <c r="A5596">
        <v>8.6199999999999992</v>
      </c>
      <c r="B5596">
        <f t="shared" si="263"/>
        <v>8.6101500254225343</v>
      </c>
      <c r="E5596" s="2">
        <v>95</v>
      </c>
      <c r="F5596">
        <v>105.95967748252669</v>
      </c>
      <c r="G5596">
        <f t="shared" si="261"/>
        <v>131.81</v>
      </c>
      <c r="H5596">
        <f t="shared" si="262"/>
        <v>108.39085428915483</v>
      </c>
    </row>
    <row r="5597" spans="1:8" x14ac:dyDescent="0.25">
      <c r="A5597">
        <v>8.6199999999999992</v>
      </c>
      <c r="B5597">
        <f t="shared" si="263"/>
        <v>8.6200747285833952</v>
      </c>
      <c r="E5597" s="2">
        <v>95</v>
      </c>
      <c r="F5597">
        <v>105.95967748252669</v>
      </c>
      <c r="G5597">
        <f t="shared" si="261"/>
        <v>131.81</v>
      </c>
      <c r="H5597">
        <f t="shared" si="262"/>
        <v>108.40023587633432</v>
      </c>
    </row>
    <row r="5598" spans="1:8" x14ac:dyDescent="0.25">
      <c r="A5598">
        <v>8.6300000000000008</v>
      </c>
      <c r="B5598">
        <f t="shared" si="263"/>
        <v>8.6200752998362535</v>
      </c>
      <c r="E5598" s="2">
        <v>95</v>
      </c>
      <c r="F5598">
        <v>105.95967748252669</v>
      </c>
      <c r="G5598">
        <f t="shared" si="261"/>
        <v>131.815</v>
      </c>
      <c r="H5598">
        <f t="shared" si="262"/>
        <v>108.40023641661247</v>
      </c>
    </row>
    <row r="5599" spans="1:8" x14ac:dyDescent="0.25">
      <c r="A5599">
        <v>8.6300000000000008</v>
      </c>
      <c r="B5599">
        <f t="shared" si="263"/>
        <v>8.6300752926462376</v>
      </c>
      <c r="E5599" s="2">
        <v>95</v>
      </c>
      <c r="F5599">
        <v>105.95967748252669</v>
      </c>
      <c r="G5599">
        <f t="shared" si="261"/>
        <v>131.815</v>
      </c>
      <c r="H5599">
        <f t="shared" si="262"/>
        <v>108.40969923585789</v>
      </c>
    </row>
    <row r="5600" spans="1:8" x14ac:dyDescent="0.25">
      <c r="A5600">
        <v>8.6300000000000008</v>
      </c>
      <c r="B5600">
        <f t="shared" si="263"/>
        <v>8.6299994288006214</v>
      </c>
      <c r="E5600" s="2">
        <v>95</v>
      </c>
      <c r="F5600">
        <v>105.95967748252669</v>
      </c>
      <c r="G5600">
        <f t="shared" si="261"/>
        <v>131.815</v>
      </c>
      <c r="H5600">
        <f t="shared" si="262"/>
        <v>108.40962740919987</v>
      </c>
    </row>
    <row r="5601" spans="1:8" x14ac:dyDescent="0.25">
      <c r="A5601">
        <v>8.6300000000000008</v>
      </c>
      <c r="B5601">
        <f t="shared" si="263"/>
        <v>8.6300000043333416</v>
      </c>
      <c r="E5601" s="2">
        <v>95</v>
      </c>
      <c r="F5601">
        <v>105.95967748252669</v>
      </c>
      <c r="G5601">
        <f t="shared" si="261"/>
        <v>131.815</v>
      </c>
      <c r="H5601">
        <f t="shared" si="262"/>
        <v>108.40962795410272</v>
      </c>
    </row>
    <row r="5602" spans="1:8" x14ac:dyDescent="0.25">
      <c r="A5602">
        <v>8.64</v>
      </c>
      <c r="B5602">
        <f t="shared" si="263"/>
        <v>8.6300758638672903</v>
      </c>
      <c r="E5602" s="2">
        <v>95</v>
      </c>
      <c r="F5602">
        <v>105.95967748252669</v>
      </c>
      <c r="G5602">
        <f t="shared" si="261"/>
        <v>131.82</v>
      </c>
      <c r="H5602">
        <f t="shared" si="262"/>
        <v>108.40969977668291</v>
      </c>
    </row>
    <row r="5603" spans="1:8" x14ac:dyDescent="0.25">
      <c r="A5603">
        <v>8.66</v>
      </c>
      <c r="B5603">
        <f t="shared" si="263"/>
        <v>8.6402270075567653</v>
      </c>
      <c r="E5603" s="2">
        <v>95</v>
      </c>
      <c r="F5603">
        <v>105.95967748252669</v>
      </c>
      <c r="G5603">
        <f t="shared" si="261"/>
        <v>131.83000000000001</v>
      </c>
      <c r="H5603">
        <f t="shared" si="262"/>
        <v>108.41931595809461</v>
      </c>
    </row>
    <row r="5604" spans="1:8" x14ac:dyDescent="0.25">
      <c r="A5604">
        <v>8.67</v>
      </c>
      <c r="B5604">
        <f t="shared" si="263"/>
        <v>8.6602258438325368</v>
      </c>
      <c r="E5604" s="2">
        <v>95</v>
      </c>
      <c r="F5604">
        <v>105.95967748252669</v>
      </c>
      <c r="G5604">
        <f t="shared" si="261"/>
        <v>131.83500000000001</v>
      </c>
      <c r="H5604">
        <f t="shared" si="262"/>
        <v>108.43829131130636</v>
      </c>
    </row>
    <row r="5605" spans="1:8" x14ac:dyDescent="0.25">
      <c r="A5605">
        <v>8.67</v>
      </c>
      <c r="B5605">
        <f t="shared" si="263"/>
        <v>8.6700741393117724</v>
      </c>
      <c r="E5605" s="2">
        <v>95</v>
      </c>
      <c r="F5605">
        <v>105.95967748252669</v>
      </c>
      <c r="G5605">
        <f t="shared" si="261"/>
        <v>131.83500000000001</v>
      </c>
      <c r="H5605">
        <f t="shared" si="262"/>
        <v>108.447650443418</v>
      </c>
    </row>
    <row r="5606" spans="1:8" x14ac:dyDescent="0.25">
      <c r="A5606">
        <v>8.68</v>
      </c>
      <c r="B5606">
        <f t="shared" si="263"/>
        <v>8.6700752900268387</v>
      </c>
      <c r="E5606" s="2">
        <v>95</v>
      </c>
      <c r="F5606">
        <v>105.95967748252669</v>
      </c>
      <c r="G5606">
        <f t="shared" si="261"/>
        <v>131.84</v>
      </c>
      <c r="H5606">
        <f t="shared" si="262"/>
        <v>108.44765153754958</v>
      </c>
    </row>
    <row r="5607" spans="1:8" x14ac:dyDescent="0.25">
      <c r="A5607">
        <v>8.68</v>
      </c>
      <c r="B5607">
        <f t="shared" si="263"/>
        <v>8.6800752784433648</v>
      </c>
      <c r="E5607" s="2">
        <v>95</v>
      </c>
      <c r="F5607">
        <v>105.95967748252669</v>
      </c>
      <c r="G5607">
        <f t="shared" si="261"/>
        <v>131.84</v>
      </c>
      <c r="H5607">
        <f t="shared" si="262"/>
        <v>108.45716485256692</v>
      </c>
    </row>
    <row r="5608" spans="1:8" x14ac:dyDescent="0.25">
      <c r="A5608">
        <v>8.69</v>
      </c>
      <c r="B5608">
        <f t="shared" si="263"/>
        <v>8.6800752785312234</v>
      </c>
      <c r="E5608" s="2">
        <v>95</v>
      </c>
      <c r="F5608">
        <v>105.95967748252669</v>
      </c>
      <c r="G5608">
        <f t="shared" si="261"/>
        <v>131.845</v>
      </c>
      <c r="H5608">
        <f t="shared" si="262"/>
        <v>108.45716485265055</v>
      </c>
    </row>
    <row r="5609" spans="1:8" x14ac:dyDescent="0.25">
      <c r="A5609">
        <v>8.69</v>
      </c>
      <c r="B5609">
        <f t="shared" si="263"/>
        <v>8.6900752756757456</v>
      </c>
      <c r="E5609" s="2">
        <v>95</v>
      </c>
      <c r="F5609">
        <v>105.95967748252669</v>
      </c>
      <c r="G5609">
        <f t="shared" si="261"/>
        <v>131.845</v>
      </c>
      <c r="H5609">
        <f t="shared" si="262"/>
        <v>108.46668827596103</v>
      </c>
    </row>
    <row r="5610" spans="1:8" x14ac:dyDescent="0.25">
      <c r="A5610">
        <v>8.69</v>
      </c>
      <c r="B5610">
        <f t="shared" si="263"/>
        <v>8.6899994290593057</v>
      </c>
      <c r="E5610" s="2">
        <v>95</v>
      </c>
      <c r="F5610">
        <v>105.95967748252669</v>
      </c>
      <c r="G5610">
        <f t="shared" si="261"/>
        <v>131.845</v>
      </c>
      <c r="H5610">
        <f t="shared" si="262"/>
        <v>108.46661600598489</v>
      </c>
    </row>
    <row r="5611" spans="1:8" x14ac:dyDescent="0.25">
      <c r="A5611">
        <v>8.69</v>
      </c>
      <c r="B5611">
        <f t="shared" si="263"/>
        <v>8.6900000043303933</v>
      </c>
      <c r="E5611" s="2">
        <v>95</v>
      </c>
      <c r="F5611">
        <v>105.95967748252669</v>
      </c>
      <c r="G5611">
        <f t="shared" si="261"/>
        <v>131.845</v>
      </c>
      <c r="H5611">
        <f t="shared" si="262"/>
        <v>108.46661655412618</v>
      </c>
    </row>
    <row r="5612" spans="1:8" x14ac:dyDescent="0.25">
      <c r="A5612">
        <v>8.69</v>
      </c>
      <c r="B5612">
        <f t="shared" si="263"/>
        <v>8.6899999999671547</v>
      </c>
      <c r="E5612" s="2">
        <v>95</v>
      </c>
      <c r="F5612">
        <v>105.95967748252669</v>
      </c>
      <c r="G5612">
        <f t="shared" si="261"/>
        <v>131.845</v>
      </c>
      <c r="H5612">
        <f t="shared" si="262"/>
        <v>108.46661654996871</v>
      </c>
    </row>
    <row r="5613" spans="1:8" x14ac:dyDescent="0.25">
      <c r="A5613">
        <v>8.69</v>
      </c>
      <c r="B5613">
        <f t="shared" si="263"/>
        <v>8.6900000000002482</v>
      </c>
      <c r="E5613" s="2">
        <v>95</v>
      </c>
      <c r="F5613">
        <v>105.95967748252669</v>
      </c>
      <c r="G5613">
        <f t="shared" si="261"/>
        <v>131.845</v>
      </c>
      <c r="H5613">
        <f t="shared" si="262"/>
        <v>108.46661655000024</v>
      </c>
    </row>
    <row r="5614" spans="1:8" x14ac:dyDescent="0.25">
      <c r="A5614">
        <v>8.69</v>
      </c>
      <c r="B5614">
        <f t="shared" si="263"/>
        <v>8.6899999999999977</v>
      </c>
      <c r="E5614" s="2">
        <v>95</v>
      </c>
      <c r="F5614">
        <v>105.95967748252669</v>
      </c>
      <c r="G5614">
        <f t="shared" si="261"/>
        <v>131.845</v>
      </c>
      <c r="H5614">
        <f t="shared" si="262"/>
        <v>108.46661655</v>
      </c>
    </row>
    <row r="5615" spans="1:8" x14ac:dyDescent="0.25">
      <c r="A5615">
        <v>8.69</v>
      </c>
      <c r="B5615">
        <f t="shared" si="263"/>
        <v>8.69</v>
      </c>
      <c r="E5615" s="2">
        <v>95</v>
      </c>
      <c r="F5615">
        <v>105.95967748252669</v>
      </c>
      <c r="G5615">
        <f t="shared" si="261"/>
        <v>131.845</v>
      </c>
      <c r="H5615">
        <f t="shared" si="262"/>
        <v>108.46661655</v>
      </c>
    </row>
    <row r="5616" spans="1:8" x14ac:dyDescent="0.25">
      <c r="A5616">
        <v>8.7100000000000009</v>
      </c>
      <c r="B5616">
        <f t="shared" si="263"/>
        <v>8.6901516932761957</v>
      </c>
      <c r="E5616" s="2">
        <v>95</v>
      </c>
      <c r="F5616">
        <v>105.95967748252669</v>
      </c>
      <c r="G5616">
        <f t="shared" si="261"/>
        <v>131.85499999999999</v>
      </c>
      <c r="H5616">
        <f t="shared" si="262"/>
        <v>108.46676109058333</v>
      </c>
    </row>
    <row r="5617" spans="1:8" x14ac:dyDescent="0.25">
      <c r="A5617">
        <v>8.73</v>
      </c>
      <c r="B5617">
        <f t="shared" si="263"/>
        <v>8.7103022130880436</v>
      </c>
      <c r="E5617" s="2">
        <v>95</v>
      </c>
      <c r="F5617">
        <v>105.95967748252669</v>
      </c>
      <c r="G5617">
        <f t="shared" si="261"/>
        <v>131.86500000000001</v>
      </c>
      <c r="H5617">
        <f t="shared" si="262"/>
        <v>108.48598212580156</v>
      </c>
    </row>
    <row r="5618" spans="1:8" x14ac:dyDescent="0.25">
      <c r="A5618">
        <v>8.73</v>
      </c>
      <c r="B5618">
        <f t="shared" si="263"/>
        <v>8.73014937843182</v>
      </c>
      <c r="E5618" s="2">
        <v>95</v>
      </c>
      <c r="F5618">
        <v>105.95967748252669</v>
      </c>
      <c r="G5618">
        <f t="shared" si="261"/>
        <v>131.86500000000001</v>
      </c>
      <c r="H5618">
        <f t="shared" si="262"/>
        <v>108.50495388836069</v>
      </c>
    </row>
    <row r="5619" spans="1:8" x14ac:dyDescent="0.25">
      <c r="A5619">
        <v>8.74</v>
      </c>
      <c r="B5619">
        <f t="shared" si="263"/>
        <v>8.7300747023210725</v>
      </c>
      <c r="E5619" s="2">
        <v>95</v>
      </c>
      <c r="F5619">
        <v>105.95967748252669</v>
      </c>
      <c r="G5619">
        <f t="shared" si="261"/>
        <v>131.87</v>
      </c>
      <c r="H5619">
        <f t="shared" si="262"/>
        <v>108.5048824314388</v>
      </c>
    </row>
    <row r="5620" spans="1:8" x14ac:dyDescent="0.25">
      <c r="A5620">
        <v>8.75</v>
      </c>
      <c r="B5620">
        <f t="shared" si="263"/>
        <v>8.7401510980335093</v>
      </c>
      <c r="E5620" s="2">
        <v>95</v>
      </c>
      <c r="F5620">
        <v>105.95967748252669</v>
      </c>
      <c r="G5620">
        <f t="shared" si="261"/>
        <v>131.875</v>
      </c>
      <c r="H5620">
        <f t="shared" si="262"/>
        <v>108.51452953644826</v>
      </c>
    </row>
    <row r="5621" spans="1:8" x14ac:dyDescent="0.25">
      <c r="A5621">
        <v>8.75</v>
      </c>
      <c r="B5621">
        <f t="shared" si="263"/>
        <v>8.7500746836168073</v>
      </c>
      <c r="E5621" s="2">
        <v>95</v>
      </c>
      <c r="F5621">
        <v>105.95967748252669</v>
      </c>
      <c r="G5621">
        <f t="shared" si="261"/>
        <v>131.875</v>
      </c>
      <c r="H5621">
        <f t="shared" si="262"/>
        <v>108.52404036440183</v>
      </c>
    </row>
    <row r="5622" spans="1:8" x14ac:dyDescent="0.25">
      <c r="A5622">
        <v>8.75</v>
      </c>
      <c r="B5622">
        <f t="shared" si="263"/>
        <v>8.7499994336787346</v>
      </c>
      <c r="E5622" s="2">
        <v>95</v>
      </c>
      <c r="F5622">
        <v>105.95967748252669</v>
      </c>
      <c r="G5622">
        <f t="shared" si="261"/>
        <v>131.875</v>
      </c>
      <c r="H5622">
        <f t="shared" si="262"/>
        <v>108.52396820695455</v>
      </c>
    </row>
    <row r="5623" spans="1:8" x14ac:dyDescent="0.25">
      <c r="A5623">
        <v>8.75</v>
      </c>
      <c r="B5623">
        <f t="shared" si="263"/>
        <v>8.75000000429438</v>
      </c>
      <c r="E5623" s="2">
        <v>95</v>
      </c>
      <c r="F5623">
        <v>105.95967748252669</v>
      </c>
      <c r="G5623">
        <f t="shared" si="261"/>
        <v>131.875</v>
      </c>
      <c r="H5623">
        <f t="shared" si="262"/>
        <v>108.52396875411787</v>
      </c>
    </row>
    <row r="5624" spans="1:8" x14ac:dyDescent="0.25">
      <c r="A5624">
        <v>8.75</v>
      </c>
      <c r="B5624">
        <f t="shared" si="263"/>
        <v>8.7499999999674358</v>
      </c>
      <c r="E5624" s="2">
        <v>95</v>
      </c>
      <c r="F5624">
        <v>105.95967748252669</v>
      </c>
      <c r="G5624">
        <f t="shared" si="261"/>
        <v>131.875</v>
      </c>
      <c r="H5624">
        <f t="shared" si="262"/>
        <v>108.52396874996877</v>
      </c>
    </row>
    <row r="5625" spans="1:8" x14ac:dyDescent="0.25">
      <c r="A5625">
        <v>8.75</v>
      </c>
      <c r="B5625">
        <f t="shared" si="263"/>
        <v>8.7500000000002469</v>
      </c>
      <c r="E5625" s="2">
        <v>95</v>
      </c>
      <c r="F5625">
        <v>105.95967748252669</v>
      </c>
      <c r="G5625">
        <f t="shared" si="261"/>
        <v>131.875</v>
      </c>
      <c r="H5625">
        <f t="shared" si="262"/>
        <v>108.52396875000024</v>
      </c>
    </row>
    <row r="5626" spans="1:8" x14ac:dyDescent="0.25">
      <c r="A5626">
        <v>8.75</v>
      </c>
      <c r="B5626">
        <f t="shared" si="263"/>
        <v>8.7499999999999982</v>
      </c>
      <c r="E5626" s="2">
        <v>95</v>
      </c>
      <c r="F5626">
        <v>105.95967748252669</v>
      </c>
      <c r="G5626">
        <f t="shared" si="261"/>
        <v>131.875</v>
      </c>
      <c r="H5626">
        <f t="shared" si="262"/>
        <v>108.52396874999999</v>
      </c>
    </row>
    <row r="5627" spans="1:8" x14ac:dyDescent="0.25">
      <c r="A5627">
        <v>8.75</v>
      </c>
      <c r="B5627">
        <f t="shared" si="263"/>
        <v>8.75</v>
      </c>
      <c r="E5627" s="2">
        <v>95</v>
      </c>
      <c r="F5627">
        <v>105.95967748252669</v>
      </c>
      <c r="G5627">
        <f t="shared" si="261"/>
        <v>131.875</v>
      </c>
      <c r="H5627">
        <f t="shared" si="262"/>
        <v>108.52396874999999</v>
      </c>
    </row>
    <row r="5628" spans="1:8" x14ac:dyDescent="0.25">
      <c r="A5628">
        <v>8.7799999999999994</v>
      </c>
      <c r="B5628">
        <f t="shared" si="263"/>
        <v>8.7502274881516584</v>
      </c>
      <c r="E5628" s="2">
        <v>95</v>
      </c>
      <c r="F5628">
        <v>105.95967748252669</v>
      </c>
      <c r="G5628">
        <f t="shared" si="261"/>
        <v>131.88999999999999</v>
      </c>
      <c r="H5628">
        <f t="shared" si="262"/>
        <v>108.52418689100205</v>
      </c>
    </row>
    <row r="5629" spans="1:8" x14ac:dyDescent="0.25">
      <c r="A5629">
        <v>8.7899999999999991</v>
      </c>
      <c r="B5629">
        <f t="shared" si="263"/>
        <v>8.7803015582064461</v>
      </c>
      <c r="E5629" s="2">
        <v>95</v>
      </c>
      <c r="F5629">
        <v>105.95967748252669</v>
      </c>
      <c r="G5629">
        <f t="shared" si="261"/>
        <v>131.89500000000001</v>
      </c>
      <c r="H5629">
        <f t="shared" si="262"/>
        <v>108.55307128247786</v>
      </c>
    </row>
    <row r="5630" spans="1:8" x14ac:dyDescent="0.25">
      <c r="A5630">
        <v>8.7799999999999994</v>
      </c>
      <c r="B5630">
        <f t="shared" si="263"/>
        <v>8.7899977136494449</v>
      </c>
      <c r="E5630" s="2">
        <v>95</v>
      </c>
      <c r="F5630">
        <v>105.95967748252669</v>
      </c>
      <c r="G5630">
        <f t="shared" si="261"/>
        <v>131.88999999999999</v>
      </c>
      <c r="H5630">
        <f t="shared" si="262"/>
        <v>108.56240334838186</v>
      </c>
    </row>
    <row r="5631" spans="1:8" x14ac:dyDescent="0.25">
      <c r="A5631">
        <v>8.7899999999999991</v>
      </c>
      <c r="B5631">
        <f t="shared" si="263"/>
        <v>8.7800000173352828</v>
      </c>
      <c r="E5631" s="2">
        <v>95</v>
      </c>
      <c r="F5631">
        <v>105.95967748252669</v>
      </c>
      <c r="G5631">
        <f t="shared" si="261"/>
        <v>131.89500000000001</v>
      </c>
      <c r="H5631">
        <f t="shared" si="262"/>
        <v>108.55278121667533</v>
      </c>
    </row>
    <row r="5632" spans="1:8" x14ac:dyDescent="0.25">
      <c r="A5632">
        <v>8.7799999999999994</v>
      </c>
      <c r="B5632">
        <f t="shared" si="263"/>
        <v>8.7899999998685665</v>
      </c>
      <c r="E5632" s="2">
        <v>95</v>
      </c>
      <c r="F5632">
        <v>105.95967748252669</v>
      </c>
      <c r="G5632">
        <f t="shared" si="261"/>
        <v>131.88999999999999</v>
      </c>
      <c r="H5632">
        <f t="shared" si="262"/>
        <v>108.56240554987343</v>
      </c>
    </row>
    <row r="5633" spans="1:8" x14ac:dyDescent="0.25">
      <c r="A5633">
        <v>8.7899999999999991</v>
      </c>
      <c r="B5633">
        <f t="shared" si="263"/>
        <v>8.7800000000009959</v>
      </c>
      <c r="E5633" s="2">
        <v>95</v>
      </c>
      <c r="F5633">
        <v>105.95967748252669</v>
      </c>
      <c r="G5633">
        <f t="shared" si="261"/>
        <v>131.89500000000001</v>
      </c>
      <c r="H5633">
        <f t="shared" si="262"/>
        <v>108.55278120000096</v>
      </c>
    </row>
    <row r="5634" spans="1:8" x14ac:dyDescent="0.25">
      <c r="A5634">
        <v>8.77</v>
      </c>
      <c r="B5634">
        <f t="shared" si="263"/>
        <v>8.789924182114552</v>
      </c>
      <c r="E5634" s="2">
        <v>95</v>
      </c>
      <c r="F5634">
        <v>105.95967748252669</v>
      </c>
      <c r="G5634">
        <f t="shared" si="261"/>
        <v>131.88499999999999</v>
      </c>
      <c r="H5634">
        <f t="shared" si="262"/>
        <v>108.56233254221569</v>
      </c>
    </row>
    <row r="5635" spans="1:8" x14ac:dyDescent="0.25">
      <c r="A5635">
        <v>8.76</v>
      </c>
      <c r="B5635">
        <f t="shared" si="263"/>
        <v>8.76977310397608</v>
      </c>
      <c r="E5635" s="2">
        <v>95</v>
      </c>
      <c r="F5635">
        <v>105.95967748252669</v>
      </c>
      <c r="G5635">
        <f t="shared" ref="G5635:G5698" si="264">0.5*A5635+127.5</f>
        <v>131.88</v>
      </c>
      <c r="H5635">
        <f t="shared" ref="H5635:H5698" si="265">0.0505*B5635^2+0.07515*B5635+104</f>
        <v>108.54294892367253</v>
      </c>
    </row>
    <row r="5636" spans="1:8" x14ac:dyDescent="0.25">
      <c r="A5636">
        <v>8.7799999999999994</v>
      </c>
      <c r="B5636">
        <f t="shared" ref="B5636:B5699" si="266">A5635+(A5636-B5635)/G5635</f>
        <v>8.760077546982286</v>
      </c>
      <c r="E5636" s="2">
        <v>95</v>
      </c>
      <c r="F5636">
        <v>105.95967748252669</v>
      </c>
      <c r="G5636">
        <f t="shared" si="264"/>
        <v>131.88999999999999</v>
      </c>
      <c r="H5636">
        <f t="shared" si="265"/>
        <v>108.53363723842745</v>
      </c>
    </row>
    <row r="5637" spans="1:8" x14ac:dyDescent="0.25">
      <c r="A5637">
        <v>8.7899999999999991</v>
      </c>
      <c r="B5637">
        <f t="shared" si="266"/>
        <v>8.7802268743120599</v>
      </c>
      <c r="E5637" s="2">
        <v>95</v>
      </c>
      <c r="F5637">
        <v>105.95967748252669</v>
      </c>
      <c r="G5637">
        <f t="shared" si="264"/>
        <v>131.89500000000001</v>
      </c>
      <c r="H5637">
        <f t="shared" si="265"/>
        <v>108.55299943980633</v>
      </c>
    </row>
    <row r="5638" spans="1:8" x14ac:dyDescent="0.25">
      <c r="A5638">
        <v>8.8000000000000007</v>
      </c>
      <c r="B5638">
        <f t="shared" si="266"/>
        <v>8.7901499156578176</v>
      </c>
      <c r="E5638" s="2">
        <v>95</v>
      </c>
      <c r="F5638">
        <v>105.95967748252669</v>
      </c>
      <c r="G5638">
        <f t="shared" si="264"/>
        <v>131.9</v>
      </c>
      <c r="H5638">
        <f t="shared" si="265"/>
        <v>108.56254991091851</v>
      </c>
    </row>
    <row r="5639" spans="1:8" x14ac:dyDescent="0.25">
      <c r="A5639">
        <v>8.81</v>
      </c>
      <c r="B5639">
        <f t="shared" si="266"/>
        <v>8.8001504934370143</v>
      </c>
      <c r="E5639" s="2">
        <v>95</v>
      </c>
      <c r="F5639">
        <v>105.95967748252669</v>
      </c>
      <c r="G5639">
        <f t="shared" si="264"/>
        <v>131.905</v>
      </c>
      <c r="H5639">
        <f t="shared" si="265"/>
        <v>108.57218506929235</v>
      </c>
    </row>
    <row r="5640" spans="1:8" x14ac:dyDescent="0.25">
      <c r="A5640">
        <v>8.81</v>
      </c>
      <c r="B5640">
        <f t="shared" si="266"/>
        <v>8.8100746712146094</v>
      </c>
      <c r="E5640" s="2">
        <v>95</v>
      </c>
      <c r="F5640">
        <v>105.95967748252669</v>
      </c>
      <c r="G5640">
        <f t="shared" si="264"/>
        <v>131.905</v>
      </c>
      <c r="H5640">
        <f t="shared" si="265"/>
        <v>108.58175660501682</v>
      </c>
    </row>
    <row r="5641" spans="1:8" x14ac:dyDescent="0.25">
      <c r="A5641">
        <v>8.81</v>
      </c>
      <c r="B5641">
        <f t="shared" si="266"/>
        <v>8.8099994339015613</v>
      </c>
      <c r="E5641" s="2">
        <v>95</v>
      </c>
      <c r="F5641">
        <v>105.95967748252669</v>
      </c>
      <c r="G5641">
        <f t="shared" si="264"/>
        <v>131.905</v>
      </c>
      <c r="H5641">
        <f t="shared" si="265"/>
        <v>108.58168400373766</v>
      </c>
    </row>
    <row r="5642" spans="1:8" x14ac:dyDescent="0.25">
      <c r="A5642">
        <v>8.81</v>
      </c>
      <c r="B5642">
        <f t="shared" si="266"/>
        <v>8.8100000042917141</v>
      </c>
      <c r="E5642" s="2">
        <v>95</v>
      </c>
      <c r="F5642">
        <v>105.95967748252669</v>
      </c>
      <c r="G5642">
        <f t="shared" si="264"/>
        <v>131.905</v>
      </c>
      <c r="H5642">
        <f t="shared" si="265"/>
        <v>108.58168455414133</v>
      </c>
    </row>
    <row r="5643" spans="1:8" x14ac:dyDescent="0.25">
      <c r="A5643">
        <v>8.81</v>
      </c>
      <c r="B5643">
        <f t="shared" si="266"/>
        <v>8.8099999999674647</v>
      </c>
      <c r="E5643" s="2">
        <v>95</v>
      </c>
      <c r="F5643">
        <v>105.95967748252669</v>
      </c>
      <c r="G5643">
        <f t="shared" si="264"/>
        <v>131.905</v>
      </c>
      <c r="H5643">
        <f t="shared" si="265"/>
        <v>108.5816845499686</v>
      </c>
    </row>
    <row r="5644" spans="1:8" x14ac:dyDescent="0.25">
      <c r="A5644">
        <v>8.81</v>
      </c>
      <c r="B5644">
        <f t="shared" si="266"/>
        <v>8.8100000000002474</v>
      </c>
      <c r="E5644" s="2">
        <v>95</v>
      </c>
      <c r="F5644">
        <v>105.95967748252669</v>
      </c>
      <c r="G5644">
        <f t="shared" si="264"/>
        <v>131.905</v>
      </c>
      <c r="H5644">
        <f t="shared" si="265"/>
        <v>108.58168455000023</v>
      </c>
    </row>
    <row r="5645" spans="1:8" x14ac:dyDescent="0.25">
      <c r="A5645">
        <v>8.81</v>
      </c>
      <c r="B5645">
        <f t="shared" si="266"/>
        <v>8.8099999999999987</v>
      </c>
      <c r="E5645" s="2">
        <v>95</v>
      </c>
      <c r="F5645">
        <v>105.95967748252669</v>
      </c>
      <c r="G5645">
        <f t="shared" si="264"/>
        <v>131.905</v>
      </c>
      <c r="H5645">
        <f t="shared" si="265"/>
        <v>108.58168455000001</v>
      </c>
    </row>
    <row r="5646" spans="1:8" x14ac:dyDescent="0.25">
      <c r="A5646">
        <v>8.81</v>
      </c>
      <c r="B5646">
        <f t="shared" si="266"/>
        <v>8.81</v>
      </c>
      <c r="E5646" s="2">
        <v>95</v>
      </c>
      <c r="F5646">
        <v>105.95967748252669</v>
      </c>
      <c r="G5646">
        <f t="shared" si="264"/>
        <v>131.905</v>
      </c>
      <c r="H5646">
        <f t="shared" si="265"/>
        <v>108.58168455000001</v>
      </c>
    </row>
    <row r="5647" spans="1:8" x14ac:dyDescent="0.25">
      <c r="A5647">
        <v>8.81</v>
      </c>
      <c r="B5647">
        <f t="shared" si="266"/>
        <v>8.81</v>
      </c>
      <c r="E5647" s="2">
        <v>95</v>
      </c>
      <c r="F5647">
        <v>105.95967748252669</v>
      </c>
      <c r="G5647">
        <f t="shared" si="264"/>
        <v>131.905</v>
      </c>
      <c r="H5647">
        <f t="shared" si="265"/>
        <v>108.58168455000001</v>
      </c>
    </row>
    <row r="5648" spans="1:8" x14ac:dyDescent="0.25">
      <c r="A5648">
        <v>8.81</v>
      </c>
      <c r="B5648">
        <f t="shared" si="266"/>
        <v>8.81</v>
      </c>
      <c r="E5648" s="2">
        <v>95</v>
      </c>
      <c r="F5648">
        <v>105.95967748252669</v>
      </c>
      <c r="G5648">
        <f t="shared" si="264"/>
        <v>131.905</v>
      </c>
      <c r="H5648">
        <f t="shared" si="265"/>
        <v>108.58168455000001</v>
      </c>
    </row>
    <row r="5649" spans="1:8" x14ac:dyDescent="0.25">
      <c r="A5649">
        <v>8.82</v>
      </c>
      <c r="B5649">
        <f t="shared" si="266"/>
        <v>8.8100758121375229</v>
      </c>
      <c r="E5649" s="2">
        <v>95</v>
      </c>
      <c r="F5649">
        <v>105.95967748252669</v>
      </c>
      <c r="G5649">
        <f t="shared" si="264"/>
        <v>131.91</v>
      </c>
      <c r="H5649">
        <f t="shared" si="265"/>
        <v>108.58175770597047</v>
      </c>
    </row>
    <row r="5650" spans="1:8" x14ac:dyDescent="0.25">
      <c r="A5650">
        <v>8.82</v>
      </c>
      <c r="B5650">
        <f t="shared" si="266"/>
        <v>8.8200752345376578</v>
      </c>
      <c r="E5650" s="2">
        <v>95</v>
      </c>
      <c r="F5650">
        <v>105.95967748252669</v>
      </c>
      <c r="G5650">
        <f t="shared" si="264"/>
        <v>131.91</v>
      </c>
      <c r="H5650">
        <f t="shared" si="265"/>
        <v>108.59141187459218</v>
      </c>
    </row>
    <row r="5651" spans="1:8" x14ac:dyDescent="0.25">
      <c r="A5651">
        <v>8.83</v>
      </c>
      <c r="B5651">
        <f t="shared" si="266"/>
        <v>8.8200752389164006</v>
      </c>
      <c r="E5651" s="2">
        <v>95</v>
      </c>
      <c r="F5651">
        <v>105.95967748252669</v>
      </c>
      <c r="G5651">
        <f t="shared" si="264"/>
        <v>131.91499999999999</v>
      </c>
      <c r="H5651">
        <f t="shared" si="265"/>
        <v>108.59141187882194</v>
      </c>
    </row>
    <row r="5652" spans="1:8" x14ac:dyDescent="0.25">
      <c r="A5652">
        <v>8.82</v>
      </c>
      <c r="B5652">
        <f t="shared" si="266"/>
        <v>8.8299994296409317</v>
      </c>
      <c r="E5652" s="2">
        <v>95</v>
      </c>
      <c r="F5652">
        <v>105.95967748252669</v>
      </c>
      <c r="G5652">
        <f t="shared" si="264"/>
        <v>131.91</v>
      </c>
      <c r="H5652">
        <f t="shared" si="265"/>
        <v>108.60100339847421</v>
      </c>
    </row>
    <row r="5653" spans="1:8" x14ac:dyDescent="0.25">
      <c r="A5653">
        <v>8.83</v>
      </c>
      <c r="B5653">
        <f t="shared" si="266"/>
        <v>8.82000000432385</v>
      </c>
      <c r="E5653" s="2">
        <v>95</v>
      </c>
      <c r="F5653">
        <v>105.95967748252669</v>
      </c>
      <c r="G5653">
        <f t="shared" si="264"/>
        <v>131.91499999999999</v>
      </c>
      <c r="H5653">
        <f t="shared" si="265"/>
        <v>108.59133920417671</v>
      </c>
    </row>
    <row r="5654" spans="1:8" x14ac:dyDescent="0.25">
      <c r="A5654">
        <v>8.82</v>
      </c>
      <c r="B5654">
        <f t="shared" si="266"/>
        <v>8.8299999999672227</v>
      </c>
      <c r="E5654" s="2">
        <v>95</v>
      </c>
      <c r="F5654">
        <v>105.95967748252669</v>
      </c>
      <c r="G5654">
        <f t="shared" si="264"/>
        <v>131.91</v>
      </c>
      <c r="H5654">
        <f t="shared" si="265"/>
        <v>108.6010039499683</v>
      </c>
    </row>
    <row r="5655" spans="1:8" x14ac:dyDescent="0.25">
      <c r="A5655">
        <v>8.83</v>
      </c>
      <c r="B5655">
        <f t="shared" si="266"/>
        <v>8.820000000000249</v>
      </c>
      <c r="E5655" s="2">
        <v>95</v>
      </c>
      <c r="F5655">
        <v>105.95967748252669</v>
      </c>
      <c r="G5655">
        <f t="shared" si="264"/>
        <v>131.91499999999999</v>
      </c>
      <c r="H5655">
        <f t="shared" si="265"/>
        <v>108.59133920000023</v>
      </c>
    </row>
    <row r="5656" spans="1:8" x14ac:dyDescent="0.25">
      <c r="A5656">
        <v>8.84</v>
      </c>
      <c r="B5656">
        <f t="shared" si="266"/>
        <v>8.8301516127809556</v>
      </c>
      <c r="E5656" s="2">
        <v>95</v>
      </c>
      <c r="F5656">
        <v>105.95967748252669</v>
      </c>
      <c r="G5656">
        <f t="shared" si="264"/>
        <v>131.91999999999999</v>
      </c>
      <c r="H5656">
        <f t="shared" si="265"/>
        <v>108.60115055768775</v>
      </c>
    </row>
    <row r="5657" spans="1:8" x14ac:dyDescent="0.25">
      <c r="A5657">
        <v>8.85</v>
      </c>
      <c r="B5657">
        <f t="shared" si="266"/>
        <v>8.8401504577563603</v>
      </c>
      <c r="E5657" s="2">
        <v>95</v>
      </c>
      <c r="F5657">
        <v>105.95967748252669</v>
      </c>
      <c r="G5657">
        <f t="shared" si="264"/>
        <v>131.92500000000001</v>
      </c>
      <c r="H5657">
        <f t="shared" si="265"/>
        <v>108.61082444274678</v>
      </c>
    </row>
    <row r="5658" spans="1:8" x14ac:dyDescent="0.25">
      <c r="A5658">
        <v>8.8699999999999992</v>
      </c>
      <c r="B5658">
        <f t="shared" si="266"/>
        <v>8.8502262614534288</v>
      </c>
      <c r="E5658" s="2">
        <v>95</v>
      </c>
      <c r="F5658">
        <v>105.95967748252669</v>
      </c>
      <c r="G5658">
        <f t="shared" si="264"/>
        <v>131.935</v>
      </c>
      <c r="H5658">
        <f t="shared" si="265"/>
        <v>108.62058299993369</v>
      </c>
    </row>
    <row r="5659" spans="1:8" x14ac:dyDescent="0.25">
      <c r="A5659">
        <v>8.8699999999999992</v>
      </c>
      <c r="B5659">
        <f t="shared" si="266"/>
        <v>8.8701498748516041</v>
      </c>
      <c r="E5659" s="2">
        <v>95</v>
      </c>
      <c r="F5659">
        <v>105.95967748252669</v>
      </c>
      <c r="G5659">
        <f t="shared" si="264"/>
        <v>131.935</v>
      </c>
      <c r="H5659">
        <f t="shared" si="265"/>
        <v>108.63990948261277</v>
      </c>
    </row>
    <row r="5660" spans="1:8" x14ac:dyDescent="0.25">
      <c r="A5660">
        <v>8.8699999999999992</v>
      </c>
      <c r="B5660">
        <f t="shared" si="266"/>
        <v>8.8699988640250744</v>
      </c>
      <c r="E5660" s="2">
        <v>95</v>
      </c>
      <c r="F5660">
        <v>105.95967748252669</v>
      </c>
      <c r="G5660">
        <f t="shared" si="264"/>
        <v>131.935</v>
      </c>
      <c r="H5660">
        <f t="shared" si="265"/>
        <v>108.63976284694569</v>
      </c>
    </row>
    <row r="5661" spans="1:8" x14ac:dyDescent="0.25">
      <c r="A5661">
        <v>8.8699999999999992</v>
      </c>
      <c r="B5661">
        <f t="shared" si="266"/>
        <v>8.8700000086101092</v>
      </c>
      <c r="E5661" s="2">
        <v>95</v>
      </c>
      <c r="F5661">
        <v>105.95967748252669</v>
      </c>
      <c r="G5661">
        <f t="shared" si="264"/>
        <v>131.935</v>
      </c>
      <c r="H5661">
        <f t="shared" si="265"/>
        <v>108.63976395836059</v>
      </c>
    </row>
    <row r="5662" spans="1:8" x14ac:dyDescent="0.25">
      <c r="A5662">
        <v>8.8699999999999992</v>
      </c>
      <c r="B5662">
        <f t="shared" si="266"/>
        <v>8.8699999999347394</v>
      </c>
      <c r="E5662" s="2">
        <v>95</v>
      </c>
      <c r="F5662">
        <v>105.95967748252669</v>
      </c>
      <c r="G5662">
        <f t="shared" si="264"/>
        <v>131.935</v>
      </c>
      <c r="H5662">
        <f t="shared" si="265"/>
        <v>108.63976394993664</v>
      </c>
    </row>
    <row r="5663" spans="1:8" x14ac:dyDescent="0.25">
      <c r="A5663">
        <v>8.8699999999999992</v>
      </c>
      <c r="B5663">
        <f t="shared" si="266"/>
        <v>8.870000000000493</v>
      </c>
      <c r="E5663" s="2">
        <v>95</v>
      </c>
      <c r="F5663">
        <v>105.95967748252669</v>
      </c>
      <c r="G5663">
        <f t="shared" si="264"/>
        <v>131.935</v>
      </c>
      <c r="H5663">
        <f t="shared" si="265"/>
        <v>108.63976395000049</v>
      </c>
    </row>
    <row r="5664" spans="1:8" x14ac:dyDescent="0.25">
      <c r="A5664">
        <v>8.8699999999999992</v>
      </c>
      <c r="B5664">
        <f t="shared" si="266"/>
        <v>8.8699999999999957</v>
      </c>
      <c r="E5664" s="2">
        <v>95</v>
      </c>
      <c r="F5664">
        <v>105.95967748252669</v>
      </c>
      <c r="G5664">
        <f t="shared" si="264"/>
        <v>131.935</v>
      </c>
      <c r="H5664">
        <f t="shared" si="265"/>
        <v>108.63976395</v>
      </c>
    </row>
    <row r="5665" spans="1:8" x14ac:dyDescent="0.25">
      <c r="A5665">
        <v>8.8699999999999992</v>
      </c>
      <c r="B5665">
        <f t="shared" si="266"/>
        <v>8.8699999999999992</v>
      </c>
      <c r="E5665" s="2">
        <v>95</v>
      </c>
      <c r="F5665">
        <v>105.95967748252669</v>
      </c>
      <c r="G5665">
        <f t="shared" si="264"/>
        <v>131.935</v>
      </c>
      <c r="H5665">
        <f t="shared" si="265"/>
        <v>108.63976395</v>
      </c>
    </row>
    <row r="5666" spans="1:8" x14ac:dyDescent="0.25">
      <c r="A5666">
        <v>8.8800000000000008</v>
      </c>
      <c r="B5666">
        <f t="shared" si="266"/>
        <v>8.8700757948990017</v>
      </c>
      <c r="E5666" s="2">
        <v>95</v>
      </c>
      <c r="F5666">
        <v>105.95967748252669</v>
      </c>
      <c r="G5666">
        <f t="shared" si="264"/>
        <v>131.94</v>
      </c>
      <c r="H5666">
        <f t="shared" si="265"/>
        <v>108.63983754865295</v>
      </c>
    </row>
    <row r="5667" spans="1:8" x14ac:dyDescent="0.25">
      <c r="A5667">
        <v>8.8800000000000008</v>
      </c>
      <c r="B5667">
        <f t="shared" si="266"/>
        <v>8.8800752175617781</v>
      </c>
      <c r="E5667" s="2">
        <v>95</v>
      </c>
      <c r="F5667">
        <v>105.95967748252669</v>
      </c>
      <c r="G5667">
        <f t="shared" si="264"/>
        <v>131.94</v>
      </c>
      <c r="H5667">
        <f t="shared" si="265"/>
        <v>108.64955231401228</v>
      </c>
    </row>
    <row r="5668" spans="1:8" x14ac:dyDescent="0.25">
      <c r="A5668">
        <v>8.8800000000000008</v>
      </c>
      <c r="B5668">
        <f t="shared" si="266"/>
        <v>8.8799994299108551</v>
      </c>
      <c r="E5668" s="2">
        <v>95</v>
      </c>
      <c r="F5668">
        <v>105.95967748252669</v>
      </c>
      <c r="G5668">
        <f t="shared" si="264"/>
        <v>131.94</v>
      </c>
      <c r="H5668">
        <f t="shared" si="265"/>
        <v>108.64947864585626</v>
      </c>
    </row>
    <row r="5669" spans="1:8" x14ac:dyDescent="0.25">
      <c r="A5669">
        <v>8.8800000000000008</v>
      </c>
      <c r="B5669">
        <f t="shared" si="266"/>
        <v>8.8800000043208218</v>
      </c>
      <c r="E5669" s="2">
        <v>95</v>
      </c>
      <c r="F5669">
        <v>105.95967748252669</v>
      </c>
      <c r="G5669">
        <f t="shared" si="264"/>
        <v>131.94</v>
      </c>
      <c r="H5669">
        <f t="shared" si="265"/>
        <v>108.64947920419996</v>
      </c>
    </row>
    <row r="5670" spans="1:8" x14ac:dyDescent="0.25">
      <c r="A5670">
        <v>8.8800000000000008</v>
      </c>
      <c r="B5670">
        <f t="shared" si="266"/>
        <v>8.8799999999672519</v>
      </c>
      <c r="E5670" s="2">
        <v>95</v>
      </c>
      <c r="F5670">
        <v>105.95967748252669</v>
      </c>
      <c r="G5670">
        <f t="shared" si="264"/>
        <v>131.94</v>
      </c>
      <c r="H5670">
        <f t="shared" si="265"/>
        <v>108.64947919996817</v>
      </c>
    </row>
    <row r="5671" spans="1:8" x14ac:dyDescent="0.25">
      <c r="A5671">
        <v>8.8800000000000008</v>
      </c>
      <c r="B5671">
        <f t="shared" si="266"/>
        <v>8.8800000000002495</v>
      </c>
      <c r="E5671" s="2">
        <v>95</v>
      </c>
      <c r="F5671">
        <v>105.95967748252669</v>
      </c>
      <c r="G5671">
        <f t="shared" si="264"/>
        <v>131.94</v>
      </c>
      <c r="H5671">
        <f t="shared" si="265"/>
        <v>108.64947920000024</v>
      </c>
    </row>
    <row r="5672" spans="1:8" x14ac:dyDescent="0.25">
      <c r="A5672">
        <v>8.8800000000000008</v>
      </c>
      <c r="B5672">
        <f t="shared" si="266"/>
        <v>8.879999999999999</v>
      </c>
      <c r="E5672" s="2">
        <v>95</v>
      </c>
      <c r="F5672">
        <v>105.95967748252669</v>
      </c>
      <c r="G5672">
        <f t="shared" si="264"/>
        <v>131.94</v>
      </c>
      <c r="H5672">
        <f t="shared" si="265"/>
        <v>108.6494792</v>
      </c>
    </row>
    <row r="5673" spans="1:8" x14ac:dyDescent="0.25">
      <c r="A5673">
        <v>8.8800000000000008</v>
      </c>
      <c r="B5673">
        <f t="shared" si="266"/>
        <v>8.8800000000000008</v>
      </c>
      <c r="E5673" s="2">
        <v>95</v>
      </c>
      <c r="F5673">
        <v>105.95967748252669</v>
      </c>
      <c r="G5673">
        <f t="shared" si="264"/>
        <v>131.94</v>
      </c>
      <c r="H5673">
        <f t="shared" si="265"/>
        <v>108.6494792</v>
      </c>
    </row>
    <row r="5674" spans="1:8" x14ac:dyDescent="0.25">
      <c r="A5674">
        <v>8.8800000000000008</v>
      </c>
      <c r="B5674">
        <f t="shared" si="266"/>
        <v>8.8800000000000008</v>
      </c>
      <c r="E5674" s="2">
        <v>95</v>
      </c>
      <c r="F5674">
        <v>105.95967748252669</v>
      </c>
      <c r="G5674">
        <f t="shared" si="264"/>
        <v>131.94</v>
      </c>
      <c r="H5674">
        <f t="shared" si="265"/>
        <v>108.6494792</v>
      </c>
    </row>
    <row r="5675" spans="1:8" x14ac:dyDescent="0.25">
      <c r="A5675">
        <v>8.8800000000000008</v>
      </c>
      <c r="B5675">
        <f t="shared" si="266"/>
        <v>8.8800000000000008</v>
      </c>
      <c r="E5675" s="2">
        <v>95</v>
      </c>
      <c r="F5675">
        <v>105.95967748252669</v>
      </c>
      <c r="G5675">
        <f t="shared" si="264"/>
        <v>131.94</v>
      </c>
      <c r="H5675">
        <f t="shared" si="265"/>
        <v>108.6494792</v>
      </c>
    </row>
    <row r="5676" spans="1:8" x14ac:dyDescent="0.25">
      <c r="A5676">
        <v>8.8800000000000008</v>
      </c>
      <c r="B5676">
        <f t="shared" si="266"/>
        <v>8.8800000000000008</v>
      </c>
      <c r="E5676" s="2">
        <v>95</v>
      </c>
      <c r="F5676">
        <v>105.95967748252669</v>
      </c>
      <c r="G5676">
        <f t="shared" si="264"/>
        <v>131.94</v>
      </c>
      <c r="H5676">
        <f t="shared" si="265"/>
        <v>108.6494792</v>
      </c>
    </row>
    <row r="5677" spans="1:8" x14ac:dyDescent="0.25">
      <c r="A5677">
        <v>8.8800000000000008</v>
      </c>
      <c r="B5677">
        <f t="shared" si="266"/>
        <v>8.8800000000000008</v>
      </c>
      <c r="E5677" s="2">
        <v>95</v>
      </c>
      <c r="F5677">
        <v>105.95967748252669</v>
      </c>
      <c r="G5677">
        <f t="shared" si="264"/>
        <v>131.94</v>
      </c>
      <c r="H5677">
        <f t="shared" si="265"/>
        <v>108.6494792</v>
      </c>
    </row>
    <row r="5678" spans="1:8" x14ac:dyDescent="0.25">
      <c r="A5678">
        <v>8.8800000000000008</v>
      </c>
      <c r="B5678">
        <f t="shared" si="266"/>
        <v>8.8800000000000008</v>
      </c>
      <c r="E5678" s="2">
        <v>95</v>
      </c>
      <c r="F5678">
        <v>105.95967748252669</v>
      </c>
      <c r="G5678">
        <f t="shared" si="264"/>
        <v>131.94</v>
      </c>
      <c r="H5678">
        <f t="shared" si="265"/>
        <v>108.6494792</v>
      </c>
    </row>
    <row r="5679" spans="1:8" x14ac:dyDescent="0.25">
      <c r="A5679">
        <v>8.8800000000000008</v>
      </c>
      <c r="B5679">
        <f t="shared" si="266"/>
        <v>8.8800000000000008</v>
      </c>
      <c r="E5679" s="2">
        <v>95</v>
      </c>
      <c r="F5679">
        <v>105.95967748252669</v>
      </c>
      <c r="G5679">
        <f t="shared" si="264"/>
        <v>131.94</v>
      </c>
      <c r="H5679">
        <f t="shared" si="265"/>
        <v>108.6494792</v>
      </c>
    </row>
    <row r="5680" spans="1:8" x14ac:dyDescent="0.25">
      <c r="A5680">
        <v>8.8800000000000008</v>
      </c>
      <c r="B5680">
        <f t="shared" si="266"/>
        <v>8.8800000000000008</v>
      </c>
      <c r="E5680" s="2">
        <v>95</v>
      </c>
      <c r="F5680">
        <v>105.95967748252669</v>
      </c>
      <c r="G5680">
        <f t="shared" si="264"/>
        <v>131.94</v>
      </c>
      <c r="H5680">
        <f t="shared" si="265"/>
        <v>108.6494792</v>
      </c>
    </row>
    <row r="5681" spans="1:8" x14ac:dyDescent="0.25">
      <c r="A5681">
        <v>8.9</v>
      </c>
      <c r="B5681">
        <f t="shared" si="266"/>
        <v>8.8801515840533582</v>
      </c>
      <c r="E5681" s="2">
        <v>95</v>
      </c>
      <c r="F5681">
        <v>105.95967748252669</v>
      </c>
      <c r="G5681">
        <f t="shared" si="264"/>
        <v>131.94999999999999</v>
      </c>
      <c r="H5681">
        <f t="shared" si="265"/>
        <v>108.64962654540776</v>
      </c>
    </row>
    <row r="5682" spans="1:8" x14ac:dyDescent="0.25">
      <c r="A5682">
        <v>8.91</v>
      </c>
      <c r="B5682">
        <f t="shared" si="266"/>
        <v>8.9002262100488565</v>
      </c>
      <c r="E5682" s="2">
        <v>95</v>
      </c>
      <c r="F5682">
        <v>105.95967748252669</v>
      </c>
      <c r="G5682">
        <f t="shared" si="264"/>
        <v>131.95500000000001</v>
      </c>
      <c r="H5682">
        <f t="shared" si="265"/>
        <v>108.66916034248223</v>
      </c>
    </row>
    <row r="5683" spans="1:8" x14ac:dyDescent="0.25">
      <c r="A5683">
        <v>8.92</v>
      </c>
      <c r="B5683">
        <f t="shared" si="266"/>
        <v>8.9101498525251124</v>
      </c>
      <c r="E5683" s="2">
        <v>95</v>
      </c>
      <c r="F5683">
        <v>105.95967748252669</v>
      </c>
      <c r="G5683">
        <f t="shared" si="264"/>
        <v>131.96</v>
      </c>
      <c r="H5683">
        <f t="shared" si="265"/>
        <v>108.67883166633715</v>
      </c>
    </row>
    <row r="5684" spans="1:8" x14ac:dyDescent="0.25">
      <c r="A5684">
        <v>8.91</v>
      </c>
      <c r="B5684">
        <f t="shared" si="266"/>
        <v>8.9199988644094788</v>
      </c>
      <c r="E5684" s="2">
        <v>95</v>
      </c>
      <c r="F5684">
        <v>105.95967748252669</v>
      </c>
      <c r="G5684">
        <f t="shared" si="264"/>
        <v>131.95500000000001</v>
      </c>
      <c r="H5684">
        <f t="shared" si="265"/>
        <v>108.68844009158423</v>
      </c>
    </row>
    <row r="5685" spans="1:8" x14ac:dyDescent="0.25">
      <c r="A5685">
        <v>8.92</v>
      </c>
      <c r="B5685">
        <f t="shared" si="266"/>
        <v>8.910000008605893</v>
      </c>
      <c r="E5685" s="2">
        <v>95</v>
      </c>
      <c r="F5685">
        <v>105.95967748252669</v>
      </c>
      <c r="G5685">
        <f t="shared" si="264"/>
        <v>131.96</v>
      </c>
      <c r="H5685">
        <f t="shared" si="265"/>
        <v>108.67868555839127</v>
      </c>
    </row>
    <row r="5686" spans="1:8" x14ac:dyDescent="0.25">
      <c r="A5686">
        <v>8.93</v>
      </c>
      <c r="B5686">
        <f t="shared" si="266"/>
        <v>8.9201515610138991</v>
      </c>
      <c r="E5686" s="2">
        <v>95</v>
      </c>
      <c r="F5686">
        <v>105.95967748252669</v>
      </c>
      <c r="G5686">
        <f t="shared" si="264"/>
        <v>131.965</v>
      </c>
      <c r="H5686">
        <f t="shared" si="265"/>
        <v>108.68858913531886</v>
      </c>
    </row>
    <row r="5687" spans="1:8" x14ac:dyDescent="0.25">
      <c r="A5687">
        <v>8.94</v>
      </c>
      <c r="B5687">
        <f t="shared" si="266"/>
        <v>8.9301504068426176</v>
      </c>
      <c r="E5687" s="2">
        <v>95</v>
      </c>
      <c r="F5687">
        <v>105.95967748252669</v>
      </c>
      <c r="G5687">
        <f t="shared" si="264"/>
        <v>131.97</v>
      </c>
      <c r="H5687">
        <f t="shared" si="265"/>
        <v>108.6983539106602</v>
      </c>
    </row>
    <row r="5688" spans="1:8" x14ac:dyDescent="0.25">
      <c r="A5688">
        <v>8.94</v>
      </c>
      <c r="B5688">
        <f t="shared" si="266"/>
        <v>8.9400746350925004</v>
      </c>
      <c r="E5688" s="2">
        <v>95</v>
      </c>
      <c r="F5688">
        <v>105.95967748252669</v>
      </c>
      <c r="G5688">
        <f t="shared" si="264"/>
        <v>131.97</v>
      </c>
      <c r="H5688">
        <f t="shared" si="265"/>
        <v>108.70805580011893</v>
      </c>
    </row>
    <row r="5689" spans="1:8" x14ac:dyDescent="0.25">
      <c r="A5689">
        <v>8.94</v>
      </c>
      <c r="B5689">
        <f t="shared" si="266"/>
        <v>8.9399994344540996</v>
      </c>
      <c r="E5689" s="2">
        <v>95</v>
      </c>
      <c r="F5689">
        <v>105.95967748252669</v>
      </c>
      <c r="G5689">
        <f t="shared" si="264"/>
        <v>131.97</v>
      </c>
      <c r="H5689">
        <f t="shared" si="265"/>
        <v>108.70798224684523</v>
      </c>
    </row>
    <row r="5690" spans="1:8" x14ac:dyDescent="0.25">
      <c r="A5690">
        <v>8.94</v>
      </c>
      <c r="B5690">
        <f t="shared" si="266"/>
        <v>8.9400000042854124</v>
      </c>
      <c r="E5690" s="2">
        <v>95</v>
      </c>
      <c r="F5690">
        <v>105.95967748252669</v>
      </c>
      <c r="G5690">
        <f t="shared" si="264"/>
        <v>131.97</v>
      </c>
      <c r="H5690">
        <f t="shared" si="265"/>
        <v>108.70798280419152</v>
      </c>
    </row>
    <row r="5691" spans="1:8" x14ac:dyDescent="0.25">
      <c r="A5691">
        <v>8.94</v>
      </c>
      <c r="B5691">
        <f t="shared" si="266"/>
        <v>8.9399999999675277</v>
      </c>
      <c r="E5691" s="2">
        <v>95</v>
      </c>
      <c r="F5691">
        <v>105.95967748252669</v>
      </c>
      <c r="G5691">
        <f t="shared" si="264"/>
        <v>131.97</v>
      </c>
      <c r="H5691">
        <f t="shared" si="265"/>
        <v>108.70798279996824</v>
      </c>
    </row>
    <row r="5692" spans="1:8" x14ac:dyDescent="0.25">
      <c r="A5692">
        <v>8.9499999999999993</v>
      </c>
      <c r="B5692">
        <f t="shared" si="266"/>
        <v>8.9400757747975472</v>
      </c>
      <c r="E5692" s="2">
        <v>95</v>
      </c>
      <c r="F5692">
        <v>105.95967748252669</v>
      </c>
      <c r="G5692">
        <f t="shared" si="264"/>
        <v>131.97499999999999</v>
      </c>
      <c r="H5692">
        <f t="shared" si="265"/>
        <v>108.7080569148617</v>
      </c>
    </row>
    <row r="5693" spans="1:8" x14ac:dyDescent="0.25">
      <c r="A5693">
        <v>8.9499999999999993</v>
      </c>
      <c r="B5693">
        <f t="shared" si="266"/>
        <v>8.950075197766262</v>
      </c>
      <c r="E5693" s="2">
        <v>95</v>
      </c>
      <c r="F5693">
        <v>105.95967748252669</v>
      </c>
      <c r="G5693">
        <f t="shared" si="264"/>
        <v>131.97499999999999</v>
      </c>
      <c r="H5693">
        <f t="shared" si="265"/>
        <v>108.7178423764185</v>
      </c>
    </row>
    <row r="5694" spans="1:8" x14ac:dyDescent="0.25">
      <c r="A5694">
        <v>8.9499999999999993</v>
      </c>
      <c r="B5694">
        <f t="shared" si="266"/>
        <v>8.9499994302120367</v>
      </c>
      <c r="E5694" s="2">
        <v>95</v>
      </c>
      <c r="F5694">
        <v>105.95967748252669</v>
      </c>
      <c r="G5694">
        <f t="shared" si="264"/>
        <v>131.97499999999999</v>
      </c>
      <c r="H5694">
        <f t="shared" si="265"/>
        <v>108.71776819212062</v>
      </c>
    </row>
    <row r="5695" spans="1:8" x14ac:dyDescent="0.25">
      <c r="A5695">
        <v>8.9600000000000009</v>
      </c>
      <c r="B5695">
        <f t="shared" si="266"/>
        <v>8.9500757762438941</v>
      </c>
      <c r="E5695" s="2">
        <v>95</v>
      </c>
      <c r="F5695">
        <v>105.95967748252669</v>
      </c>
      <c r="G5695">
        <f t="shared" si="264"/>
        <v>131.97999999999999</v>
      </c>
      <c r="H5695">
        <f t="shared" si="265"/>
        <v>108.71784294281036</v>
      </c>
    </row>
    <row r="5696" spans="1:8" x14ac:dyDescent="0.25">
      <c r="A5696">
        <v>8.9700000000000006</v>
      </c>
      <c r="B5696">
        <f t="shared" si="266"/>
        <v>8.9601509639623895</v>
      </c>
      <c r="E5696" s="2">
        <v>95</v>
      </c>
      <c r="F5696">
        <v>105.95967748252669</v>
      </c>
      <c r="G5696">
        <f t="shared" si="264"/>
        <v>131.98500000000001</v>
      </c>
      <c r="H5696">
        <f t="shared" si="265"/>
        <v>108.72771276244008</v>
      </c>
    </row>
    <row r="5697" spans="1:8" x14ac:dyDescent="0.25">
      <c r="A5697">
        <v>8.98</v>
      </c>
      <c r="B5697">
        <f t="shared" si="266"/>
        <v>8.9701503885747442</v>
      </c>
      <c r="E5697" s="2">
        <v>95</v>
      </c>
      <c r="F5697">
        <v>105.95967748252669</v>
      </c>
      <c r="G5697">
        <f t="shared" si="264"/>
        <v>131.99</v>
      </c>
      <c r="H5697">
        <f t="shared" si="265"/>
        <v>108.7375185003806</v>
      </c>
    </row>
    <row r="5698" spans="1:8" x14ac:dyDescent="0.25">
      <c r="A5698">
        <v>8.99</v>
      </c>
      <c r="B5698">
        <f t="shared" si="266"/>
        <v>8.9801503872371029</v>
      </c>
      <c r="E5698" s="2">
        <v>95</v>
      </c>
      <c r="F5698">
        <v>105.95967748252669</v>
      </c>
      <c r="G5698">
        <f t="shared" si="264"/>
        <v>131.995</v>
      </c>
      <c r="H5698">
        <f t="shared" si="265"/>
        <v>108.7473349009593</v>
      </c>
    </row>
    <row r="5699" spans="1:8" x14ac:dyDescent="0.25">
      <c r="A5699">
        <v>8.99</v>
      </c>
      <c r="B5699">
        <f t="shared" si="266"/>
        <v>8.9900746211050642</v>
      </c>
      <c r="E5699" s="2">
        <v>95</v>
      </c>
      <c r="F5699">
        <v>105.95967748252669</v>
      </c>
      <c r="G5699">
        <f t="shared" ref="G5699:G5762" si="267">0.5*A5699+127.5</f>
        <v>131.995</v>
      </c>
      <c r="H5699">
        <f t="shared" ref="H5699:H5762" si="268">0.0505*B5699^2+0.07515*B5699+104</f>
        <v>108.75708691327443</v>
      </c>
    </row>
    <row r="5700" spans="1:8" x14ac:dyDescent="0.25">
      <c r="A5700">
        <v>9</v>
      </c>
      <c r="B5700">
        <f t="shared" ref="B5700:B5763" si="269">A5699+(A5700-B5699)/G5699</f>
        <v>8.9900751951126558</v>
      </c>
      <c r="E5700" s="2">
        <v>95</v>
      </c>
      <c r="F5700">
        <v>105.95967748252669</v>
      </c>
      <c r="G5700">
        <f t="shared" si="267"/>
        <v>132</v>
      </c>
      <c r="H5700">
        <f t="shared" si="268"/>
        <v>108.75708747760859</v>
      </c>
    </row>
    <row r="5701" spans="1:8" x14ac:dyDescent="0.25">
      <c r="A5701">
        <v>9</v>
      </c>
      <c r="B5701">
        <f t="shared" si="269"/>
        <v>9.0000751879158134</v>
      </c>
      <c r="E5701" s="2">
        <v>95</v>
      </c>
      <c r="F5701">
        <v>105.95967748252669</v>
      </c>
      <c r="G5701">
        <f t="shared" si="267"/>
        <v>132</v>
      </c>
      <c r="H5701">
        <f t="shared" si="268"/>
        <v>108.76692399647284</v>
      </c>
    </row>
    <row r="5702" spans="1:8" x14ac:dyDescent="0.25">
      <c r="A5702">
        <v>9</v>
      </c>
      <c r="B5702">
        <f t="shared" si="269"/>
        <v>8.9999994303945776</v>
      </c>
      <c r="E5702" s="2">
        <v>95</v>
      </c>
      <c r="F5702">
        <v>105.95967748252669</v>
      </c>
      <c r="G5702">
        <f t="shared" si="267"/>
        <v>132</v>
      </c>
      <c r="H5702">
        <f t="shared" si="268"/>
        <v>108.76684943942284</v>
      </c>
    </row>
    <row r="5703" spans="1:8" x14ac:dyDescent="0.25">
      <c r="A5703">
        <v>9</v>
      </c>
      <c r="B5703">
        <f t="shared" si="269"/>
        <v>9.0000000043151918</v>
      </c>
      <c r="E5703" s="2">
        <v>95</v>
      </c>
      <c r="F5703">
        <v>105.95967748252669</v>
      </c>
      <c r="G5703">
        <f t="shared" si="267"/>
        <v>132</v>
      </c>
      <c r="H5703">
        <f t="shared" si="268"/>
        <v>108.76685000424679</v>
      </c>
    </row>
    <row r="5704" spans="1:8" x14ac:dyDescent="0.25">
      <c r="A5704">
        <v>9</v>
      </c>
      <c r="B5704">
        <f t="shared" si="269"/>
        <v>8.9999999999673097</v>
      </c>
      <c r="E5704" s="2">
        <v>95</v>
      </c>
      <c r="F5704">
        <v>105.95967748252669</v>
      </c>
      <c r="G5704">
        <f t="shared" si="267"/>
        <v>132</v>
      </c>
      <c r="H5704">
        <f t="shared" si="268"/>
        <v>108.76684999996783</v>
      </c>
    </row>
    <row r="5705" spans="1:8" x14ac:dyDescent="0.25">
      <c r="A5705">
        <v>9</v>
      </c>
      <c r="B5705">
        <f t="shared" si="269"/>
        <v>9.0000000000002469</v>
      </c>
      <c r="E5705" s="2">
        <v>95</v>
      </c>
      <c r="F5705">
        <v>105.95967748252669</v>
      </c>
      <c r="G5705">
        <f t="shared" si="267"/>
        <v>132</v>
      </c>
      <c r="H5705">
        <f t="shared" si="268"/>
        <v>108.76685000000025</v>
      </c>
    </row>
    <row r="5706" spans="1:8" x14ac:dyDescent="0.25">
      <c r="A5706">
        <v>9</v>
      </c>
      <c r="B5706">
        <f t="shared" si="269"/>
        <v>8.9999999999999982</v>
      </c>
      <c r="E5706" s="2">
        <v>95</v>
      </c>
      <c r="F5706">
        <v>105.95967748252669</v>
      </c>
      <c r="G5706">
        <f t="shared" si="267"/>
        <v>132</v>
      </c>
      <c r="H5706">
        <f t="shared" si="268"/>
        <v>108.76685000000001</v>
      </c>
    </row>
    <row r="5707" spans="1:8" x14ac:dyDescent="0.25">
      <c r="A5707">
        <v>9</v>
      </c>
      <c r="B5707">
        <f t="shared" si="269"/>
        <v>9</v>
      </c>
      <c r="E5707" s="2">
        <v>95</v>
      </c>
      <c r="F5707">
        <v>105.95967748252669</v>
      </c>
      <c r="G5707">
        <f t="shared" si="267"/>
        <v>132</v>
      </c>
      <c r="H5707">
        <f t="shared" si="268"/>
        <v>108.76685000000001</v>
      </c>
    </row>
    <row r="5708" spans="1:8" x14ac:dyDescent="0.25">
      <c r="A5708">
        <v>9</v>
      </c>
      <c r="B5708">
        <f t="shared" si="269"/>
        <v>9</v>
      </c>
      <c r="E5708" s="2">
        <v>95</v>
      </c>
      <c r="F5708">
        <v>105.95967748252669</v>
      </c>
      <c r="G5708">
        <f t="shared" si="267"/>
        <v>132</v>
      </c>
      <c r="H5708">
        <f t="shared" si="268"/>
        <v>108.76685000000001</v>
      </c>
    </row>
    <row r="5709" spans="1:8" x14ac:dyDescent="0.25">
      <c r="A5709">
        <v>9</v>
      </c>
      <c r="B5709">
        <f t="shared" si="269"/>
        <v>9</v>
      </c>
      <c r="E5709" s="2">
        <v>95</v>
      </c>
      <c r="F5709">
        <v>105.95967748252669</v>
      </c>
      <c r="G5709">
        <f t="shared" si="267"/>
        <v>132</v>
      </c>
      <c r="H5709">
        <f t="shared" si="268"/>
        <v>108.76685000000001</v>
      </c>
    </row>
    <row r="5710" spans="1:8" x14ac:dyDescent="0.25">
      <c r="A5710">
        <v>9</v>
      </c>
      <c r="B5710">
        <f t="shared" si="269"/>
        <v>9</v>
      </c>
      <c r="E5710" s="2">
        <v>95</v>
      </c>
      <c r="F5710">
        <v>105.95967748252669</v>
      </c>
      <c r="G5710">
        <f t="shared" si="267"/>
        <v>132</v>
      </c>
      <c r="H5710">
        <f t="shared" si="268"/>
        <v>108.76685000000001</v>
      </c>
    </row>
    <row r="5711" spans="1:8" x14ac:dyDescent="0.25">
      <c r="A5711">
        <v>9</v>
      </c>
      <c r="B5711">
        <f t="shared" si="269"/>
        <v>9</v>
      </c>
      <c r="E5711" s="2">
        <v>95</v>
      </c>
      <c r="F5711">
        <v>105.95967748252669</v>
      </c>
      <c r="G5711">
        <f t="shared" si="267"/>
        <v>132</v>
      </c>
      <c r="H5711">
        <f t="shared" si="268"/>
        <v>108.76685000000001</v>
      </c>
    </row>
    <row r="5712" spans="1:8" x14ac:dyDescent="0.25">
      <c r="A5712">
        <v>9</v>
      </c>
      <c r="B5712">
        <f t="shared" si="269"/>
        <v>9</v>
      </c>
      <c r="E5712" s="2">
        <v>95</v>
      </c>
      <c r="F5712">
        <v>105.95967748252669</v>
      </c>
      <c r="G5712">
        <f t="shared" si="267"/>
        <v>132</v>
      </c>
      <c r="H5712">
        <f t="shared" si="268"/>
        <v>108.76685000000001</v>
      </c>
    </row>
    <row r="5713" spans="1:8" x14ac:dyDescent="0.25">
      <c r="A5713">
        <v>9</v>
      </c>
      <c r="B5713">
        <f t="shared" si="269"/>
        <v>9</v>
      </c>
      <c r="E5713" s="2">
        <v>95</v>
      </c>
      <c r="F5713">
        <v>105.95967748252669</v>
      </c>
      <c r="G5713">
        <f t="shared" si="267"/>
        <v>132</v>
      </c>
      <c r="H5713">
        <f t="shared" si="268"/>
        <v>108.76685000000001</v>
      </c>
    </row>
    <row r="5714" spans="1:8" x14ac:dyDescent="0.25">
      <c r="A5714">
        <v>9</v>
      </c>
      <c r="B5714">
        <f t="shared" si="269"/>
        <v>9</v>
      </c>
      <c r="E5714" s="2">
        <v>95</v>
      </c>
      <c r="F5714">
        <v>105.95967748252669</v>
      </c>
      <c r="G5714">
        <f t="shared" si="267"/>
        <v>132</v>
      </c>
      <c r="H5714">
        <f t="shared" si="268"/>
        <v>108.76685000000001</v>
      </c>
    </row>
    <row r="5715" spans="1:8" x14ac:dyDescent="0.25">
      <c r="A5715">
        <v>9</v>
      </c>
      <c r="B5715">
        <f t="shared" si="269"/>
        <v>9</v>
      </c>
      <c r="E5715" s="2">
        <v>95</v>
      </c>
      <c r="F5715">
        <v>105.95967748252669</v>
      </c>
      <c r="G5715">
        <f t="shared" si="267"/>
        <v>132</v>
      </c>
      <c r="H5715">
        <f t="shared" si="268"/>
        <v>108.76685000000001</v>
      </c>
    </row>
    <row r="5716" spans="1:8" x14ac:dyDescent="0.25">
      <c r="A5716">
        <v>9</v>
      </c>
      <c r="B5716">
        <f t="shared" si="269"/>
        <v>9</v>
      </c>
      <c r="E5716" s="2">
        <v>95</v>
      </c>
      <c r="F5716">
        <v>105.95967748252669</v>
      </c>
      <c r="G5716">
        <f t="shared" si="267"/>
        <v>132</v>
      </c>
      <c r="H5716">
        <f t="shared" si="268"/>
        <v>108.76685000000001</v>
      </c>
    </row>
    <row r="5717" spans="1:8" x14ac:dyDescent="0.25">
      <c r="A5717">
        <v>9</v>
      </c>
      <c r="B5717">
        <f t="shared" si="269"/>
        <v>9</v>
      </c>
      <c r="E5717" s="2">
        <v>95</v>
      </c>
      <c r="F5717">
        <v>105.95967748252669</v>
      </c>
      <c r="G5717">
        <f t="shared" si="267"/>
        <v>132</v>
      </c>
      <c r="H5717">
        <f t="shared" si="268"/>
        <v>108.76685000000001</v>
      </c>
    </row>
    <row r="5718" spans="1:8" x14ac:dyDescent="0.25">
      <c r="A5718">
        <v>9</v>
      </c>
      <c r="B5718">
        <f t="shared" si="269"/>
        <v>9</v>
      </c>
      <c r="E5718" s="2">
        <v>95</v>
      </c>
      <c r="F5718">
        <v>105.95967748252669</v>
      </c>
      <c r="G5718">
        <f t="shared" si="267"/>
        <v>132</v>
      </c>
      <c r="H5718">
        <f t="shared" si="268"/>
        <v>108.76685000000001</v>
      </c>
    </row>
    <row r="5719" spans="1:8" x14ac:dyDescent="0.25">
      <c r="A5719">
        <v>9</v>
      </c>
      <c r="B5719">
        <f t="shared" si="269"/>
        <v>9</v>
      </c>
      <c r="E5719" s="2">
        <v>95</v>
      </c>
      <c r="F5719">
        <v>105.95967748252669</v>
      </c>
      <c r="G5719">
        <f t="shared" si="267"/>
        <v>132</v>
      </c>
      <c r="H5719">
        <f t="shared" si="268"/>
        <v>108.76685000000001</v>
      </c>
    </row>
    <row r="5720" spans="1:8" x14ac:dyDescent="0.25">
      <c r="A5720">
        <v>9</v>
      </c>
      <c r="B5720">
        <f t="shared" si="269"/>
        <v>9</v>
      </c>
      <c r="E5720" s="2">
        <v>95</v>
      </c>
      <c r="F5720">
        <v>105.95967748252669</v>
      </c>
      <c r="G5720">
        <f t="shared" si="267"/>
        <v>132</v>
      </c>
      <c r="H5720">
        <f t="shared" si="268"/>
        <v>108.76685000000001</v>
      </c>
    </row>
    <row r="5721" spans="1:8" x14ac:dyDescent="0.25">
      <c r="A5721">
        <v>9</v>
      </c>
      <c r="B5721">
        <f t="shared" si="269"/>
        <v>9</v>
      </c>
      <c r="E5721" s="2">
        <v>95</v>
      </c>
      <c r="F5721">
        <v>105.95967748252669</v>
      </c>
      <c r="G5721">
        <f t="shared" si="267"/>
        <v>132</v>
      </c>
      <c r="H5721">
        <f t="shared" si="268"/>
        <v>108.76685000000001</v>
      </c>
    </row>
    <row r="5722" spans="1:8" x14ac:dyDescent="0.25">
      <c r="A5722">
        <v>9</v>
      </c>
      <c r="B5722">
        <f t="shared" si="269"/>
        <v>9</v>
      </c>
      <c r="E5722" s="2">
        <v>95</v>
      </c>
      <c r="F5722">
        <v>105.95967748252669</v>
      </c>
      <c r="G5722">
        <f t="shared" si="267"/>
        <v>132</v>
      </c>
      <c r="H5722">
        <f t="shared" si="268"/>
        <v>108.76685000000001</v>
      </c>
    </row>
    <row r="5723" spans="1:8" x14ac:dyDescent="0.25">
      <c r="A5723">
        <v>9</v>
      </c>
      <c r="B5723">
        <f t="shared" si="269"/>
        <v>9</v>
      </c>
      <c r="E5723" s="2">
        <v>95</v>
      </c>
      <c r="F5723">
        <v>105.95967748252669</v>
      </c>
      <c r="G5723">
        <f t="shared" si="267"/>
        <v>132</v>
      </c>
      <c r="H5723">
        <f t="shared" si="268"/>
        <v>108.76685000000001</v>
      </c>
    </row>
    <row r="5724" spans="1:8" x14ac:dyDescent="0.25">
      <c r="A5724">
        <v>9</v>
      </c>
      <c r="B5724">
        <f t="shared" si="269"/>
        <v>9</v>
      </c>
      <c r="E5724" s="2">
        <v>95</v>
      </c>
      <c r="F5724">
        <v>105.95967748252669</v>
      </c>
      <c r="G5724">
        <f t="shared" si="267"/>
        <v>132</v>
      </c>
      <c r="H5724">
        <f t="shared" si="268"/>
        <v>108.76685000000001</v>
      </c>
    </row>
    <row r="5725" spans="1:8" x14ac:dyDescent="0.25">
      <c r="A5725">
        <v>9</v>
      </c>
      <c r="B5725">
        <f t="shared" si="269"/>
        <v>9</v>
      </c>
      <c r="E5725" s="2">
        <v>95</v>
      </c>
      <c r="F5725">
        <v>105.95967748252669</v>
      </c>
      <c r="G5725">
        <f t="shared" si="267"/>
        <v>132</v>
      </c>
      <c r="H5725">
        <f t="shared" si="268"/>
        <v>108.76685000000001</v>
      </c>
    </row>
    <row r="5726" spans="1:8" x14ac:dyDescent="0.25">
      <c r="A5726">
        <v>9</v>
      </c>
      <c r="B5726">
        <f t="shared" si="269"/>
        <v>9</v>
      </c>
      <c r="E5726" s="2">
        <v>95</v>
      </c>
      <c r="F5726">
        <v>105.95967748252669</v>
      </c>
      <c r="G5726">
        <f t="shared" si="267"/>
        <v>132</v>
      </c>
      <c r="H5726">
        <f t="shared" si="268"/>
        <v>108.76685000000001</v>
      </c>
    </row>
    <row r="5727" spans="1:8" x14ac:dyDescent="0.25">
      <c r="A5727">
        <v>9.01</v>
      </c>
      <c r="B5727">
        <f t="shared" si="269"/>
        <v>9.0000757575757575</v>
      </c>
      <c r="E5727" s="2">
        <v>95</v>
      </c>
      <c r="F5727">
        <v>105.95967748252669</v>
      </c>
      <c r="G5727">
        <f t="shared" si="267"/>
        <v>132.005</v>
      </c>
      <c r="H5727">
        <f t="shared" si="268"/>
        <v>108.76692455710801</v>
      </c>
    </row>
    <row r="5728" spans="1:8" x14ac:dyDescent="0.25">
      <c r="A5728">
        <v>9.01</v>
      </c>
      <c r="B5728">
        <f t="shared" si="269"/>
        <v>9.0100751808069717</v>
      </c>
      <c r="E5728" s="2">
        <v>95</v>
      </c>
      <c r="F5728">
        <v>105.95967748252669</v>
      </c>
      <c r="G5728">
        <f t="shared" si="267"/>
        <v>132.005</v>
      </c>
      <c r="H5728">
        <f t="shared" si="268"/>
        <v>108.77677061540923</v>
      </c>
    </row>
    <row r="5729" spans="1:8" x14ac:dyDescent="0.25">
      <c r="A5729">
        <v>9.01</v>
      </c>
      <c r="B5729">
        <f t="shared" si="269"/>
        <v>9.0099994304700051</v>
      </c>
      <c r="E5729" s="2">
        <v>95</v>
      </c>
      <c r="F5729">
        <v>105.95967748252669</v>
      </c>
      <c r="G5729">
        <f t="shared" si="267"/>
        <v>132.005</v>
      </c>
      <c r="H5729">
        <f t="shared" si="268"/>
        <v>108.77669598892184</v>
      </c>
    </row>
    <row r="5730" spans="1:8" x14ac:dyDescent="0.25">
      <c r="A5730">
        <v>9.01</v>
      </c>
      <c r="B5730">
        <f t="shared" si="269"/>
        <v>9.0100000043144579</v>
      </c>
      <c r="E5730" s="2">
        <v>95</v>
      </c>
      <c r="F5730">
        <v>105.95967748252669</v>
      </c>
      <c r="G5730">
        <f t="shared" si="267"/>
        <v>132.005</v>
      </c>
      <c r="H5730">
        <f t="shared" si="268"/>
        <v>108.77669655425044</v>
      </c>
    </row>
    <row r="5731" spans="1:8" x14ac:dyDescent="0.25">
      <c r="A5731">
        <v>9.01</v>
      </c>
      <c r="B5731">
        <f t="shared" si="269"/>
        <v>9.0099999999673166</v>
      </c>
      <c r="E5731" s="2">
        <v>95</v>
      </c>
      <c r="F5731">
        <v>105.95967748252669</v>
      </c>
      <c r="G5731">
        <f t="shared" si="267"/>
        <v>132.005</v>
      </c>
      <c r="H5731">
        <f t="shared" si="268"/>
        <v>108.7766965499678</v>
      </c>
    </row>
    <row r="5732" spans="1:8" x14ac:dyDescent="0.25">
      <c r="A5732">
        <v>9.02</v>
      </c>
      <c r="B5732">
        <f t="shared" si="269"/>
        <v>9.0100757547065093</v>
      </c>
      <c r="E5732" s="2">
        <v>95</v>
      </c>
      <c r="F5732">
        <v>105.95967748252669</v>
      </c>
      <c r="G5732">
        <f t="shared" si="267"/>
        <v>132.01</v>
      </c>
      <c r="H5732">
        <f t="shared" si="268"/>
        <v>108.77677118079647</v>
      </c>
    </row>
    <row r="5733" spans="1:8" x14ac:dyDescent="0.25">
      <c r="A5733">
        <v>9.02</v>
      </c>
      <c r="B5733">
        <f t="shared" si="269"/>
        <v>9.0200751779811643</v>
      </c>
      <c r="E5733" s="2">
        <v>95</v>
      </c>
      <c r="F5733">
        <v>105.95967748252669</v>
      </c>
      <c r="G5733">
        <f t="shared" si="267"/>
        <v>132.01</v>
      </c>
      <c r="H5733">
        <f t="shared" si="268"/>
        <v>108.78662733855509</v>
      </c>
    </row>
    <row r="5734" spans="1:8" x14ac:dyDescent="0.25">
      <c r="A5734">
        <v>9.0299999999999994</v>
      </c>
      <c r="B5734">
        <f t="shared" si="269"/>
        <v>9.0200751823499647</v>
      </c>
      <c r="E5734" s="2">
        <v>95</v>
      </c>
      <c r="F5734">
        <v>105.95967748252669</v>
      </c>
      <c r="G5734">
        <f t="shared" si="267"/>
        <v>132.01499999999999</v>
      </c>
      <c r="H5734">
        <f t="shared" si="268"/>
        <v>108.78662734286351</v>
      </c>
    </row>
    <row r="5735" spans="1:8" x14ac:dyDescent="0.25">
      <c r="A5735">
        <v>9.0299999999999994</v>
      </c>
      <c r="B5735">
        <f t="shared" si="269"/>
        <v>9.0300751794693781</v>
      </c>
      <c r="E5735" s="2">
        <v>95</v>
      </c>
      <c r="F5735">
        <v>105.95967748252669</v>
      </c>
      <c r="G5735">
        <f t="shared" si="267"/>
        <v>132.01499999999999</v>
      </c>
      <c r="H5735">
        <f t="shared" si="268"/>
        <v>108.796494165954</v>
      </c>
    </row>
    <row r="5736" spans="1:8" x14ac:dyDescent="0.25">
      <c r="A5736">
        <v>9.0299999999999994</v>
      </c>
      <c r="B5736">
        <f t="shared" si="269"/>
        <v>9.0299994305232776</v>
      </c>
      <c r="E5736" s="2">
        <v>95</v>
      </c>
      <c r="F5736">
        <v>105.95967748252669</v>
      </c>
      <c r="G5736">
        <f t="shared" si="267"/>
        <v>132.01499999999999</v>
      </c>
      <c r="H5736">
        <f t="shared" si="268"/>
        <v>108.79641938782399</v>
      </c>
    </row>
    <row r="5737" spans="1:8" x14ac:dyDescent="0.25">
      <c r="A5737">
        <v>9.0399999999999991</v>
      </c>
      <c r="B5737">
        <f t="shared" si="269"/>
        <v>9.0300757532816469</v>
      </c>
      <c r="E5737" s="2">
        <v>95</v>
      </c>
      <c r="F5737">
        <v>105.95967748252669</v>
      </c>
      <c r="G5737">
        <f t="shared" si="267"/>
        <v>132.02000000000001</v>
      </c>
      <c r="H5737">
        <f t="shared" si="268"/>
        <v>108.79649473241437</v>
      </c>
    </row>
    <row r="5738" spans="1:8" x14ac:dyDescent="0.25">
      <c r="A5738">
        <v>9.0500000000000007</v>
      </c>
      <c r="B5738">
        <f t="shared" si="269"/>
        <v>9.0401509183965931</v>
      </c>
      <c r="E5738" s="2">
        <v>95</v>
      </c>
      <c r="F5738">
        <v>105.95967748252669</v>
      </c>
      <c r="G5738">
        <f t="shared" si="267"/>
        <v>132.02500000000001</v>
      </c>
      <c r="H5738">
        <f t="shared" si="268"/>
        <v>108.80644593720054</v>
      </c>
    </row>
    <row r="5739" spans="1:8" x14ac:dyDescent="0.25">
      <c r="A5739">
        <v>9.0399999999999991</v>
      </c>
      <c r="B5739">
        <f t="shared" si="269"/>
        <v>9.0499988568953107</v>
      </c>
      <c r="E5739" s="2">
        <v>95</v>
      </c>
      <c r="F5739">
        <v>105.95967748252669</v>
      </c>
      <c r="G5739">
        <f t="shared" si="267"/>
        <v>132.02000000000001</v>
      </c>
      <c r="H5739">
        <f t="shared" si="268"/>
        <v>108.81618261924091</v>
      </c>
    </row>
    <row r="5740" spans="1:8" x14ac:dyDescent="0.25">
      <c r="A5740">
        <v>9.0500000000000007</v>
      </c>
      <c r="B5740">
        <f t="shared" si="269"/>
        <v>9.0400000086585717</v>
      </c>
      <c r="E5740" s="2">
        <v>95</v>
      </c>
      <c r="F5740">
        <v>105.95967748252669</v>
      </c>
      <c r="G5740">
        <f t="shared" si="267"/>
        <v>132.02500000000001</v>
      </c>
      <c r="H5740">
        <f t="shared" si="268"/>
        <v>108.80629680855631</v>
      </c>
    </row>
    <row r="5741" spans="1:8" x14ac:dyDescent="0.25">
      <c r="A5741">
        <v>9.0500000000000007</v>
      </c>
      <c r="B5741">
        <f t="shared" si="269"/>
        <v>9.0500757431648662</v>
      </c>
      <c r="E5741" s="2">
        <v>95</v>
      </c>
      <c r="F5741">
        <v>105.95967748252669</v>
      </c>
      <c r="G5741">
        <f t="shared" si="267"/>
        <v>132.02500000000001</v>
      </c>
      <c r="H5741">
        <f t="shared" si="268"/>
        <v>108.8162586754284</v>
      </c>
    </row>
    <row r="5742" spans="1:8" x14ac:dyDescent="0.25">
      <c r="A5742">
        <v>9.0500000000000007</v>
      </c>
      <c r="B5742">
        <f t="shared" si="269"/>
        <v>9.049999426296802</v>
      </c>
      <c r="E5742" s="2">
        <v>95</v>
      </c>
      <c r="F5742">
        <v>105.95967748252669</v>
      </c>
      <c r="G5742">
        <f t="shared" si="267"/>
        <v>132.02500000000001</v>
      </c>
      <c r="H5742">
        <f t="shared" si="268"/>
        <v>108.81618318249281</v>
      </c>
    </row>
    <row r="5743" spans="1:8" x14ac:dyDescent="0.25">
      <c r="A5743">
        <v>9.06</v>
      </c>
      <c r="B5743">
        <f t="shared" si="269"/>
        <v>9.0500757475758622</v>
      </c>
      <c r="E5743" s="2">
        <v>95</v>
      </c>
      <c r="F5743">
        <v>105.95967748252669</v>
      </c>
      <c r="G5743">
        <f t="shared" si="267"/>
        <v>132.03</v>
      </c>
      <c r="H5743">
        <f t="shared" si="268"/>
        <v>108.8162586797918</v>
      </c>
    </row>
    <row r="5744" spans="1:8" x14ac:dyDescent="0.25">
      <c r="A5744">
        <v>9.06</v>
      </c>
      <c r="B5744">
        <f t="shared" si="269"/>
        <v>9.0600751666471577</v>
      </c>
      <c r="E5744" s="2">
        <v>95</v>
      </c>
      <c r="F5744">
        <v>105.95967748252669</v>
      </c>
      <c r="G5744">
        <f t="shared" si="267"/>
        <v>132.03</v>
      </c>
      <c r="H5744">
        <f t="shared" si="268"/>
        <v>108.826155231051</v>
      </c>
    </row>
    <row r="5745" spans="1:8" x14ac:dyDescent="0.25">
      <c r="A5745">
        <v>9.06</v>
      </c>
      <c r="B5745">
        <f t="shared" si="269"/>
        <v>9.0599994306850942</v>
      </c>
      <c r="E5745" s="2">
        <v>95</v>
      </c>
      <c r="F5745">
        <v>105.95967748252669</v>
      </c>
      <c r="G5745">
        <f t="shared" si="267"/>
        <v>132.03</v>
      </c>
      <c r="H5745">
        <f t="shared" si="268"/>
        <v>108.8260802362587</v>
      </c>
    </row>
    <row r="5746" spans="1:8" x14ac:dyDescent="0.25">
      <c r="A5746">
        <v>9.06</v>
      </c>
      <c r="B5746">
        <f t="shared" si="269"/>
        <v>9.0600000043120126</v>
      </c>
      <c r="E5746" s="2">
        <v>95</v>
      </c>
      <c r="F5746">
        <v>105.95967748252669</v>
      </c>
      <c r="G5746">
        <f t="shared" si="267"/>
        <v>132.03</v>
      </c>
      <c r="H5746">
        <f t="shared" si="268"/>
        <v>108.82608080426979</v>
      </c>
    </row>
    <row r="5747" spans="1:8" x14ac:dyDescent="0.25">
      <c r="A5747">
        <v>9.06</v>
      </c>
      <c r="B5747">
        <f t="shared" si="269"/>
        <v>9.0599999999673404</v>
      </c>
      <c r="E5747" s="2">
        <v>95</v>
      </c>
      <c r="F5747">
        <v>105.95967748252669</v>
      </c>
      <c r="G5747">
        <f t="shared" si="267"/>
        <v>132.03</v>
      </c>
      <c r="H5747">
        <f t="shared" si="268"/>
        <v>108.82608079996766</v>
      </c>
    </row>
    <row r="5748" spans="1:8" x14ac:dyDescent="0.25">
      <c r="A5748">
        <v>9.06</v>
      </c>
      <c r="B5748">
        <f t="shared" si="269"/>
        <v>9.0600000000002474</v>
      </c>
      <c r="E5748" s="2">
        <v>95</v>
      </c>
      <c r="F5748">
        <v>105.95967748252669</v>
      </c>
      <c r="G5748">
        <f t="shared" si="267"/>
        <v>132.03</v>
      </c>
      <c r="H5748">
        <f t="shared" si="268"/>
        <v>108.82608080000024</v>
      </c>
    </row>
    <row r="5749" spans="1:8" x14ac:dyDescent="0.25">
      <c r="A5749">
        <v>9.06</v>
      </c>
      <c r="B5749">
        <f t="shared" si="269"/>
        <v>9.0599999999999987</v>
      </c>
      <c r="E5749" s="2">
        <v>95</v>
      </c>
      <c r="F5749">
        <v>105.95967748252669</v>
      </c>
      <c r="G5749">
        <f t="shared" si="267"/>
        <v>132.03</v>
      </c>
      <c r="H5749">
        <f t="shared" si="268"/>
        <v>108.8260808</v>
      </c>
    </row>
    <row r="5750" spans="1:8" x14ac:dyDescent="0.25">
      <c r="A5750">
        <v>9.06</v>
      </c>
      <c r="B5750">
        <f t="shared" si="269"/>
        <v>9.06</v>
      </c>
      <c r="E5750" s="2">
        <v>95</v>
      </c>
      <c r="F5750">
        <v>105.95967748252669</v>
      </c>
      <c r="G5750">
        <f t="shared" si="267"/>
        <v>132.03</v>
      </c>
      <c r="H5750">
        <f t="shared" si="268"/>
        <v>108.8260808</v>
      </c>
    </row>
    <row r="5751" spans="1:8" x14ac:dyDescent="0.25">
      <c r="A5751">
        <v>9.06</v>
      </c>
      <c r="B5751">
        <f t="shared" si="269"/>
        <v>9.06</v>
      </c>
      <c r="E5751" s="2">
        <v>95</v>
      </c>
      <c r="F5751">
        <v>105.95967748252669</v>
      </c>
      <c r="G5751">
        <f t="shared" si="267"/>
        <v>132.03</v>
      </c>
      <c r="H5751">
        <f t="shared" si="268"/>
        <v>108.8260808</v>
      </c>
    </row>
    <row r="5752" spans="1:8" x14ac:dyDescent="0.25">
      <c r="A5752">
        <v>9.06</v>
      </c>
      <c r="B5752">
        <f t="shared" si="269"/>
        <v>9.06</v>
      </c>
      <c r="E5752" s="2">
        <v>95</v>
      </c>
      <c r="F5752">
        <v>105.95967748252669</v>
      </c>
      <c r="G5752">
        <f t="shared" si="267"/>
        <v>132.03</v>
      </c>
      <c r="H5752">
        <f t="shared" si="268"/>
        <v>108.8260808</v>
      </c>
    </row>
    <row r="5753" spans="1:8" x14ac:dyDescent="0.25">
      <c r="A5753">
        <v>9.06</v>
      </c>
      <c r="B5753">
        <f t="shared" si="269"/>
        <v>9.06</v>
      </c>
      <c r="E5753" s="2">
        <v>95</v>
      </c>
      <c r="F5753">
        <v>105.95967748252669</v>
      </c>
      <c r="G5753">
        <f t="shared" si="267"/>
        <v>132.03</v>
      </c>
      <c r="H5753">
        <f t="shared" si="268"/>
        <v>108.8260808</v>
      </c>
    </row>
    <row r="5754" spans="1:8" x14ac:dyDescent="0.25">
      <c r="A5754">
        <v>9.06</v>
      </c>
      <c r="B5754">
        <f t="shared" si="269"/>
        <v>9.06</v>
      </c>
      <c r="E5754" s="2">
        <v>95</v>
      </c>
      <c r="F5754">
        <v>105.95967748252669</v>
      </c>
      <c r="G5754">
        <f t="shared" si="267"/>
        <v>132.03</v>
      </c>
      <c r="H5754">
        <f t="shared" si="268"/>
        <v>108.8260808</v>
      </c>
    </row>
    <row r="5755" spans="1:8" x14ac:dyDescent="0.25">
      <c r="A5755">
        <v>9.06</v>
      </c>
      <c r="B5755">
        <f t="shared" si="269"/>
        <v>9.06</v>
      </c>
      <c r="E5755" s="2">
        <v>95</v>
      </c>
      <c r="F5755">
        <v>105.95967748252669</v>
      </c>
      <c r="G5755">
        <f t="shared" si="267"/>
        <v>132.03</v>
      </c>
      <c r="H5755">
        <f t="shared" si="268"/>
        <v>108.8260808</v>
      </c>
    </row>
    <row r="5756" spans="1:8" x14ac:dyDescent="0.25">
      <c r="A5756">
        <v>9.07</v>
      </c>
      <c r="B5756">
        <f t="shared" si="269"/>
        <v>9.0600757403620396</v>
      </c>
      <c r="E5756" s="2">
        <v>95</v>
      </c>
      <c r="F5756">
        <v>105.95967748252669</v>
      </c>
      <c r="G5756">
        <f t="shared" si="267"/>
        <v>132.035</v>
      </c>
      <c r="H5756">
        <f t="shared" si="268"/>
        <v>108.8261557991536</v>
      </c>
    </row>
    <row r="5757" spans="1:8" x14ac:dyDescent="0.25">
      <c r="A5757">
        <v>9.06</v>
      </c>
      <c r="B5757">
        <f t="shared" si="269"/>
        <v>9.0699994263614805</v>
      </c>
      <c r="E5757" s="2">
        <v>95</v>
      </c>
      <c r="F5757">
        <v>105.95967748252669</v>
      </c>
      <c r="G5757">
        <f t="shared" si="267"/>
        <v>132.03</v>
      </c>
      <c r="H5757">
        <f t="shared" si="268"/>
        <v>108.83598738139804</v>
      </c>
    </row>
    <row r="5758" spans="1:8" x14ac:dyDescent="0.25">
      <c r="A5758">
        <v>9.06</v>
      </c>
      <c r="B5758">
        <f t="shared" si="269"/>
        <v>9.0599242639827207</v>
      </c>
      <c r="E5758" s="2">
        <v>95</v>
      </c>
      <c r="F5758">
        <v>105.95967748252669</v>
      </c>
      <c r="G5758">
        <f t="shared" si="267"/>
        <v>132.03</v>
      </c>
      <c r="H5758">
        <f t="shared" si="268"/>
        <v>108.826005805728</v>
      </c>
    </row>
    <row r="5759" spans="1:8" x14ac:dyDescent="0.25">
      <c r="A5759">
        <v>9.06</v>
      </c>
      <c r="B5759">
        <f t="shared" si="269"/>
        <v>9.0600005736273381</v>
      </c>
      <c r="E5759" s="2">
        <v>95</v>
      </c>
      <c r="F5759">
        <v>105.95967748252669</v>
      </c>
      <c r="G5759">
        <f t="shared" si="267"/>
        <v>132.03</v>
      </c>
      <c r="H5759">
        <f t="shared" si="268"/>
        <v>108.82608136801154</v>
      </c>
    </row>
    <row r="5760" spans="1:8" x14ac:dyDescent="0.25">
      <c r="A5760">
        <v>9.06</v>
      </c>
      <c r="B5760">
        <f t="shared" si="269"/>
        <v>9.0599999956553265</v>
      </c>
      <c r="E5760" s="2">
        <v>95</v>
      </c>
      <c r="F5760">
        <v>105.95967748252669</v>
      </c>
      <c r="G5760">
        <f t="shared" si="267"/>
        <v>132.03</v>
      </c>
      <c r="H5760">
        <f t="shared" si="268"/>
        <v>108.82608079569786</v>
      </c>
    </row>
    <row r="5761" spans="1:8" x14ac:dyDescent="0.25">
      <c r="A5761">
        <v>9.06</v>
      </c>
      <c r="B5761">
        <f t="shared" si="269"/>
        <v>9.0600000000329075</v>
      </c>
      <c r="E5761" s="2">
        <v>95</v>
      </c>
      <c r="F5761">
        <v>105.95967748252669</v>
      </c>
      <c r="G5761">
        <f t="shared" si="267"/>
        <v>132.03</v>
      </c>
      <c r="H5761">
        <f t="shared" si="268"/>
        <v>108.82608080003259</v>
      </c>
    </row>
    <row r="5762" spans="1:8" x14ac:dyDescent="0.25">
      <c r="A5762">
        <v>9.06</v>
      </c>
      <c r="B5762">
        <f t="shared" si="269"/>
        <v>9.0599999999997518</v>
      </c>
      <c r="E5762" s="2">
        <v>95</v>
      </c>
      <c r="F5762">
        <v>105.95967748252669</v>
      </c>
      <c r="G5762">
        <f t="shared" si="267"/>
        <v>132.03</v>
      </c>
      <c r="H5762">
        <f t="shared" si="268"/>
        <v>108.82608079999976</v>
      </c>
    </row>
    <row r="5763" spans="1:8" x14ac:dyDescent="0.25">
      <c r="A5763">
        <v>9.06</v>
      </c>
      <c r="B5763">
        <f t="shared" si="269"/>
        <v>9.0600000000000023</v>
      </c>
      <c r="E5763" s="2">
        <v>95</v>
      </c>
      <c r="F5763">
        <v>105.95967748252669</v>
      </c>
      <c r="G5763">
        <f t="shared" ref="G5763:G5826" si="270">0.5*A5763+127.5</f>
        <v>132.03</v>
      </c>
      <c r="H5763">
        <f t="shared" ref="H5763:H5826" si="271">0.0505*B5763^2+0.07515*B5763+104</f>
        <v>108.8260808</v>
      </c>
    </row>
    <row r="5764" spans="1:8" x14ac:dyDescent="0.25">
      <c r="A5764">
        <v>9.06</v>
      </c>
      <c r="B5764">
        <f t="shared" ref="B5764:B5827" si="272">A5763+(A5764-B5763)/G5763</f>
        <v>9.06</v>
      </c>
      <c r="E5764" s="2">
        <v>95</v>
      </c>
      <c r="F5764">
        <v>105.95967748252669</v>
      </c>
      <c r="G5764">
        <f t="shared" si="270"/>
        <v>132.03</v>
      </c>
      <c r="H5764">
        <f t="shared" si="271"/>
        <v>108.8260808</v>
      </c>
    </row>
    <row r="5765" spans="1:8" x14ac:dyDescent="0.25">
      <c r="A5765">
        <v>9.06</v>
      </c>
      <c r="B5765">
        <f t="shared" si="272"/>
        <v>9.06</v>
      </c>
      <c r="E5765" s="2">
        <v>95</v>
      </c>
      <c r="F5765">
        <v>105.95967748252669</v>
      </c>
      <c r="G5765">
        <f t="shared" si="270"/>
        <v>132.03</v>
      </c>
      <c r="H5765">
        <f t="shared" si="271"/>
        <v>108.8260808</v>
      </c>
    </row>
    <row r="5766" spans="1:8" x14ac:dyDescent="0.25">
      <c r="A5766">
        <v>9.06</v>
      </c>
      <c r="B5766">
        <f t="shared" si="272"/>
        <v>9.06</v>
      </c>
      <c r="E5766" s="2">
        <v>95</v>
      </c>
      <c r="F5766">
        <v>105.95967748252669</v>
      </c>
      <c r="G5766">
        <f t="shared" si="270"/>
        <v>132.03</v>
      </c>
      <c r="H5766">
        <f t="shared" si="271"/>
        <v>108.8260808</v>
      </c>
    </row>
    <row r="5767" spans="1:8" x14ac:dyDescent="0.25">
      <c r="A5767">
        <v>9.06</v>
      </c>
      <c r="B5767">
        <f t="shared" si="272"/>
        <v>9.06</v>
      </c>
      <c r="E5767" s="2">
        <v>95</v>
      </c>
      <c r="F5767">
        <v>105.95967748252669</v>
      </c>
      <c r="G5767">
        <f t="shared" si="270"/>
        <v>132.03</v>
      </c>
      <c r="H5767">
        <f t="shared" si="271"/>
        <v>108.8260808</v>
      </c>
    </row>
    <row r="5768" spans="1:8" x14ac:dyDescent="0.25">
      <c r="A5768">
        <v>9.06</v>
      </c>
      <c r="B5768">
        <f t="shared" si="272"/>
        <v>9.06</v>
      </c>
      <c r="E5768" s="2">
        <v>95</v>
      </c>
      <c r="F5768">
        <v>105.95967748252669</v>
      </c>
      <c r="G5768">
        <f t="shared" si="270"/>
        <v>132.03</v>
      </c>
      <c r="H5768">
        <f t="shared" si="271"/>
        <v>108.8260808</v>
      </c>
    </row>
    <row r="5769" spans="1:8" x14ac:dyDescent="0.25">
      <c r="A5769">
        <v>9.07</v>
      </c>
      <c r="B5769">
        <f t="shared" si="272"/>
        <v>9.0600757403620396</v>
      </c>
      <c r="E5769" s="2">
        <v>95</v>
      </c>
      <c r="F5769">
        <v>105.95967748252669</v>
      </c>
      <c r="G5769">
        <f t="shared" si="270"/>
        <v>132.035</v>
      </c>
      <c r="H5769">
        <f t="shared" si="271"/>
        <v>108.8261557991536</v>
      </c>
    </row>
    <row r="5770" spans="1:8" x14ac:dyDescent="0.25">
      <c r="A5770">
        <v>9.06</v>
      </c>
      <c r="B5770">
        <f t="shared" si="272"/>
        <v>9.0699994263614805</v>
      </c>
      <c r="E5770" s="2">
        <v>95</v>
      </c>
      <c r="F5770">
        <v>105.95967748252669</v>
      </c>
      <c r="G5770">
        <f t="shared" si="270"/>
        <v>132.03</v>
      </c>
      <c r="H5770">
        <f t="shared" si="271"/>
        <v>108.83598738139804</v>
      </c>
    </row>
    <row r="5771" spans="1:8" x14ac:dyDescent="0.25">
      <c r="A5771">
        <v>9.06</v>
      </c>
      <c r="B5771">
        <f t="shared" si="272"/>
        <v>9.0599242639827207</v>
      </c>
      <c r="E5771" s="2">
        <v>95</v>
      </c>
      <c r="F5771">
        <v>105.95967748252669</v>
      </c>
      <c r="G5771">
        <f t="shared" si="270"/>
        <v>132.03</v>
      </c>
      <c r="H5771">
        <f t="shared" si="271"/>
        <v>108.826005805728</v>
      </c>
    </row>
    <row r="5772" spans="1:8" x14ac:dyDescent="0.25">
      <c r="A5772">
        <v>9.06</v>
      </c>
      <c r="B5772">
        <f t="shared" si="272"/>
        <v>9.0600005736273381</v>
      </c>
      <c r="E5772" s="2">
        <v>95</v>
      </c>
      <c r="F5772">
        <v>105.95967748252669</v>
      </c>
      <c r="G5772">
        <f t="shared" si="270"/>
        <v>132.03</v>
      </c>
      <c r="H5772">
        <f t="shared" si="271"/>
        <v>108.82608136801154</v>
      </c>
    </row>
    <row r="5773" spans="1:8" x14ac:dyDescent="0.25">
      <c r="A5773">
        <v>9.06</v>
      </c>
      <c r="B5773">
        <f t="shared" si="272"/>
        <v>9.0599999956553265</v>
      </c>
      <c r="E5773" s="2">
        <v>95</v>
      </c>
      <c r="F5773">
        <v>105.95967748252669</v>
      </c>
      <c r="G5773">
        <f t="shared" si="270"/>
        <v>132.03</v>
      </c>
      <c r="H5773">
        <f t="shared" si="271"/>
        <v>108.82608079569786</v>
      </c>
    </row>
    <row r="5774" spans="1:8" x14ac:dyDescent="0.25">
      <c r="A5774">
        <v>9.06</v>
      </c>
      <c r="B5774">
        <f t="shared" si="272"/>
        <v>9.0600000000329075</v>
      </c>
      <c r="E5774" s="2">
        <v>95</v>
      </c>
      <c r="F5774">
        <v>105.95967748252669</v>
      </c>
      <c r="G5774">
        <f t="shared" si="270"/>
        <v>132.03</v>
      </c>
      <c r="H5774">
        <f t="shared" si="271"/>
        <v>108.82608080003259</v>
      </c>
    </row>
    <row r="5775" spans="1:8" x14ac:dyDescent="0.25">
      <c r="A5775">
        <v>9.06</v>
      </c>
      <c r="B5775">
        <f t="shared" si="272"/>
        <v>9.0599999999997518</v>
      </c>
      <c r="E5775" s="2">
        <v>95</v>
      </c>
      <c r="F5775">
        <v>105.95967748252669</v>
      </c>
      <c r="G5775">
        <f t="shared" si="270"/>
        <v>132.03</v>
      </c>
      <c r="H5775">
        <f t="shared" si="271"/>
        <v>108.82608079999976</v>
      </c>
    </row>
    <row r="5776" spans="1:8" x14ac:dyDescent="0.25">
      <c r="A5776">
        <v>9.06</v>
      </c>
      <c r="B5776">
        <f t="shared" si="272"/>
        <v>9.0600000000000023</v>
      </c>
      <c r="E5776" s="2">
        <v>95</v>
      </c>
      <c r="F5776">
        <v>105.95967748252669</v>
      </c>
      <c r="G5776">
        <f t="shared" si="270"/>
        <v>132.03</v>
      </c>
      <c r="H5776">
        <f t="shared" si="271"/>
        <v>108.8260808</v>
      </c>
    </row>
    <row r="5777" spans="1:8" x14ac:dyDescent="0.25">
      <c r="A5777">
        <v>9.06</v>
      </c>
      <c r="B5777">
        <f t="shared" si="272"/>
        <v>9.06</v>
      </c>
      <c r="E5777" s="2">
        <v>95</v>
      </c>
      <c r="F5777">
        <v>105.95967748252669</v>
      </c>
      <c r="G5777">
        <f t="shared" si="270"/>
        <v>132.03</v>
      </c>
      <c r="H5777">
        <f t="shared" si="271"/>
        <v>108.8260808</v>
      </c>
    </row>
    <row r="5778" spans="1:8" x14ac:dyDescent="0.25">
      <c r="A5778">
        <v>9.06</v>
      </c>
      <c r="B5778">
        <f t="shared" si="272"/>
        <v>9.06</v>
      </c>
      <c r="E5778" s="2">
        <v>95</v>
      </c>
      <c r="F5778">
        <v>105.95967748252669</v>
      </c>
      <c r="G5778">
        <f t="shared" si="270"/>
        <v>132.03</v>
      </c>
      <c r="H5778">
        <f t="shared" si="271"/>
        <v>108.8260808</v>
      </c>
    </row>
    <row r="5779" spans="1:8" x14ac:dyDescent="0.25">
      <c r="A5779">
        <v>9.06</v>
      </c>
      <c r="B5779">
        <f t="shared" si="272"/>
        <v>9.06</v>
      </c>
      <c r="E5779" s="2">
        <v>95</v>
      </c>
      <c r="F5779">
        <v>105.95967748252669</v>
      </c>
      <c r="G5779">
        <f t="shared" si="270"/>
        <v>132.03</v>
      </c>
      <c r="H5779">
        <f t="shared" si="271"/>
        <v>108.8260808</v>
      </c>
    </row>
    <row r="5780" spans="1:8" x14ac:dyDescent="0.25">
      <c r="A5780">
        <v>9.06</v>
      </c>
      <c r="B5780">
        <f t="shared" si="272"/>
        <v>9.06</v>
      </c>
      <c r="E5780" s="2">
        <v>95</v>
      </c>
      <c r="F5780">
        <v>105.95967748252669</v>
      </c>
      <c r="G5780">
        <f t="shared" si="270"/>
        <v>132.03</v>
      </c>
      <c r="H5780">
        <f t="shared" si="271"/>
        <v>108.8260808</v>
      </c>
    </row>
    <row r="5781" spans="1:8" x14ac:dyDescent="0.25">
      <c r="A5781">
        <v>9.06</v>
      </c>
      <c r="B5781">
        <f t="shared" si="272"/>
        <v>9.06</v>
      </c>
      <c r="E5781" s="2">
        <v>95</v>
      </c>
      <c r="F5781">
        <v>105.95967748252669</v>
      </c>
      <c r="G5781">
        <f t="shared" si="270"/>
        <v>132.03</v>
      </c>
      <c r="H5781">
        <f t="shared" si="271"/>
        <v>108.8260808</v>
      </c>
    </row>
    <row r="5782" spans="1:8" x14ac:dyDescent="0.25">
      <c r="A5782">
        <v>9.06</v>
      </c>
      <c r="B5782">
        <f t="shared" si="272"/>
        <v>9.06</v>
      </c>
      <c r="E5782" s="2">
        <v>95</v>
      </c>
      <c r="F5782">
        <v>105.95967748252669</v>
      </c>
      <c r="G5782">
        <f t="shared" si="270"/>
        <v>132.03</v>
      </c>
      <c r="H5782">
        <f t="shared" si="271"/>
        <v>108.8260808</v>
      </c>
    </row>
    <row r="5783" spans="1:8" x14ac:dyDescent="0.25">
      <c r="A5783">
        <v>9.06</v>
      </c>
      <c r="B5783">
        <f t="shared" si="272"/>
        <v>9.06</v>
      </c>
      <c r="E5783" s="2">
        <v>95</v>
      </c>
      <c r="F5783">
        <v>105.95967748252669</v>
      </c>
      <c r="G5783">
        <f t="shared" si="270"/>
        <v>132.03</v>
      </c>
      <c r="H5783">
        <f t="shared" si="271"/>
        <v>108.8260808</v>
      </c>
    </row>
    <row r="5784" spans="1:8" x14ac:dyDescent="0.25">
      <c r="A5784">
        <v>9.06</v>
      </c>
      <c r="B5784">
        <f t="shared" si="272"/>
        <v>9.06</v>
      </c>
      <c r="E5784" s="2">
        <v>95</v>
      </c>
      <c r="F5784">
        <v>105.95967748252669</v>
      </c>
      <c r="G5784">
        <f t="shared" si="270"/>
        <v>132.03</v>
      </c>
      <c r="H5784">
        <f t="shared" si="271"/>
        <v>108.8260808</v>
      </c>
    </row>
    <row r="5785" spans="1:8" x14ac:dyDescent="0.25">
      <c r="A5785">
        <v>9.06</v>
      </c>
      <c r="B5785">
        <f t="shared" si="272"/>
        <v>9.06</v>
      </c>
      <c r="E5785" s="2">
        <v>95</v>
      </c>
      <c r="F5785">
        <v>105.95967748252669</v>
      </c>
      <c r="G5785">
        <f t="shared" si="270"/>
        <v>132.03</v>
      </c>
      <c r="H5785">
        <f t="shared" si="271"/>
        <v>108.8260808</v>
      </c>
    </row>
    <row r="5786" spans="1:8" x14ac:dyDescent="0.25">
      <c r="A5786">
        <v>9.06</v>
      </c>
      <c r="B5786">
        <f t="shared" si="272"/>
        <v>9.06</v>
      </c>
      <c r="E5786" s="2">
        <v>95</v>
      </c>
      <c r="F5786">
        <v>105.95967748252669</v>
      </c>
      <c r="G5786">
        <f t="shared" si="270"/>
        <v>132.03</v>
      </c>
      <c r="H5786">
        <f t="shared" si="271"/>
        <v>108.8260808</v>
      </c>
    </row>
    <row r="5787" spans="1:8" x14ac:dyDescent="0.25">
      <c r="A5787">
        <v>9.06</v>
      </c>
      <c r="B5787">
        <f t="shared" si="272"/>
        <v>9.06</v>
      </c>
      <c r="E5787" s="2">
        <v>95</v>
      </c>
      <c r="F5787">
        <v>105.95967748252669</v>
      </c>
      <c r="G5787">
        <f t="shared" si="270"/>
        <v>132.03</v>
      </c>
      <c r="H5787">
        <f t="shared" si="271"/>
        <v>108.8260808</v>
      </c>
    </row>
    <row r="5788" spans="1:8" x14ac:dyDescent="0.25">
      <c r="A5788">
        <v>9.06</v>
      </c>
      <c r="B5788">
        <f t="shared" si="272"/>
        <v>9.06</v>
      </c>
      <c r="E5788" s="2">
        <v>95</v>
      </c>
      <c r="F5788">
        <v>105.95967748252669</v>
      </c>
      <c r="G5788">
        <f t="shared" si="270"/>
        <v>132.03</v>
      </c>
      <c r="H5788">
        <f t="shared" si="271"/>
        <v>108.8260808</v>
      </c>
    </row>
    <row r="5789" spans="1:8" x14ac:dyDescent="0.25">
      <c r="A5789">
        <v>9.06</v>
      </c>
      <c r="B5789">
        <f t="shared" si="272"/>
        <v>9.06</v>
      </c>
      <c r="E5789" s="2">
        <v>95</v>
      </c>
      <c r="F5789">
        <v>105.95967748252669</v>
      </c>
      <c r="G5789">
        <f t="shared" si="270"/>
        <v>132.03</v>
      </c>
      <c r="H5789">
        <f t="shared" si="271"/>
        <v>108.8260808</v>
      </c>
    </row>
    <row r="5790" spans="1:8" x14ac:dyDescent="0.25">
      <c r="A5790">
        <v>9.06</v>
      </c>
      <c r="B5790">
        <f t="shared" si="272"/>
        <v>9.06</v>
      </c>
      <c r="E5790" s="2">
        <v>95</v>
      </c>
      <c r="F5790">
        <v>105.95967748252669</v>
      </c>
      <c r="G5790">
        <f t="shared" si="270"/>
        <v>132.03</v>
      </c>
      <c r="H5790">
        <f t="shared" si="271"/>
        <v>108.8260808</v>
      </c>
    </row>
    <row r="5791" spans="1:8" x14ac:dyDescent="0.25">
      <c r="A5791">
        <v>9.06</v>
      </c>
      <c r="B5791">
        <f t="shared" si="272"/>
        <v>9.06</v>
      </c>
      <c r="E5791" s="2">
        <v>95</v>
      </c>
      <c r="F5791">
        <v>105.95967748252669</v>
      </c>
      <c r="G5791">
        <f t="shared" si="270"/>
        <v>132.03</v>
      </c>
      <c r="H5791">
        <f t="shared" si="271"/>
        <v>108.8260808</v>
      </c>
    </row>
    <row r="5792" spans="1:8" x14ac:dyDescent="0.25">
      <c r="A5792">
        <v>9.06</v>
      </c>
      <c r="B5792">
        <f t="shared" si="272"/>
        <v>9.06</v>
      </c>
      <c r="E5792" s="2">
        <v>95</v>
      </c>
      <c r="F5792">
        <v>105.95967748252669</v>
      </c>
      <c r="G5792">
        <f t="shared" si="270"/>
        <v>132.03</v>
      </c>
      <c r="H5792">
        <f t="shared" si="271"/>
        <v>108.8260808</v>
      </c>
    </row>
    <row r="5793" spans="1:8" x14ac:dyDescent="0.25">
      <c r="A5793">
        <v>9.06</v>
      </c>
      <c r="B5793">
        <f t="shared" si="272"/>
        <v>9.06</v>
      </c>
      <c r="E5793" s="2">
        <v>95</v>
      </c>
      <c r="F5793">
        <v>105.95967748252669</v>
      </c>
      <c r="G5793">
        <f t="shared" si="270"/>
        <v>132.03</v>
      </c>
      <c r="H5793">
        <f t="shared" si="271"/>
        <v>108.8260808</v>
      </c>
    </row>
    <row r="5794" spans="1:8" x14ac:dyDescent="0.25">
      <c r="A5794">
        <v>9.06</v>
      </c>
      <c r="B5794">
        <f t="shared" si="272"/>
        <v>9.06</v>
      </c>
      <c r="E5794" s="2">
        <v>95</v>
      </c>
      <c r="F5794">
        <v>105.95967748252669</v>
      </c>
      <c r="G5794">
        <f t="shared" si="270"/>
        <v>132.03</v>
      </c>
      <c r="H5794">
        <f t="shared" si="271"/>
        <v>108.8260808</v>
      </c>
    </row>
    <row r="5795" spans="1:8" x14ac:dyDescent="0.25">
      <c r="A5795">
        <v>9.06</v>
      </c>
      <c r="B5795">
        <f t="shared" si="272"/>
        <v>9.06</v>
      </c>
      <c r="E5795" s="2">
        <v>95</v>
      </c>
      <c r="F5795">
        <v>105.95967748252669</v>
      </c>
      <c r="G5795">
        <f t="shared" si="270"/>
        <v>132.03</v>
      </c>
      <c r="H5795">
        <f t="shared" si="271"/>
        <v>108.8260808</v>
      </c>
    </row>
    <row r="5796" spans="1:8" x14ac:dyDescent="0.25">
      <c r="A5796">
        <v>9.06</v>
      </c>
      <c r="B5796">
        <f t="shared" si="272"/>
        <v>9.06</v>
      </c>
      <c r="E5796" s="2">
        <v>95</v>
      </c>
      <c r="F5796">
        <v>105.95967748252669</v>
      </c>
      <c r="G5796">
        <f t="shared" si="270"/>
        <v>132.03</v>
      </c>
      <c r="H5796">
        <f t="shared" si="271"/>
        <v>108.8260808</v>
      </c>
    </row>
    <row r="5797" spans="1:8" x14ac:dyDescent="0.25">
      <c r="A5797">
        <v>9.06</v>
      </c>
      <c r="B5797">
        <f t="shared" si="272"/>
        <v>9.06</v>
      </c>
      <c r="E5797" s="2">
        <v>95</v>
      </c>
      <c r="F5797">
        <v>105.95967748252669</v>
      </c>
      <c r="G5797">
        <f t="shared" si="270"/>
        <v>132.03</v>
      </c>
      <c r="H5797">
        <f t="shared" si="271"/>
        <v>108.8260808</v>
      </c>
    </row>
    <row r="5798" spans="1:8" x14ac:dyDescent="0.25">
      <c r="A5798">
        <v>9.06</v>
      </c>
      <c r="B5798">
        <f t="shared" si="272"/>
        <v>9.06</v>
      </c>
      <c r="E5798" s="2">
        <v>95</v>
      </c>
      <c r="F5798">
        <v>105.95967748252669</v>
      </c>
      <c r="G5798">
        <f t="shared" si="270"/>
        <v>132.03</v>
      </c>
      <c r="H5798">
        <f t="shared" si="271"/>
        <v>108.8260808</v>
      </c>
    </row>
    <row r="5799" spans="1:8" x14ac:dyDescent="0.25">
      <c r="A5799">
        <v>9.07</v>
      </c>
      <c r="B5799">
        <f t="shared" si="272"/>
        <v>9.0600757403620396</v>
      </c>
      <c r="E5799" s="2">
        <v>95</v>
      </c>
      <c r="F5799">
        <v>105.95967748252669</v>
      </c>
      <c r="G5799">
        <f t="shared" si="270"/>
        <v>132.035</v>
      </c>
      <c r="H5799">
        <f t="shared" si="271"/>
        <v>108.8261557991536</v>
      </c>
    </row>
    <row r="5800" spans="1:8" x14ac:dyDescent="0.25">
      <c r="A5800">
        <v>9.06</v>
      </c>
      <c r="B5800">
        <f t="shared" si="272"/>
        <v>9.0699994263614805</v>
      </c>
      <c r="E5800" s="2">
        <v>95</v>
      </c>
      <c r="F5800">
        <v>105.95967748252669</v>
      </c>
      <c r="G5800">
        <f t="shared" si="270"/>
        <v>132.03</v>
      </c>
      <c r="H5800">
        <f t="shared" si="271"/>
        <v>108.83598738139804</v>
      </c>
    </row>
    <row r="5801" spans="1:8" x14ac:dyDescent="0.25">
      <c r="A5801">
        <v>9.08</v>
      </c>
      <c r="B5801">
        <f t="shared" si="272"/>
        <v>9.0600757447067988</v>
      </c>
      <c r="E5801" s="2">
        <v>95</v>
      </c>
      <c r="F5801">
        <v>105.95967748252669</v>
      </c>
      <c r="G5801">
        <f t="shared" si="270"/>
        <v>132.04</v>
      </c>
      <c r="H5801">
        <f t="shared" si="271"/>
        <v>108.82615580345585</v>
      </c>
    </row>
    <row r="5802" spans="1:8" x14ac:dyDescent="0.25">
      <c r="A5802">
        <v>9.09</v>
      </c>
      <c r="B5802">
        <f t="shared" si="272"/>
        <v>9.0802266302279104</v>
      </c>
      <c r="E5802" s="2">
        <v>95</v>
      </c>
      <c r="F5802">
        <v>105.95967748252669</v>
      </c>
      <c r="G5802">
        <f t="shared" si="270"/>
        <v>132.04499999999999</v>
      </c>
      <c r="H5802">
        <f t="shared" si="271"/>
        <v>108.84613007190478</v>
      </c>
    </row>
    <row r="5803" spans="1:8" x14ac:dyDescent="0.25">
      <c r="A5803">
        <v>9.09</v>
      </c>
      <c r="B5803">
        <f t="shared" si="272"/>
        <v>9.0900740154475521</v>
      </c>
      <c r="E5803" s="2">
        <v>95</v>
      </c>
      <c r="F5803">
        <v>105.95967748252669</v>
      </c>
      <c r="G5803">
        <f t="shared" si="270"/>
        <v>132.04499999999999</v>
      </c>
      <c r="H5803">
        <f t="shared" si="271"/>
        <v>108.85590606537978</v>
      </c>
    </row>
    <row r="5804" spans="1:8" x14ac:dyDescent="0.25">
      <c r="A5804">
        <v>9.11</v>
      </c>
      <c r="B5804">
        <f t="shared" si="272"/>
        <v>9.0901509029842291</v>
      </c>
      <c r="E5804" s="2">
        <v>95</v>
      </c>
      <c r="F5804">
        <v>105.95967748252669</v>
      </c>
      <c r="G5804">
        <f t="shared" si="270"/>
        <v>132.05500000000001</v>
      </c>
      <c r="H5804">
        <f t="shared" si="271"/>
        <v>108.85598243403003</v>
      </c>
    </row>
    <row r="5805" spans="1:8" x14ac:dyDescent="0.25">
      <c r="A5805">
        <v>9.11</v>
      </c>
      <c r="B5805">
        <f t="shared" si="272"/>
        <v>9.1101503093182057</v>
      </c>
      <c r="E5805" s="2">
        <v>95</v>
      </c>
      <c r="F5805">
        <v>105.95967748252669</v>
      </c>
      <c r="G5805">
        <f t="shared" si="270"/>
        <v>132.05500000000001</v>
      </c>
      <c r="H5805">
        <f t="shared" si="271"/>
        <v>108.87586714799298</v>
      </c>
    </row>
    <row r="5806" spans="1:8" x14ac:dyDescent="0.25">
      <c r="A5806">
        <v>9.1</v>
      </c>
      <c r="B5806">
        <f t="shared" si="272"/>
        <v>9.1099231357440598</v>
      </c>
      <c r="E5806" s="2">
        <v>95</v>
      </c>
      <c r="F5806">
        <v>105.95967748252669</v>
      </c>
      <c r="G5806">
        <f t="shared" si="270"/>
        <v>132.05000000000001</v>
      </c>
      <c r="H5806">
        <f t="shared" si="271"/>
        <v>108.87564105037899</v>
      </c>
    </row>
    <row r="5807" spans="1:8" x14ac:dyDescent="0.25">
      <c r="A5807">
        <v>9.1199999999999992</v>
      </c>
      <c r="B5807">
        <f t="shared" si="272"/>
        <v>9.1000763109750533</v>
      </c>
      <c r="E5807" s="2">
        <v>95</v>
      </c>
      <c r="F5807">
        <v>105.95967748252669</v>
      </c>
      <c r="G5807">
        <f t="shared" si="270"/>
        <v>132.06</v>
      </c>
      <c r="H5807">
        <f t="shared" si="271"/>
        <v>108.86584587248103</v>
      </c>
    </row>
    <row r="5808" spans="1:8" x14ac:dyDescent="0.25">
      <c r="A5808">
        <v>9.1199999999999992</v>
      </c>
      <c r="B5808">
        <f t="shared" si="272"/>
        <v>9.1201508684614936</v>
      </c>
      <c r="E5808" s="2">
        <v>95</v>
      </c>
      <c r="F5808">
        <v>105.95967748252669</v>
      </c>
      <c r="G5808">
        <f t="shared" si="270"/>
        <v>132.06</v>
      </c>
      <c r="H5808">
        <f t="shared" si="271"/>
        <v>108.88582550687158</v>
      </c>
    </row>
    <row r="5809" spans="1:8" x14ac:dyDescent="0.25">
      <c r="A5809">
        <v>9.1199999999999992</v>
      </c>
      <c r="B5809">
        <f t="shared" si="272"/>
        <v>9.1199988575763928</v>
      </c>
      <c r="E5809" s="2">
        <v>95</v>
      </c>
      <c r="F5809">
        <v>105.95967748252669</v>
      </c>
      <c r="G5809">
        <f t="shared" si="270"/>
        <v>132.06</v>
      </c>
      <c r="H5809">
        <f t="shared" si="271"/>
        <v>108.8856740618377</v>
      </c>
    </row>
    <row r="5810" spans="1:8" x14ac:dyDescent="0.25">
      <c r="A5810">
        <v>9.1199999999999992</v>
      </c>
      <c r="B5810">
        <f t="shared" si="272"/>
        <v>9.1200000086507913</v>
      </c>
      <c r="E5810" s="2">
        <v>95</v>
      </c>
      <c r="F5810">
        <v>105.95967748252669</v>
      </c>
      <c r="G5810">
        <f t="shared" si="270"/>
        <v>132.06</v>
      </c>
      <c r="H5810">
        <f t="shared" si="271"/>
        <v>108.88567520861852</v>
      </c>
    </row>
    <row r="5811" spans="1:8" x14ac:dyDescent="0.25">
      <c r="A5811">
        <v>9.1199999999999992</v>
      </c>
      <c r="B5811">
        <f t="shared" si="272"/>
        <v>9.1199999999344925</v>
      </c>
      <c r="E5811" s="2">
        <v>95</v>
      </c>
      <c r="F5811">
        <v>105.95967748252669</v>
      </c>
      <c r="G5811">
        <f t="shared" si="270"/>
        <v>132.06</v>
      </c>
      <c r="H5811">
        <f t="shared" si="271"/>
        <v>108.88567519993474</v>
      </c>
    </row>
    <row r="5812" spans="1:8" x14ac:dyDescent="0.25">
      <c r="A5812">
        <v>9.1199999999999992</v>
      </c>
      <c r="B5812">
        <f t="shared" si="272"/>
        <v>9.1200000000004948</v>
      </c>
      <c r="E5812" s="2">
        <v>95</v>
      </c>
      <c r="F5812">
        <v>105.95967748252669</v>
      </c>
      <c r="G5812">
        <f t="shared" si="270"/>
        <v>132.06</v>
      </c>
      <c r="H5812">
        <f t="shared" si="271"/>
        <v>108.88567520000049</v>
      </c>
    </row>
    <row r="5813" spans="1:8" x14ac:dyDescent="0.25">
      <c r="A5813">
        <v>9.1199999999999992</v>
      </c>
      <c r="B5813">
        <f t="shared" si="272"/>
        <v>9.1199999999999957</v>
      </c>
      <c r="E5813" s="2">
        <v>95</v>
      </c>
      <c r="F5813">
        <v>105.95967748252669</v>
      </c>
      <c r="G5813">
        <f t="shared" si="270"/>
        <v>132.06</v>
      </c>
      <c r="H5813">
        <f t="shared" si="271"/>
        <v>108.88567519999999</v>
      </c>
    </row>
    <row r="5814" spans="1:8" x14ac:dyDescent="0.25">
      <c r="A5814">
        <v>9.1199999999999992</v>
      </c>
      <c r="B5814">
        <f t="shared" si="272"/>
        <v>9.1199999999999992</v>
      </c>
      <c r="E5814" s="2">
        <v>95</v>
      </c>
      <c r="F5814">
        <v>105.95967748252669</v>
      </c>
      <c r="G5814">
        <f t="shared" si="270"/>
        <v>132.06</v>
      </c>
      <c r="H5814">
        <f t="shared" si="271"/>
        <v>108.88567519999999</v>
      </c>
    </row>
    <row r="5815" spans="1:8" x14ac:dyDescent="0.25">
      <c r="A5815">
        <v>9.1199999999999992</v>
      </c>
      <c r="B5815">
        <f t="shared" si="272"/>
        <v>9.1199999999999992</v>
      </c>
      <c r="E5815" s="2">
        <v>95</v>
      </c>
      <c r="F5815">
        <v>105.95967748252669</v>
      </c>
      <c r="G5815">
        <f t="shared" si="270"/>
        <v>132.06</v>
      </c>
      <c r="H5815">
        <f t="shared" si="271"/>
        <v>108.88567519999999</v>
      </c>
    </row>
    <row r="5816" spans="1:8" x14ac:dyDescent="0.25">
      <c r="A5816">
        <v>9.1199999999999992</v>
      </c>
      <c r="B5816">
        <f t="shared" si="272"/>
        <v>9.1199999999999992</v>
      </c>
      <c r="E5816" s="2">
        <v>95</v>
      </c>
      <c r="F5816">
        <v>105.95967748252669</v>
      </c>
      <c r="G5816">
        <f t="shared" si="270"/>
        <v>132.06</v>
      </c>
      <c r="H5816">
        <f t="shared" si="271"/>
        <v>108.88567519999999</v>
      </c>
    </row>
    <row r="5817" spans="1:8" x14ac:dyDescent="0.25">
      <c r="A5817">
        <v>9.1199999999999992</v>
      </c>
      <c r="B5817">
        <f t="shared" si="272"/>
        <v>9.1199999999999992</v>
      </c>
      <c r="E5817" s="2">
        <v>95</v>
      </c>
      <c r="F5817">
        <v>105.95967748252669</v>
      </c>
      <c r="G5817">
        <f t="shared" si="270"/>
        <v>132.06</v>
      </c>
      <c r="H5817">
        <f t="shared" si="271"/>
        <v>108.88567519999999</v>
      </c>
    </row>
    <row r="5818" spans="1:8" x14ac:dyDescent="0.25">
      <c r="A5818">
        <v>9.1199999999999992</v>
      </c>
      <c r="B5818">
        <f t="shared" si="272"/>
        <v>9.1199999999999992</v>
      </c>
      <c r="E5818" s="2">
        <v>95</v>
      </c>
      <c r="F5818">
        <v>105.95967748252669</v>
      </c>
      <c r="G5818">
        <f t="shared" si="270"/>
        <v>132.06</v>
      </c>
      <c r="H5818">
        <f t="shared" si="271"/>
        <v>108.88567519999999</v>
      </c>
    </row>
    <row r="5819" spans="1:8" x14ac:dyDescent="0.25">
      <c r="A5819">
        <v>9.1199999999999992</v>
      </c>
      <c r="B5819">
        <f t="shared" si="272"/>
        <v>9.1199999999999992</v>
      </c>
      <c r="E5819" s="2">
        <v>95</v>
      </c>
      <c r="F5819">
        <v>105.95967748252669</v>
      </c>
      <c r="G5819">
        <f t="shared" si="270"/>
        <v>132.06</v>
      </c>
      <c r="H5819">
        <f t="shared" si="271"/>
        <v>108.88567519999999</v>
      </c>
    </row>
    <row r="5820" spans="1:8" x14ac:dyDescent="0.25">
      <c r="A5820">
        <v>9.1199999999999992</v>
      </c>
      <c r="B5820">
        <f t="shared" si="272"/>
        <v>9.1199999999999992</v>
      </c>
      <c r="E5820" s="2">
        <v>95</v>
      </c>
      <c r="F5820">
        <v>105.95967748252669</v>
      </c>
      <c r="G5820">
        <f t="shared" si="270"/>
        <v>132.06</v>
      </c>
      <c r="H5820">
        <f t="shared" si="271"/>
        <v>108.88567519999999</v>
      </c>
    </row>
    <row r="5821" spans="1:8" x14ac:dyDescent="0.25">
      <c r="A5821">
        <v>9.1300000000000008</v>
      </c>
      <c r="B5821">
        <f t="shared" si="272"/>
        <v>9.1200757231561411</v>
      </c>
      <c r="E5821" s="2">
        <v>95</v>
      </c>
      <c r="F5821">
        <v>105.95967748252669</v>
      </c>
      <c r="G5821">
        <f t="shared" si="270"/>
        <v>132.065</v>
      </c>
      <c r="H5821">
        <f t="shared" si="271"/>
        <v>108.88575064099834</v>
      </c>
    </row>
    <row r="5822" spans="1:8" x14ac:dyDescent="0.25">
      <c r="A5822">
        <v>9.1300000000000008</v>
      </c>
      <c r="B5822">
        <f t="shared" si="272"/>
        <v>9.1300751469113237</v>
      </c>
      <c r="E5822" s="2">
        <v>95</v>
      </c>
      <c r="F5822">
        <v>105.95967748252669</v>
      </c>
      <c r="G5822">
        <f t="shared" si="270"/>
        <v>132.065</v>
      </c>
      <c r="H5822">
        <f t="shared" si="271"/>
        <v>108.8957178927969</v>
      </c>
    </row>
    <row r="5823" spans="1:8" x14ac:dyDescent="0.25">
      <c r="A5823">
        <v>9.1300000000000008</v>
      </c>
      <c r="B5823">
        <f t="shared" si="272"/>
        <v>9.1299994309854142</v>
      </c>
      <c r="E5823" s="2">
        <v>95</v>
      </c>
      <c r="F5823">
        <v>105.95967748252669</v>
      </c>
      <c r="G5823">
        <f t="shared" si="270"/>
        <v>132.065</v>
      </c>
      <c r="H5823">
        <f t="shared" si="271"/>
        <v>108.89564238253315</v>
      </c>
    </row>
    <row r="5824" spans="1:8" x14ac:dyDescent="0.25">
      <c r="A5824">
        <v>9.1300000000000008</v>
      </c>
      <c r="B5824">
        <f t="shared" si="272"/>
        <v>9.1300000043085952</v>
      </c>
      <c r="E5824" s="2">
        <v>95</v>
      </c>
      <c r="F5824">
        <v>105.95967748252669</v>
      </c>
      <c r="G5824">
        <f t="shared" si="270"/>
        <v>132.065</v>
      </c>
      <c r="H5824">
        <f t="shared" si="271"/>
        <v>108.89564295429687</v>
      </c>
    </row>
    <row r="5825" spans="1:8" x14ac:dyDescent="0.25">
      <c r="A5825">
        <v>9.1300000000000008</v>
      </c>
      <c r="B5825">
        <f t="shared" si="272"/>
        <v>9.1299999999673762</v>
      </c>
      <c r="E5825" s="2">
        <v>95</v>
      </c>
      <c r="F5825">
        <v>105.95967748252669</v>
      </c>
      <c r="G5825">
        <f t="shared" si="270"/>
        <v>132.065</v>
      </c>
      <c r="H5825">
        <f t="shared" si="271"/>
        <v>108.89564294996747</v>
      </c>
    </row>
    <row r="5826" spans="1:8" x14ac:dyDescent="0.25">
      <c r="A5826">
        <v>9.14</v>
      </c>
      <c r="B5826">
        <f t="shared" si="272"/>
        <v>9.1300757202894989</v>
      </c>
      <c r="E5826" s="2">
        <v>95</v>
      </c>
      <c r="F5826">
        <v>105.95967748252669</v>
      </c>
      <c r="G5826">
        <f t="shared" si="270"/>
        <v>132.07</v>
      </c>
      <c r="H5826">
        <f t="shared" si="271"/>
        <v>108.89571846461986</v>
      </c>
    </row>
    <row r="5827" spans="1:8" x14ac:dyDescent="0.25">
      <c r="A5827">
        <v>9.14</v>
      </c>
      <c r="B5827">
        <f t="shared" si="272"/>
        <v>9.1400751440880637</v>
      </c>
      <c r="E5827" s="2">
        <v>95</v>
      </c>
      <c r="F5827">
        <v>105.95967748252669</v>
      </c>
      <c r="G5827">
        <f t="shared" ref="G5827:G5890" si="273">0.5*A5827+127.5</f>
        <v>132.07</v>
      </c>
      <c r="H5827">
        <f t="shared" ref="H5827:H5890" si="274">0.0505*B5827^2+0.07515*B5827+104</f>
        <v>108.90569581587683</v>
      </c>
    </row>
    <row r="5828" spans="1:8" x14ac:dyDescent="0.25">
      <c r="A5828">
        <v>9.14</v>
      </c>
      <c r="B5828">
        <f t="shared" ref="B5828:B5891" si="275">A5827+(A5828-B5827)/G5827</f>
        <v>9.1399994310283343</v>
      </c>
      <c r="E5828" s="2">
        <v>95</v>
      </c>
      <c r="F5828">
        <v>105.95967748252669</v>
      </c>
      <c r="G5828">
        <f t="shared" si="273"/>
        <v>132.07</v>
      </c>
      <c r="H5828">
        <f t="shared" si="274"/>
        <v>108.9056202320013</v>
      </c>
    </row>
    <row r="5829" spans="1:8" x14ac:dyDescent="0.25">
      <c r="A5829">
        <v>9.14</v>
      </c>
      <c r="B5829">
        <f t="shared" si="275"/>
        <v>9.1400000043081082</v>
      </c>
      <c r="E5829" s="2">
        <v>95</v>
      </c>
      <c r="F5829">
        <v>105.95967748252669</v>
      </c>
      <c r="G5829">
        <f t="shared" si="273"/>
        <v>132.07</v>
      </c>
      <c r="H5829">
        <f t="shared" si="274"/>
        <v>108.90562080430074</v>
      </c>
    </row>
    <row r="5830" spans="1:8" x14ac:dyDescent="0.25">
      <c r="A5830">
        <v>9.16</v>
      </c>
      <c r="B5830">
        <f t="shared" si="275"/>
        <v>9.1401514348125392</v>
      </c>
      <c r="E5830" s="2">
        <v>95</v>
      </c>
      <c r="F5830">
        <v>105.95967748252669</v>
      </c>
      <c r="G5830">
        <f t="shared" si="273"/>
        <v>132.08000000000001</v>
      </c>
      <c r="H5830">
        <f t="shared" si="274"/>
        <v>108.9057719770171</v>
      </c>
    </row>
    <row r="5831" spans="1:8" x14ac:dyDescent="0.25">
      <c r="A5831">
        <v>9.16</v>
      </c>
      <c r="B5831">
        <f t="shared" si="275"/>
        <v>9.1601502768412129</v>
      </c>
      <c r="E5831" s="2">
        <v>95</v>
      </c>
      <c r="F5831">
        <v>105.95967748252669</v>
      </c>
      <c r="G5831">
        <f t="shared" si="273"/>
        <v>132.08000000000001</v>
      </c>
      <c r="H5831">
        <f t="shared" si="274"/>
        <v>108.92575712456748</v>
      </c>
    </row>
    <row r="5832" spans="1:8" x14ac:dyDescent="0.25">
      <c r="A5832">
        <v>9.17</v>
      </c>
      <c r="B5832">
        <f t="shared" si="275"/>
        <v>9.160074573918525</v>
      </c>
      <c r="E5832" s="2">
        <v>95</v>
      </c>
      <c r="F5832">
        <v>105.95967748252669</v>
      </c>
      <c r="G5832">
        <f t="shared" si="273"/>
        <v>132.08500000000001</v>
      </c>
      <c r="H5832">
        <f t="shared" si="274"/>
        <v>108.92568139731729</v>
      </c>
    </row>
    <row r="5833" spans="1:8" x14ac:dyDescent="0.25">
      <c r="A5833">
        <v>9.17</v>
      </c>
      <c r="B5833">
        <f t="shared" si="275"/>
        <v>9.1700751442334969</v>
      </c>
      <c r="E5833" s="2">
        <v>95</v>
      </c>
      <c r="F5833">
        <v>105.95967748252669</v>
      </c>
      <c r="G5833">
        <f t="shared" si="273"/>
        <v>132.08500000000001</v>
      </c>
      <c r="H5833">
        <f t="shared" si="274"/>
        <v>108.93569019370904</v>
      </c>
    </row>
    <row r="5834" spans="1:8" x14ac:dyDescent="0.25">
      <c r="A5834">
        <v>9.18</v>
      </c>
      <c r="B5834">
        <f t="shared" si="275"/>
        <v>9.1700751399157099</v>
      </c>
      <c r="E5834" s="2">
        <v>95</v>
      </c>
      <c r="F5834">
        <v>105.95967748252669</v>
      </c>
      <c r="G5834">
        <f t="shared" si="273"/>
        <v>132.09</v>
      </c>
      <c r="H5834">
        <f t="shared" si="274"/>
        <v>108.93569018938553</v>
      </c>
    </row>
    <row r="5835" spans="1:8" x14ac:dyDescent="0.25">
      <c r="A5835">
        <v>9.19</v>
      </c>
      <c r="B5835">
        <f t="shared" si="275"/>
        <v>9.1801508430621865</v>
      </c>
      <c r="E5835" s="2">
        <v>95</v>
      </c>
      <c r="F5835">
        <v>105.95967748252669</v>
      </c>
      <c r="G5835">
        <f t="shared" si="273"/>
        <v>132.095</v>
      </c>
      <c r="H5835">
        <f t="shared" si="274"/>
        <v>108.94578439567557</v>
      </c>
    </row>
    <row r="5836" spans="1:8" x14ac:dyDescent="0.25">
      <c r="A5836">
        <v>9.19</v>
      </c>
      <c r="B5836">
        <f t="shared" si="275"/>
        <v>9.1900745611638417</v>
      </c>
      <c r="E5836" s="2">
        <v>95</v>
      </c>
      <c r="F5836">
        <v>105.95967748252669</v>
      </c>
      <c r="G5836">
        <f t="shared" si="273"/>
        <v>132.095</v>
      </c>
      <c r="H5836">
        <f t="shared" si="274"/>
        <v>108.95573636047888</v>
      </c>
    </row>
    <row r="5837" spans="1:8" x14ac:dyDescent="0.25">
      <c r="A5837">
        <v>9.19</v>
      </c>
      <c r="B5837">
        <f t="shared" si="275"/>
        <v>9.1899994355489305</v>
      </c>
      <c r="E5837" s="2">
        <v>95</v>
      </c>
      <c r="F5837">
        <v>105.95967748252669</v>
      </c>
      <c r="G5837">
        <f t="shared" si="273"/>
        <v>132.095</v>
      </c>
      <c r="H5837">
        <f t="shared" si="274"/>
        <v>108.95566098366368</v>
      </c>
    </row>
    <row r="5838" spans="1:8" x14ac:dyDescent="0.25">
      <c r="A5838">
        <v>9.19</v>
      </c>
      <c r="B5838">
        <f t="shared" si="275"/>
        <v>9.1900000042730685</v>
      </c>
      <c r="E5838" s="2">
        <v>95</v>
      </c>
      <c r="F5838">
        <v>105.95967748252669</v>
      </c>
      <c r="G5838">
        <f t="shared" si="273"/>
        <v>132.095</v>
      </c>
      <c r="H5838">
        <f t="shared" si="274"/>
        <v>108.95566155428735</v>
      </c>
    </row>
    <row r="5839" spans="1:8" x14ac:dyDescent="0.25">
      <c r="A5839">
        <v>9.19</v>
      </c>
      <c r="B5839">
        <f t="shared" si="275"/>
        <v>9.1899999999676503</v>
      </c>
      <c r="E5839" s="2">
        <v>95</v>
      </c>
      <c r="F5839">
        <v>105.95967748252669</v>
      </c>
      <c r="G5839">
        <f t="shared" si="273"/>
        <v>132.095</v>
      </c>
      <c r="H5839">
        <f t="shared" si="274"/>
        <v>108.95566154996754</v>
      </c>
    </row>
    <row r="5840" spans="1:8" x14ac:dyDescent="0.25">
      <c r="A5840">
        <v>9.19</v>
      </c>
      <c r="B5840">
        <f t="shared" si="275"/>
        <v>9.1900000000002446</v>
      </c>
      <c r="E5840" s="2">
        <v>95</v>
      </c>
      <c r="F5840">
        <v>105.95967748252669</v>
      </c>
      <c r="G5840">
        <f t="shared" si="273"/>
        <v>132.095</v>
      </c>
      <c r="H5840">
        <f t="shared" si="274"/>
        <v>108.95566155000024</v>
      </c>
    </row>
    <row r="5841" spans="1:8" x14ac:dyDescent="0.25">
      <c r="A5841">
        <v>9.19</v>
      </c>
      <c r="B5841">
        <f t="shared" si="275"/>
        <v>9.1899999999999977</v>
      </c>
      <c r="E5841" s="2">
        <v>95</v>
      </c>
      <c r="F5841">
        <v>105.95967748252669</v>
      </c>
      <c r="G5841">
        <f t="shared" si="273"/>
        <v>132.095</v>
      </c>
      <c r="H5841">
        <f t="shared" si="274"/>
        <v>108.95566155</v>
      </c>
    </row>
    <row r="5842" spans="1:8" x14ac:dyDescent="0.25">
      <c r="A5842">
        <v>9.1999999999999993</v>
      </c>
      <c r="B5842">
        <f t="shared" si="275"/>
        <v>9.1900757030924716</v>
      </c>
      <c r="E5842" s="2">
        <v>95</v>
      </c>
      <c r="F5842">
        <v>105.95967748252669</v>
      </c>
      <c r="G5842">
        <f t="shared" si="273"/>
        <v>132.1</v>
      </c>
      <c r="H5842">
        <f t="shared" si="274"/>
        <v>108.95573750623021</v>
      </c>
    </row>
    <row r="5843" spans="1:8" x14ac:dyDescent="0.25">
      <c r="A5843">
        <v>9.2100000000000009</v>
      </c>
      <c r="B5843">
        <f t="shared" si="275"/>
        <v>9.200150827380071</v>
      </c>
      <c r="E5843" s="2">
        <v>95</v>
      </c>
      <c r="F5843">
        <v>105.95967748252669</v>
      </c>
      <c r="G5843">
        <f t="shared" si="273"/>
        <v>132.10499999999999</v>
      </c>
      <c r="H5843">
        <f t="shared" si="274"/>
        <v>108.96585148462799</v>
      </c>
    </row>
    <row r="5844" spans="1:8" x14ac:dyDescent="0.25">
      <c r="A5844">
        <v>9.1999999999999993</v>
      </c>
      <c r="B5844">
        <f t="shared" si="275"/>
        <v>9.2099988582765224</v>
      </c>
      <c r="E5844" s="2">
        <v>95</v>
      </c>
      <c r="F5844">
        <v>105.95967748252669</v>
      </c>
      <c r="G5844">
        <f t="shared" si="273"/>
        <v>132.1</v>
      </c>
      <c r="H5844">
        <f t="shared" si="274"/>
        <v>108.97574740215695</v>
      </c>
    </row>
    <row r="5845" spans="1:8" x14ac:dyDescent="0.25">
      <c r="A5845">
        <v>9.2200000000000006</v>
      </c>
      <c r="B5845">
        <f t="shared" si="275"/>
        <v>9.2000757088699725</v>
      </c>
      <c r="E5845" s="2">
        <v>95</v>
      </c>
      <c r="F5845">
        <v>105.95967748252669</v>
      </c>
      <c r="G5845">
        <f t="shared" si="273"/>
        <v>132.11000000000001</v>
      </c>
      <c r="H5845">
        <f t="shared" si="274"/>
        <v>108.96577603849302</v>
      </c>
    </row>
    <row r="5846" spans="1:8" x14ac:dyDescent="0.25">
      <c r="A5846">
        <v>9.2200000000000006</v>
      </c>
      <c r="B5846">
        <f t="shared" si="275"/>
        <v>9.2201508159195384</v>
      </c>
      <c r="E5846" s="2">
        <v>95</v>
      </c>
      <c r="F5846">
        <v>105.95967748252669</v>
      </c>
      <c r="G5846">
        <f t="shared" si="273"/>
        <v>132.11000000000001</v>
      </c>
      <c r="H5846">
        <f t="shared" si="274"/>
        <v>108.98595897776559</v>
      </c>
    </row>
    <row r="5847" spans="1:8" x14ac:dyDescent="0.25">
      <c r="A5847">
        <v>9.2100000000000009</v>
      </c>
      <c r="B5847">
        <f t="shared" si="275"/>
        <v>9.2199231639094741</v>
      </c>
      <c r="E5847" s="2">
        <v>95</v>
      </c>
      <c r="F5847">
        <v>105.95967748252669</v>
      </c>
      <c r="G5847">
        <f t="shared" si="273"/>
        <v>132.10499999999999</v>
      </c>
      <c r="H5847">
        <f t="shared" si="274"/>
        <v>108.98572987476172</v>
      </c>
    </row>
    <row r="5848" spans="1:8" x14ac:dyDescent="0.25">
      <c r="A5848">
        <v>9.23</v>
      </c>
      <c r="B5848">
        <f t="shared" si="275"/>
        <v>9.2100762789908828</v>
      </c>
      <c r="E5848" s="2">
        <v>95</v>
      </c>
      <c r="F5848">
        <v>105.95967748252669</v>
      </c>
      <c r="G5848">
        <f t="shared" si="273"/>
        <v>132.11500000000001</v>
      </c>
      <c r="H5848">
        <f t="shared" si="274"/>
        <v>108.9758252381401</v>
      </c>
    </row>
    <row r="5849" spans="1:8" x14ac:dyDescent="0.25">
      <c r="A5849">
        <v>9.2200000000000006</v>
      </c>
      <c r="B5849">
        <f t="shared" si="275"/>
        <v>9.2300751142641584</v>
      </c>
      <c r="E5849" s="2">
        <v>95</v>
      </c>
      <c r="F5849">
        <v>105.95967748252669</v>
      </c>
      <c r="G5849">
        <f t="shared" si="273"/>
        <v>132.11000000000001</v>
      </c>
      <c r="H5849">
        <f t="shared" si="274"/>
        <v>108.99595161889236</v>
      </c>
    </row>
    <row r="5850" spans="1:8" x14ac:dyDescent="0.25">
      <c r="A5850">
        <v>9.2200000000000006</v>
      </c>
      <c r="B5850">
        <f t="shared" si="275"/>
        <v>9.2199237369293456</v>
      </c>
      <c r="E5850" s="2">
        <v>95</v>
      </c>
      <c r="F5850">
        <v>105.95967748252669</v>
      </c>
      <c r="G5850">
        <f t="shared" si="273"/>
        <v>132.11000000000001</v>
      </c>
      <c r="H5850">
        <f t="shared" si="274"/>
        <v>108.9857304514273</v>
      </c>
    </row>
    <row r="5851" spans="1:8" x14ac:dyDescent="0.25">
      <c r="A5851">
        <v>9.2200000000000006</v>
      </c>
      <c r="B5851">
        <f t="shared" si="275"/>
        <v>9.2200005772694773</v>
      </c>
      <c r="E5851" s="2">
        <v>95</v>
      </c>
      <c r="F5851">
        <v>105.95967748252669</v>
      </c>
      <c r="G5851">
        <f t="shared" si="273"/>
        <v>132.11000000000001</v>
      </c>
      <c r="H5851">
        <f t="shared" si="274"/>
        <v>108.9858077809467</v>
      </c>
    </row>
    <row r="5852" spans="1:8" x14ac:dyDescent="0.25">
      <c r="A5852">
        <v>9.2200000000000006</v>
      </c>
      <c r="B5852">
        <f t="shared" si="275"/>
        <v>9.2199999956303884</v>
      </c>
      <c r="E5852" s="2">
        <v>95</v>
      </c>
      <c r="F5852">
        <v>105.95967748252669</v>
      </c>
      <c r="G5852">
        <f t="shared" si="273"/>
        <v>132.11000000000001</v>
      </c>
      <c r="H5852">
        <f t="shared" si="274"/>
        <v>108.98580719560255</v>
      </c>
    </row>
    <row r="5853" spans="1:8" x14ac:dyDescent="0.25">
      <c r="A5853">
        <v>9.2200000000000006</v>
      </c>
      <c r="B5853">
        <f t="shared" si="275"/>
        <v>9.2200000000330764</v>
      </c>
      <c r="E5853" s="2">
        <v>95</v>
      </c>
      <c r="F5853">
        <v>105.95967748252669</v>
      </c>
      <c r="G5853">
        <f t="shared" si="273"/>
        <v>132.11000000000001</v>
      </c>
      <c r="H5853">
        <f t="shared" si="274"/>
        <v>108.98580720003329</v>
      </c>
    </row>
    <row r="5854" spans="1:8" x14ac:dyDescent="0.25">
      <c r="A5854">
        <v>9.23</v>
      </c>
      <c r="B5854">
        <f t="shared" si="275"/>
        <v>9.2200756944967601</v>
      </c>
      <c r="E5854" s="2">
        <v>95</v>
      </c>
      <c r="F5854">
        <v>105.95967748252669</v>
      </c>
      <c r="G5854">
        <f t="shared" si="273"/>
        <v>132.11500000000001</v>
      </c>
      <c r="H5854">
        <f t="shared" si="274"/>
        <v>108.98588337696005</v>
      </c>
    </row>
    <row r="5855" spans="1:8" x14ac:dyDescent="0.25">
      <c r="A5855">
        <v>9.23</v>
      </c>
      <c r="B5855">
        <f t="shared" si="275"/>
        <v>9.2300751186882888</v>
      </c>
      <c r="E5855" s="2">
        <v>95</v>
      </c>
      <c r="F5855">
        <v>105.95967748252669</v>
      </c>
      <c r="G5855">
        <f t="shared" si="273"/>
        <v>132.11500000000001</v>
      </c>
      <c r="H5855">
        <f t="shared" si="274"/>
        <v>108.99595162334917</v>
      </c>
    </row>
    <row r="5856" spans="1:8" x14ac:dyDescent="0.25">
      <c r="A5856">
        <v>9.23</v>
      </c>
      <c r="B5856">
        <f t="shared" si="275"/>
        <v>9.2299994314143881</v>
      </c>
      <c r="E5856" s="2">
        <v>95</v>
      </c>
      <c r="F5856">
        <v>105.95967748252669</v>
      </c>
      <c r="G5856">
        <f t="shared" si="273"/>
        <v>132.11500000000001</v>
      </c>
      <c r="H5856">
        <f t="shared" si="274"/>
        <v>108.99587537721824</v>
      </c>
    </row>
    <row r="5857" spans="1:8" x14ac:dyDescent="0.25">
      <c r="A5857">
        <v>9.23</v>
      </c>
      <c r="B5857">
        <f t="shared" si="275"/>
        <v>9.2300000043037169</v>
      </c>
      <c r="E5857" s="2">
        <v>95</v>
      </c>
      <c r="F5857">
        <v>105.95967748252669</v>
      </c>
      <c r="G5857">
        <f t="shared" si="273"/>
        <v>132.11500000000001</v>
      </c>
      <c r="H5857">
        <f t="shared" si="274"/>
        <v>108.99587595433547</v>
      </c>
    </row>
    <row r="5858" spans="1:8" x14ac:dyDescent="0.25">
      <c r="A5858">
        <v>9.2200000000000006</v>
      </c>
      <c r="B5858">
        <f t="shared" si="275"/>
        <v>9.2299243083351357</v>
      </c>
      <c r="E5858" s="2">
        <v>95</v>
      </c>
      <c r="F5858">
        <v>105.95967748252669</v>
      </c>
      <c r="G5858">
        <f t="shared" si="273"/>
        <v>132.11000000000001</v>
      </c>
      <c r="H5858">
        <f t="shared" si="274"/>
        <v>108.99579970001997</v>
      </c>
    </row>
    <row r="5859" spans="1:8" x14ac:dyDescent="0.25">
      <c r="A5859">
        <v>9.2200000000000006</v>
      </c>
      <c r="B5859">
        <f t="shared" si="275"/>
        <v>9.219924878447241</v>
      </c>
      <c r="E5859" s="2">
        <v>95</v>
      </c>
      <c r="F5859">
        <v>105.95967748252669</v>
      </c>
      <c r="G5859">
        <f t="shared" si="273"/>
        <v>132.11000000000001</v>
      </c>
      <c r="H5859">
        <f t="shared" si="274"/>
        <v>108.98573160020793</v>
      </c>
    </row>
    <row r="5860" spans="1:8" x14ac:dyDescent="0.25">
      <c r="A5860">
        <v>9.23</v>
      </c>
      <c r="B5860">
        <f t="shared" si="275"/>
        <v>9.2200762631258257</v>
      </c>
      <c r="E5860" s="2">
        <v>95</v>
      </c>
      <c r="F5860">
        <v>105.95967748252669</v>
      </c>
      <c r="G5860">
        <f t="shared" si="273"/>
        <v>132.11500000000001</v>
      </c>
      <c r="H5860">
        <f t="shared" si="274"/>
        <v>108.98588394921565</v>
      </c>
    </row>
    <row r="5861" spans="1:8" x14ac:dyDescent="0.25">
      <c r="A5861">
        <v>9.2200000000000006</v>
      </c>
      <c r="B5861">
        <f t="shared" si="275"/>
        <v>9.229999422751952</v>
      </c>
      <c r="E5861" s="2">
        <v>95</v>
      </c>
      <c r="F5861">
        <v>105.95967748252669</v>
      </c>
      <c r="G5861">
        <f t="shared" si="273"/>
        <v>132.11000000000001</v>
      </c>
      <c r="H5861">
        <f t="shared" si="274"/>
        <v>108.99587536849188</v>
      </c>
    </row>
    <row r="5862" spans="1:8" x14ac:dyDescent="0.25">
      <c r="A5862">
        <v>9.2200000000000006</v>
      </c>
      <c r="B5862">
        <f t="shared" si="275"/>
        <v>9.2199243098724413</v>
      </c>
      <c r="E5862" s="2">
        <v>95</v>
      </c>
      <c r="F5862">
        <v>105.95967748252669</v>
      </c>
      <c r="G5862">
        <f t="shared" si="273"/>
        <v>132.11000000000001</v>
      </c>
      <c r="H5862">
        <f t="shared" si="274"/>
        <v>108.98573102801564</v>
      </c>
    </row>
    <row r="5863" spans="1:8" x14ac:dyDescent="0.25">
      <c r="A5863">
        <v>9.2200000000000006</v>
      </c>
      <c r="B5863">
        <f t="shared" si="275"/>
        <v>9.220000572932614</v>
      </c>
      <c r="E5863" s="2">
        <v>95</v>
      </c>
      <c r="F5863">
        <v>105.95967748252669</v>
      </c>
      <c r="G5863">
        <f t="shared" si="273"/>
        <v>132.11000000000001</v>
      </c>
      <c r="H5863">
        <f t="shared" si="274"/>
        <v>108.98580777658221</v>
      </c>
    </row>
    <row r="5864" spans="1:8" x14ac:dyDescent="0.25">
      <c r="A5864">
        <v>9.2100000000000009</v>
      </c>
      <c r="B5864">
        <f t="shared" si="275"/>
        <v>9.2199243011662055</v>
      </c>
      <c r="E5864" s="2">
        <v>95</v>
      </c>
      <c r="F5864">
        <v>105.95967748252669</v>
      </c>
      <c r="G5864">
        <f t="shared" si="273"/>
        <v>132.10499999999999</v>
      </c>
      <c r="H5864">
        <f t="shared" si="274"/>
        <v>108.98573101925402</v>
      </c>
    </row>
    <row r="5865" spans="1:8" x14ac:dyDescent="0.25">
      <c r="A5865">
        <v>9.2200000000000006</v>
      </c>
      <c r="B5865">
        <f t="shared" si="275"/>
        <v>9.2100005730202028</v>
      </c>
      <c r="E5865" s="2">
        <v>95</v>
      </c>
      <c r="F5865">
        <v>105.95967748252669</v>
      </c>
      <c r="G5865">
        <f t="shared" si="273"/>
        <v>132.11000000000001</v>
      </c>
      <c r="H5865">
        <f t="shared" si="274"/>
        <v>108.97574912609161</v>
      </c>
    </row>
    <row r="5866" spans="1:8" x14ac:dyDescent="0.25">
      <c r="A5866">
        <v>9.2200000000000006</v>
      </c>
      <c r="B5866">
        <f t="shared" si="275"/>
        <v>9.2200756901595629</v>
      </c>
      <c r="E5866" s="2">
        <v>95</v>
      </c>
      <c r="F5866">
        <v>105.95967748252669</v>
      </c>
      <c r="G5866">
        <f t="shared" si="273"/>
        <v>132.11000000000001</v>
      </c>
      <c r="H5866">
        <f t="shared" si="274"/>
        <v>108.9858833725952</v>
      </c>
    </row>
    <row r="5867" spans="1:8" x14ac:dyDescent="0.25">
      <c r="A5867">
        <v>9.2200000000000006</v>
      </c>
      <c r="B5867">
        <f t="shared" si="275"/>
        <v>9.2199994270671457</v>
      </c>
      <c r="E5867" s="2">
        <v>95</v>
      </c>
      <c r="F5867">
        <v>105.95967748252669</v>
      </c>
      <c r="G5867">
        <f t="shared" si="273"/>
        <v>132.11000000000001</v>
      </c>
      <c r="H5867">
        <f t="shared" si="274"/>
        <v>108.98580662341757</v>
      </c>
    </row>
    <row r="5868" spans="1:8" x14ac:dyDescent="0.25">
      <c r="A5868">
        <v>9.23</v>
      </c>
      <c r="B5868">
        <f t="shared" si="275"/>
        <v>9.2200756988337975</v>
      </c>
      <c r="E5868" s="2">
        <v>95</v>
      </c>
      <c r="F5868">
        <v>105.95967748252669</v>
      </c>
      <c r="G5868">
        <f t="shared" si="273"/>
        <v>132.11500000000001</v>
      </c>
      <c r="H5868">
        <f t="shared" si="274"/>
        <v>108.98588338132475</v>
      </c>
    </row>
    <row r="5869" spans="1:8" x14ac:dyDescent="0.25">
      <c r="A5869">
        <v>9.23</v>
      </c>
      <c r="B5869">
        <f t="shared" si="275"/>
        <v>9.2300751186554617</v>
      </c>
      <c r="E5869" s="2">
        <v>95</v>
      </c>
      <c r="F5869">
        <v>105.95967748252669</v>
      </c>
      <c r="G5869">
        <f t="shared" si="273"/>
        <v>132.11500000000001</v>
      </c>
      <c r="H5869">
        <f t="shared" si="274"/>
        <v>108.9959516233161</v>
      </c>
    </row>
    <row r="5870" spans="1:8" x14ac:dyDescent="0.25">
      <c r="A5870">
        <v>9.24</v>
      </c>
      <c r="B5870">
        <f t="shared" si="275"/>
        <v>9.2300751230469249</v>
      </c>
      <c r="E5870" s="2">
        <v>95</v>
      </c>
      <c r="F5870">
        <v>105.95967748252669</v>
      </c>
      <c r="G5870">
        <f t="shared" si="273"/>
        <v>132.12</v>
      </c>
      <c r="H5870">
        <f t="shared" si="274"/>
        <v>108.99595162774001</v>
      </c>
    </row>
    <row r="5871" spans="1:8" x14ac:dyDescent="0.25">
      <c r="A5871">
        <v>9.2200000000000006</v>
      </c>
      <c r="B5871">
        <f t="shared" si="275"/>
        <v>9.2399237426351277</v>
      </c>
      <c r="E5871" s="2">
        <v>95</v>
      </c>
      <c r="F5871">
        <v>105.95967748252669</v>
      </c>
      <c r="G5871">
        <f t="shared" si="273"/>
        <v>132.11000000000001</v>
      </c>
      <c r="H5871">
        <f t="shared" si="274"/>
        <v>109.0058779031295</v>
      </c>
    </row>
    <row r="5872" spans="1:8" x14ac:dyDescent="0.25">
      <c r="A5872">
        <v>9.23</v>
      </c>
      <c r="B5872">
        <f t="shared" si="275"/>
        <v>9.2199248827292788</v>
      </c>
      <c r="E5872" s="2">
        <v>95</v>
      </c>
      <c r="F5872">
        <v>105.95967748252669</v>
      </c>
      <c r="G5872">
        <f t="shared" si="273"/>
        <v>132.11500000000001</v>
      </c>
      <c r="H5872">
        <f t="shared" si="274"/>
        <v>108.98573160451721</v>
      </c>
    </row>
    <row r="5873" spans="1:8" x14ac:dyDescent="0.25">
      <c r="A5873">
        <v>9.24</v>
      </c>
      <c r="B5873">
        <f t="shared" si="275"/>
        <v>9.2301519518394635</v>
      </c>
      <c r="E5873" s="2">
        <v>95</v>
      </c>
      <c r="F5873">
        <v>105.95967748252669</v>
      </c>
      <c r="G5873">
        <f t="shared" si="273"/>
        <v>132.12</v>
      </c>
      <c r="H5873">
        <f t="shared" si="274"/>
        <v>108.99602902441005</v>
      </c>
    </row>
    <row r="5874" spans="1:8" x14ac:dyDescent="0.25">
      <c r="A5874">
        <v>9.23</v>
      </c>
      <c r="B5874">
        <f t="shared" si="275"/>
        <v>9.239998849895251</v>
      </c>
      <c r="E5874" s="2">
        <v>95</v>
      </c>
      <c r="F5874">
        <v>105.95967748252669</v>
      </c>
      <c r="G5874">
        <f t="shared" si="273"/>
        <v>132.11500000000001</v>
      </c>
      <c r="H5874">
        <f t="shared" si="274"/>
        <v>109.00595364024593</v>
      </c>
    </row>
    <row r="5875" spans="1:8" x14ac:dyDescent="0.25">
      <c r="A5875">
        <v>9.23</v>
      </c>
      <c r="B5875">
        <f t="shared" si="275"/>
        <v>9.2299243170730403</v>
      </c>
      <c r="E5875" s="2">
        <v>95</v>
      </c>
      <c r="F5875">
        <v>105.95967748252669</v>
      </c>
      <c r="G5875">
        <f t="shared" si="273"/>
        <v>132.11500000000001</v>
      </c>
      <c r="H5875">
        <f t="shared" si="274"/>
        <v>108.9957997088223</v>
      </c>
    </row>
    <row r="5876" spans="1:8" x14ac:dyDescent="0.25">
      <c r="A5876">
        <v>9.24</v>
      </c>
      <c r="B5876">
        <f t="shared" si="275"/>
        <v>9.2300762644887175</v>
      </c>
      <c r="E5876" s="2">
        <v>95</v>
      </c>
      <c r="F5876">
        <v>105.95967748252669</v>
      </c>
      <c r="G5876">
        <f t="shared" si="273"/>
        <v>132.12</v>
      </c>
      <c r="H5876">
        <f t="shared" si="274"/>
        <v>108.99595277761436</v>
      </c>
    </row>
    <row r="5877" spans="1:8" x14ac:dyDescent="0.25">
      <c r="A5877">
        <v>9.25</v>
      </c>
      <c r="B5877">
        <f t="shared" si="275"/>
        <v>9.2401508002990571</v>
      </c>
      <c r="E5877" s="2">
        <v>95</v>
      </c>
      <c r="F5877">
        <v>105.95967748252669</v>
      </c>
      <c r="G5877">
        <f t="shared" si="273"/>
        <v>132.125</v>
      </c>
      <c r="H5877">
        <f t="shared" si="274"/>
        <v>109.00610686666198</v>
      </c>
    </row>
    <row r="5878" spans="1:8" x14ac:dyDescent="0.25">
      <c r="A5878">
        <v>9.25</v>
      </c>
      <c r="B5878">
        <f t="shared" si="275"/>
        <v>9.2500745445578119</v>
      </c>
      <c r="E5878" s="2">
        <v>95</v>
      </c>
      <c r="F5878">
        <v>105.95967748252669</v>
      </c>
      <c r="G5878">
        <f t="shared" si="273"/>
        <v>132.125</v>
      </c>
      <c r="H5878">
        <f t="shared" si="274"/>
        <v>109.01611899555728</v>
      </c>
    </row>
    <row r="5879" spans="1:8" x14ac:dyDescent="0.25">
      <c r="A5879">
        <v>9.24</v>
      </c>
      <c r="B5879">
        <f t="shared" si="275"/>
        <v>9.2499237498992795</v>
      </c>
      <c r="E5879" s="2">
        <v>95</v>
      </c>
      <c r="F5879">
        <v>105.95967748252669</v>
      </c>
      <c r="G5879">
        <f t="shared" si="273"/>
        <v>132.12</v>
      </c>
      <c r="H5879">
        <f t="shared" si="274"/>
        <v>109.01596678344194</v>
      </c>
    </row>
    <row r="5880" spans="1:8" x14ac:dyDescent="0.25">
      <c r="A5880">
        <v>9.25</v>
      </c>
      <c r="B5880">
        <f t="shared" si="275"/>
        <v>9.240000577127617</v>
      </c>
      <c r="E5880" s="2">
        <v>95</v>
      </c>
      <c r="F5880">
        <v>105.95967748252669</v>
      </c>
      <c r="G5880">
        <f t="shared" si="273"/>
        <v>132.125</v>
      </c>
      <c r="H5880">
        <f t="shared" si="274"/>
        <v>109.00595538196974</v>
      </c>
    </row>
    <row r="5881" spans="1:8" x14ac:dyDescent="0.25">
      <c r="A5881">
        <v>9.25</v>
      </c>
      <c r="B5881">
        <f t="shared" si="275"/>
        <v>9.2500756815354581</v>
      </c>
      <c r="E5881" s="2">
        <v>95</v>
      </c>
      <c r="F5881">
        <v>105.95967748252669</v>
      </c>
      <c r="G5881">
        <f t="shared" si="273"/>
        <v>132.125</v>
      </c>
      <c r="H5881">
        <f t="shared" si="274"/>
        <v>109.01612014323113</v>
      </c>
    </row>
    <row r="5882" spans="1:8" x14ac:dyDescent="0.25">
      <c r="A5882">
        <v>9.23</v>
      </c>
      <c r="B5882">
        <f t="shared" si="275"/>
        <v>9.2498480553904603</v>
      </c>
      <c r="E5882" s="2">
        <v>95</v>
      </c>
      <c r="F5882">
        <v>105.95967748252669</v>
      </c>
      <c r="G5882">
        <f t="shared" si="273"/>
        <v>132.11500000000001</v>
      </c>
      <c r="H5882">
        <f t="shared" si="274"/>
        <v>109.01589037827704</v>
      </c>
    </row>
    <row r="5883" spans="1:8" x14ac:dyDescent="0.25">
      <c r="A5883">
        <v>9.24</v>
      </c>
      <c r="B5883">
        <f t="shared" si="275"/>
        <v>9.2299254584612616</v>
      </c>
      <c r="E5883" s="2">
        <v>95</v>
      </c>
      <c r="F5883">
        <v>105.95967748252669</v>
      </c>
      <c r="G5883">
        <f t="shared" si="273"/>
        <v>132.12</v>
      </c>
      <c r="H5883">
        <f t="shared" si="274"/>
        <v>108.9958008586253</v>
      </c>
    </row>
    <row r="5884" spans="1:8" x14ac:dyDescent="0.25">
      <c r="A5884">
        <v>9.24</v>
      </c>
      <c r="B5884">
        <f t="shared" si="275"/>
        <v>9.2400762529635081</v>
      </c>
      <c r="E5884" s="2">
        <v>95</v>
      </c>
      <c r="F5884">
        <v>105.95967748252669</v>
      </c>
      <c r="G5884">
        <f t="shared" si="273"/>
        <v>132.12</v>
      </c>
      <c r="H5884">
        <f t="shared" si="274"/>
        <v>109.00603169301951</v>
      </c>
    </row>
    <row r="5885" spans="1:8" x14ac:dyDescent="0.25">
      <c r="A5885">
        <v>9.24</v>
      </c>
      <c r="B5885">
        <f t="shared" si="275"/>
        <v>9.2399994228507154</v>
      </c>
      <c r="E5885" s="2">
        <v>95</v>
      </c>
      <c r="F5885">
        <v>105.95967748252669</v>
      </c>
      <c r="G5885">
        <f t="shared" si="273"/>
        <v>132.12</v>
      </c>
      <c r="H5885">
        <f t="shared" si="274"/>
        <v>109.00595421800845</v>
      </c>
    </row>
    <row r="5886" spans="1:8" x14ac:dyDescent="0.25">
      <c r="A5886">
        <v>9.24</v>
      </c>
      <c r="B5886">
        <f t="shared" si="275"/>
        <v>9.2400000043683725</v>
      </c>
      <c r="E5886" s="2">
        <v>95</v>
      </c>
      <c r="F5886">
        <v>105.95967748252669</v>
      </c>
      <c r="G5886">
        <f t="shared" si="273"/>
        <v>132.12</v>
      </c>
      <c r="H5886">
        <f t="shared" si="274"/>
        <v>109.00595480440502</v>
      </c>
    </row>
    <row r="5887" spans="1:8" x14ac:dyDescent="0.25">
      <c r="A5887">
        <v>9.24</v>
      </c>
      <c r="B5887">
        <f t="shared" si="275"/>
        <v>9.2399999999669369</v>
      </c>
      <c r="E5887" s="2">
        <v>95</v>
      </c>
      <c r="F5887">
        <v>105.95967748252669</v>
      </c>
      <c r="G5887">
        <f t="shared" si="273"/>
        <v>132.12</v>
      </c>
      <c r="H5887">
        <f t="shared" si="274"/>
        <v>109.00595479996666</v>
      </c>
    </row>
    <row r="5888" spans="1:8" x14ac:dyDescent="0.25">
      <c r="A5888">
        <v>9.23</v>
      </c>
      <c r="B5888">
        <f t="shared" si="275"/>
        <v>9.239924311232464</v>
      </c>
      <c r="E5888" s="2">
        <v>95</v>
      </c>
      <c r="F5888">
        <v>105.95967748252669</v>
      </c>
      <c r="G5888">
        <f t="shared" si="273"/>
        <v>132.11500000000001</v>
      </c>
      <c r="H5888">
        <f t="shared" si="274"/>
        <v>109.00587847649301</v>
      </c>
    </row>
    <row r="5889" spans="1:8" x14ac:dyDescent="0.25">
      <c r="A5889">
        <v>9.24</v>
      </c>
      <c r="B5889">
        <f t="shared" si="275"/>
        <v>9.2300005729006358</v>
      </c>
      <c r="E5889" s="2">
        <v>95</v>
      </c>
      <c r="F5889">
        <v>105.95967748252669</v>
      </c>
      <c r="G5889">
        <f t="shared" si="273"/>
        <v>132.12</v>
      </c>
      <c r="H5889">
        <f t="shared" si="274"/>
        <v>108.99587652712866</v>
      </c>
    </row>
    <row r="5890" spans="1:8" x14ac:dyDescent="0.25">
      <c r="A5890">
        <v>9.23</v>
      </c>
      <c r="B5890">
        <f t="shared" si="275"/>
        <v>9.2399999956637853</v>
      </c>
      <c r="E5890" s="2">
        <v>95</v>
      </c>
      <c r="F5890">
        <v>105.95967748252669</v>
      </c>
      <c r="G5890">
        <f t="shared" si="273"/>
        <v>132.11500000000001</v>
      </c>
      <c r="H5890">
        <f t="shared" si="274"/>
        <v>109.0059547956274</v>
      </c>
    </row>
    <row r="5891" spans="1:8" x14ac:dyDescent="0.25">
      <c r="A5891">
        <v>9.24</v>
      </c>
      <c r="B5891">
        <f t="shared" si="275"/>
        <v>9.2300000000328222</v>
      </c>
      <c r="E5891" s="2">
        <v>95</v>
      </c>
      <c r="F5891">
        <v>105.95967748252669</v>
      </c>
      <c r="G5891">
        <f t="shared" ref="G5891:G5954" si="276">0.5*A5891+127.5</f>
        <v>132.12</v>
      </c>
      <c r="H5891">
        <f t="shared" ref="H5891:H5954" si="277">0.0505*B5891^2+0.07515*B5891+104</f>
        <v>108.99587595003307</v>
      </c>
    </row>
    <row r="5892" spans="1:8" x14ac:dyDescent="0.25">
      <c r="A5892">
        <v>9.25</v>
      </c>
      <c r="B5892">
        <f t="shared" ref="B5892:B5955" si="278">A5891+(A5892-B5891)/G5891</f>
        <v>9.2401513775353248</v>
      </c>
      <c r="E5892" s="2">
        <v>95</v>
      </c>
      <c r="F5892">
        <v>105.95967748252669</v>
      </c>
      <c r="G5892">
        <f t="shared" si="276"/>
        <v>132.125</v>
      </c>
      <c r="H5892">
        <f t="shared" si="277"/>
        <v>109.00610744875006</v>
      </c>
    </row>
    <row r="5893" spans="1:8" x14ac:dyDescent="0.25">
      <c r="A5893">
        <v>9.24</v>
      </c>
      <c r="B5893">
        <f t="shared" si="278"/>
        <v>9.2499988542854474</v>
      </c>
      <c r="E5893" s="2">
        <v>95</v>
      </c>
      <c r="F5893">
        <v>105.95967748252669</v>
      </c>
      <c r="G5893">
        <f t="shared" si="276"/>
        <v>132.12</v>
      </c>
      <c r="H5893">
        <f t="shared" si="277"/>
        <v>109.01604259351579</v>
      </c>
    </row>
    <row r="5894" spans="1:8" x14ac:dyDescent="0.25">
      <c r="A5894">
        <v>9.25</v>
      </c>
      <c r="B5894">
        <f t="shared" si="278"/>
        <v>9.2400000086717728</v>
      </c>
      <c r="E5894" s="2">
        <v>95</v>
      </c>
      <c r="F5894">
        <v>105.95967748252669</v>
      </c>
      <c r="G5894">
        <f t="shared" si="276"/>
        <v>132.125</v>
      </c>
      <c r="H5894">
        <f t="shared" si="277"/>
        <v>109.00595480874453</v>
      </c>
    </row>
    <row r="5895" spans="1:8" x14ac:dyDescent="0.25">
      <c r="A5895">
        <v>9.24</v>
      </c>
      <c r="B5895">
        <f t="shared" si="278"/>
        <v>9.2499999999343672</v>
      </c>
      <c r="E5895" s="2">
        <v>95</v>
      </c>
      <c r="F5895">
        <v>105.95967748252669</v>
      </c>
      <c r="G5895">
        <f t="shared" si="276"/>
        <v>132.12</v>
      </c>
      <c r="H5895">
        <f t="shared" si="277"/>
        <v>109.01604374993374</v>
      </c>
    </row>
    <row r="5896" spans="1:8" x14ac:dyDescent="0.25">
      <c r="A5896">
        <v>9.24</v>
      </c>
      <c r="B5896">
        <f t="shared" si="278"/>
        <v>9.239924311232711</v>
      </c>
      <c r="E5896" s="2">
        <v>95</v>
      </c>
      <c r="F5896">
        <v>105.95967748252669</v>
      </c>
      <c r="G5896">
        <f t="shared" si="276"/>
        <v>132.12</v>
      </c>
      <c r="H5896">
        <f t="shared" si="277"/>
        <v>109.00587847649325</v>
      </c>
    </row>
    <row r="5897" spans="1:8" x14ac:dyDescent="0.25">
      <c r="A5897">
        <v>9.24</v>
      </c>
      <c r="B5897">
        <f t="shared" si="278"/>
        <v>9.2400005728789534</v>
      </c>
      <c r="E5897" s="2">
        <v>95</v>
      </c>
      <c r="F5897">
        <v>105.95967748252669</v>
      </c>
      <c r="G5897">
        <f t="shared" si="276"/>
        <v>132.12</v>
      </c>
      <c r="H5897">
        <f t="shared" si="277"/>
        <v>109.00595537768542</v>
      </c>
    </row>
    <row r="5898" spans="1:8" x14ac:dyDescent="0.25">
      <c r="A5898">
        <v>9.25</v>
      </c>
      <c r="B5898">
        <f t="shared" si="278"/>
        <v>9.2400756844317371</v>
      </c>
      <c r="E5898" s="2">
        <v>95</v>
      </c>
      <c r="F5898">
        <v>105.95967748252669</v>
      </c>
      <c r="G5898">
        <f t="shared" si="276"/>
        <v>132.125</v>
      </c>
      <c r="H5898">
        <f t="shared" si="277"/>
        <v>109.00603111971338</v>
      </c>
    </row>
    <row r="5899" spans="1:8" x14ac:dyDescent="0.25">
      <c r="A5899">
        <v>9.25</v>
      </c>
      <c r="B5899">
        <f t="shared" si="278"/>
        <v>9.2500751130790402</v>
      </c>
      <c r="E5899" s="2">
        <v>95</v>
      </c>
      <c r="F5899">
        <v>105.95967748252669</v>
      </c>
      <c r="G5899">
        <f t="shared" si="276"/>
        <v>132.125</v>
      </c>
      <c r="H5899">
        <f t="shared" si="277"/>
        <v>109.01611956942691</v>
      </c>
    </row>
    <row r="5900" spans="1:8" x14ac:dyDescent="0.25">
      <c r="A5900">
        <v>9.25</v>
      </c>
      <c r="B5900">
        <f t="shared" si="278"/>
        <v>9.2499994314998748</v>
      </c>
      <c r="E5900" s="2">
        <v>95</v>
      </c>
      <c r="F5900">
        <v>105.95967748252669</v>
      </c>
      <c r="G5900">
        <f t="shared" si="276"/>
        <v>132.125</v>
      </c>
      <c r="H5900">
        <f t="shared" si="277"/>
        <v>109.01604317615599</v>
      </c>
    </row>
    <row r="5901" spans="1:8" x14ac:dyDescent="0.25">
      <c r="A5901">
        <v>9.25</v>
      </c>
      <c r="B5901">
        <f t="shared" si="278"/>
        <v>9.2500000043027448</v>
      </c>
      <c r="E5901" s="2">
        <v>95</v>
      </c>
      <c r="F5901">
        <v>105.95967748252669</v>
      </c>
      <c r="G5901">
        <f t="shared" si="276"/>
        <v>132.125</v>
      </c>
      <c r="H5901">
        <f t="shared" si="277"/>
        <v>109.01604375434319</v>
      </c>
    </row>
    <row r="5902" spans="1:8" x14ac:dyDescent="0.25">
      <c r="A5902">
        <v>9.25</v>
      </c>
      <c r="B5902">
        <f t="shared" si="278"/>
        <v>9.2499999999674341</v>
      </c>
      <c r="E5902" s="2">
        <v>95</v>
      </c>
      <c r="F5902">
        <v>105.95967748252669</v>
      </c>
      <c r="G5902">
        <f t="shared" si="276"/>
        <v>132.125</v>
      </c>
      <c r="H5902">
        <f t="shared" si="277"/>
        <v>109.01604374996712</v>
      </c>
    </row>
    <row r="5903" spans="1:8" x14ac:dyDescent="0.25">
      <c r="A5903">
        <v>9.25</v>
      </c>
      <c r="B5903">
        <f t="shared" si="278"/>
        <v>9.2500000000002469</v>
      </c>
      <c r="E5903" s="2">
        <v>95</v>
      </c>
      <c r="F5903">
        <v>105.95967748252669</v>
      </c>
      <c r="G5903">
        <f t="shared" si="276"/>
        <v>132.125</v>
      </c>
      <c r="H5903">
        <f t="shared" si="277"/>
        <v>109.01604375000025</v>
      </c>
    </row>
    <row r="5904" spans="1:8" x14ac:dyDescent="0.25">
      <c r="A5904">
        <v>9.25</v>
      </c>
      <c r="B5904">
        <f t="shared" si="278"/>
        <v>9.2499999999999982</v>
      </c>
      <c r="E5904" s="2">
        <v>95</v>
      </c>
      <c r="F5904">
        <v>105.95967748252669</v>
      </c>
      <c r="G5904">
        <f t="shared" si="276"/>
        <v>132.125</v>
      </c>
      <c r="H5904">
        <f t="shared" si="277"/>
        <v>109.01604374999999</v>
      </c>
    </row>
    <row r="5905" spans="1:8" x14ac:dyDescent="0.25">
      <c r="A5905">
        <v>9.25</v>
      </c>
      <c r="B5905">
        <f t="shared" si="278"/>
        <v>9.25</v>
      </c>
      <c r="E5905" s="2">
        <v>95</v>
      </c>
      <c r="F5905">
        <v>105.95967748252669</v>
      </c>
      <c r="G5905">
        <f t="shared" si="276"/>
        <v>132.125</v>
      </c>
      <c r="H5905">
        <f t="shared" si="277"/>
        <v>109.01604374999999</v>
      </c>
    </row>
    <row r="5906" spans="1:8" x14ac:dyDescent="0.25">
      <c r="A5906">
        <v>9.25</v>
      </c>
      <c r="B5906">
        <f t="shared" si="278"/>
        <v>9.25</v>
      </c>
      <c r="E5906" s="2">
        <v>95</v>
      </c>
      <c r="F5906">
        <v>105.95967748252669</v>
      </c>
      <c r="G5906">
        <f t="shared" si="276"/>
        <v>132.125</v>
      </c>
      <c r="H5906">
        <f t="shared" si="277"/>
        <v>109.01604374999999</v>
      </c>
    </row>
    <row r="5907" spans="1:8" x14ac:dyDescent="0.25">
      <c r="A5907">
        <v>9.25</v>
      </c>
      <c r="B5907">
        <f t="shared" si="278"/>
        <v>9.25</v>
      </c>
      <c r="E5907" s="2">
        <v>95</v>
      </c>
      <c r="F5907">
        <v>105.95967748252669</v>
      </c>
      <c r="G5907">
        <f t="shared" si="276"/>
        <v>132.125</v>
      </c>
      <c r="H5907">
        <f t="shared" si="277"/>
        <v>109.01604374999999</v>
      </c>
    </row>
    <row r="5908" spans="1:8" x14ac:dyDescent="0.25">
      <c r="A5908">
        <v>9.25</v>
      </c>
      <c r="B5908">
        <f t="shared" si="278"/>
        <v>9.25</v>
      </c>
      <c r="E5908" s="2">
        <v>95</v>
      </c>
      <c r="F5908">
        <v>105.95967748252669</v>
      </c>
      <c r="G5908">
        <f t="shared" si="276"/>
        <v>132.125</v>
      </c>
      <c r="H5908">
        <f t="shared" si="277"/>
        <v>109.01604374999999</v>
      </c>
    </row>
    <row r="5909" spans="1:8" x14ac:dyDescent="0.25">
      <c r="A5909">
        <v>9.25</v>
      </c>
      <c r="B5909">
        <f t="shared" si="278"/>
        <v>9.25</v>
      </c>
      <c r="E5909" s="2">
        <v>95</v>
      </c>
      <c r="F5909">
        <v>105.95967748252669</v>
      </c>
      <c r="G5909">
        <f t="shared" si="276"/>
        <v>132.125</v>
      </c>
      <c r="H5909">
        <f t="shared" si="277"/>
        <v>109.01604374999999</v>
      </c>
    </row>
    <row r="5910" spans="1:8" x14ac:dyDescent="0.25">
      <c r="A5910">
        <v>9.25</v>
      </c>
      <c r="B5910">
        <f t="shared" si="278"/>
        <v>9.25</v>
      </c>
      <c r="E5910" s="2">
        <v>95</v>
      </c>
      <c r="F5910">
        <v>105.95967748252669</v>
      </c>
      <c r="G5910">
        <f t="shared" si="276"/>
        <v>132.125</v>
      </c>
      <c r="H5910">
        <f t="shared" si="277"/>
        <v>109.01604374999999</v>
      </c>
    </row>
    <row r="5911" spans="1:8" x14ac:dyDescent="0.25">
      <c r="A5911">
        <v>9.25</v>
      </c>
      <c r="B5911">
        <f t="shared" si="278"/>
        <v>9.25</v>
      </c>
      <c r="E5911" s="2">
        <v>95</v>
      </c>
      <c r="F5911">
        <v>105.95967748252669</v>
      </c>
      <c r="G5911">
        <f t="shared" si="276"/>
        <v>132.125</v>
      </c>
      <c r="H5911">
        <f t="shared" si="277"/>
        <v>109.01604374999999</v>
      </c>
    </row>
    <row r="5912" spans="1:8" x14ac:dyDescent="0.25">
      <c r="A5912">
        <v>9.25</v>
      </c>
      <c r="B5912">
        <f t="shared" si="278"/>
        <v>9.25</v>
      </c>
      <c r="E5912" s="2">
        <v>95</v>
      </c>
      <c r="F5912">
        <v>105.95967748252669</v>
      </c>
      <c r="G5912">
        <f t="shared" si="276"/>
        <v>132.125</v>
      </c>
      <c r="H5912">
        <f t="shared" si="277"/>
        <v>109.01604374999999</v>
      </c>
    </row>
    <row r="5913" spans="1:8" x14ac:dyDescent="0.25">
      <c r="A5913">
        <v>9.25</v>
      </c>
      <c r="B5913">
        <f t="shared" si="278"/>
        <v>9.25</v>
      </c>
      <c r="E5913" s="2">
        <v>95</v>
      </c>
      <c r="F5913">
        <v>105.95967748252669</v>
      </c>
      <c r="G5913">
        <f t="shared" si="276"/>
        <v>132.125</v>
      </c>
      <c r="H5913">
        <f t="shared" si="277"/>
        <v>109.01604374999999</v>
      </c>
    </row>
    <row r="5914" spans="1:8" x14ac:dyDescent="0.25">
      <c r="A5914">
        <v>9.25</v>
      </c>
      <c r="B5914">
        <f t="shared" si="278"/>
        <v>9.25</v>
      </c>
      <c r="E5914" s="2">
        <v>95</v>
      </c>
      <c r="F5914">
        <v>105.95967748252669</v>
      </c>
      <c r="G5914">
        <f t="shared" si="276"/>
        <v>132.125</v>
      </c>
      <c r="H5914">
        <f t="shared" si="277"/>
        <v>109.01604374999999</v>
      </c>
    </row>
    <row r="5915" spans="1:8" x14ac:dyDescent="0.25">
      <c r="A5915">
        <v>9.25</v>
      </c>
      <c r="B5915">
        <f t="shared" si="278"/>
        <v>9.25</v>
      </c>
      <c r="E5915" s="2">
        <v>95</v>
      </c>
      <c r="F5915">
        <v>105.95967748252669</v>
      </c>
      <c r="G5915">
        <f t="shared" si="276"/>
        <v>132.125</v>
      </c>
      <c r="H5915">
        <f t="shared" si="277"/>
        <v>109.01604374999999</v>
      </c>
    </row>
    <row r="5916" spans="1:8" x14ac:dyDescent="0.25">
      <c r="A5916">
        <v>9.25</v>
      </c>
      <c r="B5916">
        <f t="shared" si="278"/>
        <v>9.25</v>
      </c>
      <c r="E5916" s="2">
        <v>95</v>
      </c>
      <c r="F5916">
        <v>105.95967748252669</v>
      </c>
      <c r="G5916">
        <f t="shared" si="276"/>
        <v>132.125</v>
      </c>
      <c r="H5916">
        <f t="shared" si="277"/>
        <v>109.01604374999999</v>
      </c>
    </row>
    <row r="5917" spans="1:8" x14ac:dyDescent="0.25">
      <c r="A5917">
        <v>9.25</v>
      </c>
      <c r="B5917">
        <f t="shared" si="278"/>
        <v>9.25</v>
      </c>
      <c r="E5917" s="2">
        <v>95</v>
      </c>
      <c r="F5917">
        <v>105.95967748252669</v>
      </c>
      <c r="G5917">
        <f t="shared" si="276"/>
        <v>132.125</v>
      </c>
      <c r="H5917">
        <f t="shared" si="277"/>
        <v>109.01604374999999</v>
      </c>
    </row>
    <row r="5918" spans="1:8" x14ac:dyDescent="0.25">
      <c r="A5918">
        <v>9.25</v>
      </c>
      <c r="B5918">
        <f t="shared" si="278"/>
        <v>9.25</v>
      </c>
      <c r="E5918" s="2">
        <v>95</v>
      </c>
      <c r="F5918">
        <v>105.95967748252669</v>
      </c>
      <c r="G5918">
        <f t="shared" si="276"/>
        <v>132.125</v>
      </c>
      <c r="H5918">
        <f t="shared" si="277"/>
        <v>109.01604374999999</v>
      </c>
    </row>
    <row r="5919" spans="1:8" x14ac:dyDescent="0.25">
      <c r="A5919">
        <v>9.25</v>
      </c>
      <c r="B5919">
        <f t="shared" si="278"/>
        <v>9.25</v>
      </c>
      <c r="E5919" s="2">
        <v>95</v>
      </c>
      <c r="F5919">
        <v>105.95967748252669</v>
      </c>
      <c r="G5919">
        <f t="shared" si="276"/>
        <v>132.125</v>
      </c>
      <c r="H5919">
        <f t="shared" si="277"/>
        <v>109.01604374999999</v>
      </c>
    </row>
    <row r="5920" spans="1:8" x14ac:dyDescent="0.25">
      <c r="A5920">
        <v>9.25</v>
      </c>
      <c r="B5920">
        <f t="shared" si="278"/>
        <v>9.25</v>
      </c>
      <c r="E5920" s="2">
        <v>95</v>
      </c>
      <c r="F5920">
        <v>105.95967748252669</v>
      </c>
      <c r="G5920">
        <f t="shared" si="276"/>
        <v>132.125</v>
      </c>
      <c r="H5920">
        <f t="shared" si="277"/>
        <v>109.01604374999999</v>
      </c>
    </row>
    <row r="5921" spans="1:8" x14ac:dyDescent="0.25">
      <c r="A5921">
        <v>9.26</v>
      </c>
      <c r="B5921">
        <f t="shared" si="278"/>
        <v>9.2500756859035</v>
      </c>
      <c r="E5921" s="2">
        <v>95</v>
      </c>
      <c r="F5921">
        <v>105.95967748252669</v>
      </c>
      <c r="G5921">
        <f t="shared" si="276"/>
        <v>132.13</v>
      </c>
      <c r="H5921">
        <f t="shared" si="277"/>
        <v>109.01612014764028</v>
      </c>
    </row>
    <row r="5922" spans="1:8" x14ac:dyDescent="0.25">
      <c r="A5922">
        <v>9.25</v>
      </c>
      <c r="B5922">
        <f t="shared" si="278"/>
        <v>9.2599994271860773</v>
      </c>
      <c r="E5922" s="2">
        <v>95</v>
      </c>
      <c r="F5922">
        <v>105.95967748252669</v>
      </c>
      <c r="G5922">
        <f t="shared" si="276"/>
        <v>132.125</v>
      </c>
      <c r="H5922">
        <f t="shared" si="277"/>
        <v>109.0261422212231</v>
      </c>
    </row>
    <row r="5923" spans="1:8" x14ac:dyDescent="0.25">
      <c r="A5923">
        <v>9.25</v>
      </c>
      <c r="B5923">
        <f t="shared" si="278"/>
        <v>9.2499243184318942</v>
      </c>
      <c r="E5923" s="2">
        <v>95</v>
      </c>
      <c r="F5923">
        <v>105.95967748252669</v>
      </c>
      <c r="G5923">
        <f t="shared" si="276"/>
        <v>132.125</v>
      </c>
      <c r="H5923">
        <f t="shared" si="277"/>
        <v>109.01596735731441</v>
      </c>
    </row>
    <row r="5924" spans="1:8" x14ac:dyDescent="0.25">
      <c r="A5924">
        <v>9.26</v>
      </c>
      <c r="B5924">
        <f t="shared" si="278"/>
        <v>9.2500762587062866</v>
      </c>
      <c r="E5924" s="2">
        <v>95</v>
      </c>
      <c r="F5924">
        <v>105.95967748252669</v>
      </c>
      <c r="G5924">
        <f t="shared" si="276"/>
        <v>132.13</v>
      </c>
      <c r="H5924">
        <f t="shared" si="277"/>
        <v>109.0161207258318</v>
      </c>
    </row>
    <row r="5925" spans="1:8" x14ac:dyDescent="0.25">
      <c r="A5925">
        <v>9.26</v>
      </c>
      <c r="B5925">
        <f t="shared" si="278"/>
        <v>9.2600751058903636</v>
      </c>
      <c r="E5925" s="2">
        <v>95</v>
      </c>
      <c r="F5925">
        <v>105.95967748252669</v>
      </c>
      <c r="G5925">
        <f t="shared" si="276"/>
        <v>132.13</v>
      </c>
      <c r="H5925">
        <f t="shared" si="277"/>
        <v>109.02621868802754</v>
      </c>
    </row>
    <row r="5926" spans="1:8" x14ac:dyDescent="0.25">
      <c r="A5926">
        <v>9.26</v>
      </c>
      <c r="B5926">
        <f t="shared" si="278"/>
        <v>9.2599994315757943</v>
      </c>
      <c r="E5926" s="2">
        <v>95</v>
      </c>
      <c r="F5926">
        <v>105.95967748252669</v>
      </c>
      <c r="G5926">
        <f t="shared" si="276"/>
        <v>132.13</v>
      </c>
      <c r="H5926">
        <f t="shared" si="277"/>
        <v>109.02614222565852</v>
      </c>
    </row>
    <row r="5927" spans="1:8" x14ac:dyDescent="0.25">
      <c r="A5927">
        <v>9.27</v>
      </c>
      <c r="B5927">
        <f t="shared" si="278"/>
        <v>9.2600756873414376</v>
      </c>
      <c r="E5927" s="2">
        <v>95</v>
      </c>
      <c r="F5927">
        <v>105.95967748252669</v>
      </c>
      <c r="G5927">
        <f t="shared" si="276"/>
        <v>132.13499999999999</v>
      </c>
      <c r="H5927">
        <f t="shared" si="277"/>
        <v>109.02621927553595</v>
      </c>
    </row>
    <row r="5928" spans="1:8" x14ac:dyDescent="0.25">
      <c r="A5928">
        <v>9.27</v>
      </c>
      <c r="B5928">
        <f t="shared" si="278"/>
        <v>9.270075107372449</v>
      </c>
      <c r="E5928" s="2">
        <v>95</v>
      </c>
      <c r="F5928">
        <v>105.95967748252669</v>
      </c>
      <c r="G5928">
        <f t="shared" si="276"/>
        <v>132.13499999999999</v>
      </c>
      <c r="H5928">
        <f t="shared" si="277"/>
        <v>109.03632791538352</v>
      </c>
    </row>
    <row r="5929" spans="1:8" x14ac:dyDescent="0.25">
      <c r="A5929">
        <v>9.26</v>
      </c>
      <c r="B5929">
        <f t="shared" si="278"/>
        <v>9.2699237514105075</v>
      </c>
      <c r="E5929" s="2">
        <v>95</v>
      </c>
      <c r="F5929">
        <v>105.95967748252669</v>
      </c>
      <c r="G5929">
        <f t="shared" si="276"/>
        <v>132.13</v>
      </c>
      <c r="H5929">
        <f t="shared" si="277"/>
        <v>109.03617483094521</v>
      </c>
    </row>
    <row r="5930" spans="1:8" x14ac:dyDescent="0.25">
      <c r="A5930">
        <v>9.2799999999999994</v>
      </c>
      <c r="B5930">
        <f t="shared" si="278"/>
        <v>9.2600762601119317</v>
      </c>
      <c r="E5930" s="2">
        <v>95</v>
      </c>
      <c r="F5930">
        <v>105.95967748252669</v>
      </c>
      <c r="G5930">
        <f t="shared" si="276"/>
        <v>132.13999999999999</v>
      </c>
      <c r="H5930">
        <f t="shared" si="277"/>
        <v>109.02621985427339</v>
      </c>
    </row>
    <row r="5931" spans="1:8" x14ac:dyDescent="0.25">
      <c r="A5931">
        <v>9.2799999999999994</v>
      </c>
      <c r="B5931">
        <f t="shared" si="278"/>
        <v>9.2801507775078544</v>
      </c>
      <c r="E5931" s="2">
        <v>95</v>
      </c>
      <c r="F5931">
        <v>105.95967748252669</v>
      </c>
      <c r="G5931">
        <f t="shared" si="276"/>
        <v>132.13999999999999</v>
      </c>
      <c r="H5931">
        <f t="shared" si="277"/>
        <v>109.04652385282034</v>
      </c>
    </row>
    <row r="5932" spans="1:8" x14ac:dyDescent="0.25">
      <c r="A5932">
        <v>9.2899999999999991</v>
      </c>
      <c r="B5932">
        <f t="shared" si="278"/>
        <v>9.280074536268291</v>
      </c>
      <c r="E5932" s="2">
        <v>95</v>
      </c>
      <c r="F5932">
        <v>105.95967748252669</v>
      </c>
      <c r="G5932">
        <f t="shared" si="276"/>
        <v>132.14500000000001</v>
      </c>
      <c r="H5932">
        <f t="shared" si="277"/>
        <v>109.04644666303467</v>
      </c>
    </row>
    <row r="5933" spans="1:8" x14ac:dyDescent="0.25">
      <c r="A5933">
        <v>9.2899999999999991</v>
      </c>
      <c r="B5933">
        <f t="shared" si="278"/>
        <v>9.290075110399421</v>
      </c>
      <c r="E5933" s="2">
        <v>95</v>
      </c>
      <c r="F5933">
        <v>105.95967748252669</v>
      </c>
      <c r="G5933">
        <f t="shared" si="276"/>
        <v>132.14500000000001</v>
      </c>
      <c r="H5933">
        <f t="shared" si="277"/>
        <v>109.05657667016808</v>
      </c>
    </row>
    <row r="5934" spans="1:8" x14ac:dyDescent="0.25">
      <c r="A5934">
        <v>9.2799999999999994</v>
      </c>
      <c r="B5934">
        <f t="shared" si="278"/>
        <v>9.2899237571576716</v>
      </c>
      <c r="E5934" s="2">
        <v>95</v>
      </c>
      <c r="F5934">
        <v>105.95967748252669</v>
      </c>
      <c r="G5934">
        <f t="shared" si="276"/>
        <v>132.13999999999999</v>
      </c>
      <c r="H5934">
        <f t="shared" si="277"/>
        <v>109.05642328274743</v>
      </c>
    </row>
    <row r="5935" spans="1:8" x14ac:dyDescent="0.25">
      <c r="A5935">
        <v>9.26</v>
      </c>
      <c r="B5935">
        <f t="shared" si="278"/>
        <v>9.27977354504951</v>
      </c>
      <c r="E5935" s="2">
        <v>95</v>
      </c>
      <c r="F5935">
        <v>105.95967748252669</v>
      </c>
      <c r="G5935">
        <f t="shared" si="276"/>
        <v>132.13</v>
      </c>
      <c r="H5935">
        <f t="shared" si="277"/>
        <v>109.0461419328042</v>
      </c>
    </row>
    <row r="5936" spans="1:8" x14ac:dyDescent="0.25">
      <c r="A5936">
        <v>9.27</v>
      </c>
      <c r="B5936">
        <f t="shared" si="278"/>
        <v>9.2599260308404645</v>
      </c>
      <c r="E5936" s="2">
        <v>95</v>
      </c>
      <c r="F5936">
        <v>105.95967748252669</v>
      </c>
      <c r="G5936">
        <f t="shared" si="276"/>
        <v>132.13499999999999</v>
      </c>
      <c r="H5936">
        <f t="shared" si="277"/>
        <v>109.02606806109782</v>
      </c>
    </row>
    <row r="5937" spans="1:8" x14ac:dyDescent="0.25">
      <c r="A5937">
        <v>9.26</v>
      </c>
      <c r="B5937">
        <f t="shared" si="278"/>
        <v>9.2700005597998985</v>
      </c>
      <c r="E5937" s="2">
        <v>95</v>
      </c>
      <c r="F5937">
        <v>105.95967748252669</v>
      </c>
      <c r="G5937">
        <f t="shared" si="276"/>
        <v>132.13</v>
      </c>
      <c r="H5937">
        <f t="shared" si="277"/>
        <v>109.03625251619283</v>
      </c>
    </row>
    <row r="5938" spans="1:8" x14ac:dyDescent="0.25">
      <c r="A5938">
        <v>9.25</v>
      </c>
      <c r="B5938">
        <f t="shared" si="278"/>
        <v>9.2598486296844023</v>
      </c>
      <c r="E5938" s="2">
        <v>95</v>
      </c>
      <c r="F5938">
        <v>105.95967748252669</v>
      </c>
      <c r="G5938">
        <f t="shared" si="276"/>
        <v>132.125</v>
      </c>
      <c r="H5938">
        <f t="shared" si="277"/>
        <v>109.02598985507652</v>
      </c>
    </row>
    <row r="5939" spans="1:8" x14ac:dyDescent="0.25">
      <c r="A5939">
        <v>9.25</v>
      </c>
      <c r="B5939">
        <f t="shared" si="278"/>
        <v>9.24992545975641</v>
      </c>
      <c r="E5939" s="2">
        <v>95</v>
      </c>
      <c r="F5939">
        <v>105.95967748252669</v>
      </c>
      <c r="G5939">
        <f t="shared" si="276"/>
        <v>132.125</v>
      </c>
      <c r="H5939">
        <f t="shared" si="277"/>
        <v>109.01596850935871</v>
      </c>
    </row>
    <row r="5940" spans="1:8" x14ac:dyDescent="0.25">
      <c r="A5940">
        <v>9.25</v>
      </c>
      <c r="B5940">
        <f t="shared" si="278"/>
        <v>9.2500005641645675</v>
      </c>
      <c r="E5940" s="2">
        <v>95</v>
      </c>
      <c r="F5940">
        <v>105.95967748252669</v>
      </c>
      <c r="G5940">
        <f t="shared" si="276"/>
        <v>132.125</v>
      </c>
      <c r="H5940">
        <f t="shared" si="277"/>
        <v>109.01604431946774</v>
      </c>
    </row>
    <row r="5941" spans="1:8" x14ac:dyDescent="0.25">
      <c r="A5941">
        <v>9.25</v>
      </c>
      <c r="B5941">
        <f t="shared" si="278"/>
        <v>9.2499999957300698</v>
      </c>
      <c r="E5941" s="2">
        <v>95</v>
      </c>
      <c r="F5941">
        <v>105.95967748252669</v>
      </c>
      <c r="G5941">
        <f t="shared" si="276"/>
        <v>132.125</v>
      </c>
      <c r="H5941">
        <f t="shared" si="277"/>
        <v>109.01604374568993</v>
      </c>
    </row>
    <row r="5942" spans="1:8" x14ac:dyDescent="0.25">
      <c r="A5942">
        <v>9.25</v>
      </c>
      <c r="B5942">
        <f t="shared" si="278"/>
        <v>9.2500000000323173</v>
      </c>
      <c r="E5942" s="2">
        <v>95</v>
      </c>
      <c r="F5942">
        <v>105.95967748252669</v>
      </c>
      <c r="G5942">
        <f t="shared" si="276"/>
        <v>132.125</v>
      </c>
      <c r="H5942">
        <f t="shared" si="277"/>
        <v>109.01604375003262</v>
      </c>
    </row>
    <row r="5943" spans="1:8" x14ac:dyDescent="0.25">
      <c r="A5943">
        <v>9.25</v>
      </c>
      <c r="B5943">
        <f t="shared" si="278"/>
        <v>9.2499999999997549</v>
      </c>
      <c r="E5943" s="2">
        <v>95</v>
      </c>
      <c r="F5943">
        <v>105.95967748252669</v>
      </c>
      <c r="G5943">
        <f t="shared" si="276"/>
        <v>132.125</v>
      </c>
      <c r="H5943">
        <f t="shared" si="277"/>
        <v>109.01604374999975</v>
      </c>
    </row>
    <row r="5944" spans="1:8" x14ac:dyDescent="0.25">
      <c r="A5944">
        <v>9.25</v>
      </c>
      <c r="B5944">
        <f t="shared" si="278"/>
        <v>9.2500000000000018</v>
      </c>
      <c r="E5944" s="2">
        <v>95</v>
      </c>
      <c r="F5944">
        <v>105.95967748252669</v>
      </c>
      <c r="G5944">
        <f t="shared" si="276"/>
        <v>132.125</v>
      </c>
      <c r="H5944">
        <f t="shared" si="277"/>
        <v>109.01604375000001</v>
      </c>
    </row>
    <row r="5945" spans="1:8" x14ac:dyDescent="0.25">
      <c r="A5945">
        <v>9.26</v>
      </c>
      <c r="B5945">
        <f t="shared" si="278"/>
        <v>9.2500756859035</v>
      </c>
      <c r="E5945" s="2">
        <v>95</v>
      </c>
      <c r="F5945">
        <v>105.95967748252669</v>
      </c>
      <c r="G5945">
        <f t="shared" si="276"/>
        <v>132.13</v>
      </c>
      <c r="H5945">
        <f t="shared" si="277"/>
        <v>109.01612014764028</v>
      </c>
    </row>
    <row r="5946" spans="1:8" x14ac:dyDescent="0.25">
      <c r="A5946">
        <v>9.26</v>
      </c>
      <c r="B5946">
        <f t="shared" si="278"/>
        <v>9.2600751102255092</v>
      </c>
      <c r="E5946" s="2">
        <v>95</v>
      </c>
      <c r="F5946">
        <v>105.95967748252669</v>
      </c>
      <c r="G5946">
        <f t="shared" si="276"/>
        <v>132.13</v>
      </c>
      <c r="H5946">
        <f t="shared" si="277"/>
        <v>109.02621869240785</v>
      </c>
    </row>
    <row r="5947" spans="1:8" x14ac:dyDescent="0.25">
      <c r="A5947">
        <v>9.27</v>
      </c>
      <c r="B5947">
        <f t="shared" si="278"/>
        <v>9.2600751145824152</v>
      </c>
      <c r="E5947" s="2">
        <v>95</v>
      </c>
      <c r="F5947">
        <v>105.95967748252669</v>
      </c>
      <c r="G5947">
        <f t="shared" si="276"/>
        <v>132.13499999999999</v>
      </c>
      <c r="H5947">
        <f t="shared" si="277"/>
        <v>109.02621869681015</v>
      </c>
    </row>
    <row r="5948" spans="1:8" x14ac:dyDescent="0.25">
      <c r="A5948">
        <v>9.2899999999999991</v>
      </c>
      <c r="B5948">
        <f t="shared" si="278"/>
        <v>9.2702264720582548</v>
      </c>
      <c r="E5948" s="2">
        <v>95</v>
      </c>
      <c r="F5948">
        <v>105.95967748252669</v>
      </c>
      <c r="G5948">
        <f t="shared" si="276"/>
        <v>132.14500000000001</v>
      </c>
      <c r="H5948">
        <f t="shared" si="277"/>
        <v>109.03648101095928</v>
      </c>
    </row>
    <row r="5949" spans="1:8" x14ac:dyDescent="0.25">
      <c r="A5949">
        <v>9.2799999999999994</v>
      </c>
      <c r="B5949">
        <f t="shared" si="278"/>
        <v>9.2900739606337108</v>
      </c>
      <c r="E5949" s="2">
        <v>95</v>
      </c>
      <c r="F5949">
        <v>105.95967748252669</v>
      </c>
      <c r="G5949">
        <f t="shared" si="276"/>
        <v>132.13999999999999</v>
      </c>
      <c r="H5949">
        <f t="shared" si="277"/>
        <v>109.05657550494087</v>
      </c>
    </row>
    <row r="5950" spans="1:8" x14ac:dyDescent="0.25">
      <c r="A5950">
        <v>9.2799999999999994</v>
      </c>
      <c r="B5950">
        <f t="shared" si="278"/>
        <v>9.279923762973862</v>
      </c>
      <c r="E5950" s="2">
        <v>95</v>
      </c>
      <c r="F5950">
        <v>105.95967748252669</v>
      </c>
      <c r="G5950">
        <f t="shared" si="276"/>
        <v>132.13999999999999</v>
      </c>
      <c r="H5950">
        <f t="shared" si="277"/>
        <v>109.04629401564114</v>
      </c>
    </row>
    <row r="5951" spans="1:8" x14ac:dyDescent="0.25">
      <c r="A5951">
        <v>9.2899999999999991</v>
      </c>
      <c r="B5951">
        <f t="shared" si="278"/>
        <v>9.2800762542532613</v>
      </c>
      <c r="E5951" s="2">
        <v>95</v>
      </c>
      <c r="F5951">
        <v>105.95967748252669</v>
      </c>
      <c r="G5951">
        <f t="shared" si="276"/>
        <v>132.14500000000001</v>
      </c>
      <c r="H5951">
        <f t="shared" si="277"/>
        <v>109.04644840238727</v>
      </c>
    </row>
    <row r="5952" spans="1:8" x14ac:dyDescent="0.25">
      <c r="A5952">
        <v>9.3000000000000007</v>
      </c>
      <c r="B5952">
        <f t="shared" si="278"/>
        <v>9.2901507718471876</v>
      </c>
      <c r="E5952" s="2">
        <v>95</v>
      </c>
      <c r="F5952">
        <v>105.95967748252669</v>
      </c>
      <c r="G5952">
        <f t="shared" si="276"/>
        <v>132.15</v>
      </c>
      <c r="H5952">
        <f t="shared" si="277"/>
        <v>109.05665334936879</v>
      </c>
    </row>
    <row r="5953" spans="1:8" x14ac:dyDescent="0.25">
      <c r="A5953">
        <v>9.3000000000000007</v>
      </c>
      <c r="B5953">
        <f t="shared" si="278"/>
        <v>9.3000745306708499</v>
      </c>
      <c r="E5953" s="2">
        <v>95</v>
      </c>
      <c r="F5953">
        <v>105.95967748252669</v>
      </c>
      <c r="G5953">
        <f t="shared" si="276"/>
        <v>132.15</v>
      </c>
      <c r="H5953">
        <f t="shared" si="277"/>
        <v>109.06671560791956</v>
      </c>
    </row>
    <row r="5954" spans="1:8" x14ac:dyDescent="0.25">
      <c r="A5954">
        <v>9.31</v>
      </c>
      <c r="B5954">
        <f t="shared" si="278"/>
        <v>9.300075107599918</v>
      </c>
      <c r="E5954" s="2">
        <v>95</v>
      </c>
      <c r="F5954">
        <v>105.95967748252669</v>
      </c>
      <c r="G5954">
        <f t="shared" si="276"/>
        <v>132.155</v>
      </c>
      <c r="H5954">
        <f t="shared" si="277"/>
        <v>109.06671619318962</v>
      </c>
    </row>
    <row r="5955" spans="1:8" x14ac:dyDescent="0.25">
      <c r="A5955">
        <v>9.31</v>
      </c>
      <c r="B5955">
        <f t="shared" si="278"/>
        <v>9.3100751003927211</v>
      </c>
      <c r="E5955" s="2">
        <v>95</v>
      </c>
      <c r="F5955">
        <v>105.95967748252669</v>
      </c>
      <c r="G5955">
        <f t="shared" ref="G5955:G6018" si="279">0.5*A5955+127.5</f>
        <v>132.155</v>
      </c>
      <c r="H5955">
        <f t="shared" ref="H5955:H6018" si="280">0.0505*B5955^2+0.07515*B5955+104</f>
        <v>109.07686581172962</v>
      </c>
    </row>
    <row r="5956" spans="1:8" x14ac:dyDescent="0.25">
      <c r="A5956">
        <v>9.31</v>
      </c>
      <c r="B5956">
        <f t="shared" ref="B5956:B6019" si="281">A5955+(A5956-B5955)/G5955</f>
        <v>9.3099994317249237</v>
      </c>
      <c r="E5956" s="2">
        <v>95</v>
      </c>
      <c r="F5956">
        <v>105.95967748252669</v>
      </c>
      <c r="G5956">
        <f t="shared" si="279"/>
        <v>132.155</v>
      </c>
      <c r="H5956">
        <f t="shared" si="280"/>
        <v>109.07678897293941</v>
      </c>
    </row>
    <row r="5957" spans="1:8" x14ac:dyDescent="0.25">
      <c r="A5957">
        <v>9.31</v>
      </c>
      <c r="B5957">
        <f t="shared" si="281"/>
        <v>9.3100000043000648</v>
      </c>
      <c r="E5957" s="2">
        <v>95</v>
      </c>
      <c r="F5957">
        <v>105.95967748252669</v>
      </c>
      <c r="G5957">
        <f t="shared" si="279"/>
        <v>132.155</v>
      </c>
      <c r="H5957">
        <f t="shared" si="280"/>
        <v>109.07678955436654</v>
      </c>
    </row>
    <row r="5958" spans="1:8" x14ac:dyDescent="0.25">
      <c r="A5958">
        <v>9.31</v>
      </c>
      <c r="B5958">
        <f t="shared" si="281"/>
        <v>9.309999999967463</v>
      </c>
      <c r="E5958" s="2">
        <v>95</v>
      </c>
      <c r="F5958">
        <v>105.95967748252669</v>
      </c>
      <c r="G5958">
        <f t="shared" si="279"/>
        <v>132.155</v>
      </c>
      <c r="H5958">
        <f t="shared" si="280"/>
        <v>109.07678954996696</v>
      </c>
    </row>
    <row r="5959" spans="1:8" x14ac:dyDescent="0.25">
      <c r="A5959">
        <v>9.31</v>
      </c>
      <c r="B5959">
        <f t="shared" si="281"/>
        <v>9.3100000000002474</v>
      </c>
      <c r="E5959" s="2">
        <v>95</v>
      </c>
      <c r="F5959">
        <v>105.95967748252669</v>
      </c>
      <c r="G5959">
        <f t="shared" si="279"/>
        <v>132.155</v>
      </c>
      <c r="H5959">
        <f t="shared" si="280"/>
        <v>109.07678955000026</v>
      </c>
    </row>
    <row r="5960" spans="1:8" x14ac:dyDescent="0.25">
      <c r="A5960">
        <v>9.31</v>
      </c>
      <c r="B5960">
        <f t="shared" si="281"/>
        <v>9.3099999999999987</v>
      </c>
      <c r="E5960" s="2">
        <v>95</v>
      </c>
      <c r="F5960">
        <v>105.95967748252669</v>
      </c>
      <c r="G5960">
        <f t="shared" si="279"/>
        <v>132.155</v>
      </c>
      <c r="H5960">
        <f t="shared" si="280"/>
        <v>109.07678955</v>
      </c>
    </row>
    <row r="5961" spans="1:8" x14ac:dyDescent="0.25">
      <c r="A5961">
        <v>9.31</v>
      </c>
      <c r="B5961">
        <f t="shared" si="281"/>
        <v>9.31</v>
      </c>
      <c r="E5961" s="2">
        <v>95</v>
      </c>
      <c r="F5961">
        <v>105.95967748252669</v>
      </c>
      <c r="G5961">
        <f t="shared" si="279"/>
        <v>132.155</v>
      </c>
      <c r="H5961">
        <f t="shared" si="280"/>
        <v>109.07678955</v>
      </c>
    </row>
    <row r="5962" spans="1:8" x14ac:dyDescent="0.25">
      <c r="A5962">
        <v>9.31</v>
      </c>
      <c r="B5962">
        <f t="shared" si="281"/>
        <v>9.31</v>
      </c>
      <c r="E5962" s="2">
        <v>95</v>
      </c>
      <c r="F5962">
        <v>105.95967748252669</v>
      </c>
      <c r="G5962">
        <f t="shared" si="279"/>
        <v>132.155</v>
      </c>
      <c r="H5962">
        <f t="shared" si="280"/>
        <v>109.07678955</v>
      </c>
    </row>
    <row r="5963" spans="1:8" x14ac:dyDescent="0.25">
      <c r="A5963">
        <v>9.31</v>
      </c>
      <c r="B5963">
        <f t="shared" si="281"/>
        <v>9.31</v>
      </c>
      <c r="E5963" s="2">
        <v>95</v>
      </c>
      <c r="F5963">
        <v>105.95967748252669</v>
      </c>
      <c r="G5963">
        <f t="shared" si="279"/>
        <v>132.155</v>
      </c>
      <c r="H5963">
        <f t="shared" si="280"/>
        <v>109.07678955</v>
      </c>
    </row>
    <row r="5964" spans="1:8" x14ac:dyDescent="0.25">
      <c r="A5964">
        <v>9.31</v>
      </c>
      <c r="B5964">
        <f t="shared" si="281"/>
        <v>9.31</v>
      </c>
      <c r="E5964" s="2">
        <v>95</v>
      </c>
      <c r="F5964">
        <v>105.95967748252669</v>
      </c>
      <c r="G5964">
        <f t="shared" si="279"/>
        <v>132.155</v>
      </c>
      <c r="H5964">
        <f t="shared" si="280"/>
        <v>109.07678955</v>
      </c>
    </row>
    <row r="5965" spans="1:8" x14ac:dyDescent="0.25">
      <c r="A5965">
        <v>9.31</v>
      </c>
      <c r="B5965">
        <f t="shared" si="281"/>
        <v>9.31</v>
      </c>
      <c r="E5965" s="2">
        <v>95</v>
      </c>
      <c r="F5965">
        <v>105.95967748252669</v>
      </c>
      <c r="G5965">
        <f t="shared" si="279"/>
        <v>132.155</v>
      </c>
      <c r="H5965">
        <f t="shared" si="280"/>
        <v>109.07678955</v>
      </c>
    </row>
    <row r="5966" spans="1:8" x14ac:dyDescent="0.25">
      <c r="A5966">
        <v>9.31</v>
      </c>
      <c r="B5966">
        <f t="shared" si="281"/>
        <v>9.31</v>
      </c>
      <c r="E5966" s="2">
        <v>95</v>
      </c>
      <c r="F5966">
        <v>105.95967748252669</v>
      </c>
      <c r="G5966">
        <f t="shared" si="279"/>
        <v>132.155</v>
      </c>
      <c r="H5966">
        <f t="shared" si="280"/>
        <v>109.07678955</v>
      </c>
    </row>
    <row r="5967" spans="1:8" x14ac:dyDescent="0.25">
      <c r="A5967">
        <v>9.31</v>
      </c>
      <c r="B5967">
        <f t="shared" si="281"/>
        <v>9.31</v>
      </c>
      <c r="E5967" s="2">
        <v>95</v>
      </c>
      <c r="F5967">
        <v>105.95967748252669</v>
      </c>
      <c r="G5967">
        <f t="shared" si="279"/>
        <v>132.155</v>
      </c>
      <c r="H5967">
        <f t="shared" si="280"/>
        <v>109.07678955</v>
      </c>
    </row>
    <row r="5968" spans="1:8" x14ac:dyDescent="0.25">
      <c r="A5968">
        <v>9.31</v>
      </c>
      <c r="B5968">
        <f t="shared" si="281"/>
        <v>9.31</v>
      </c>
      <c r="E5968" s="2">
        <v>95</v>
      </c>
      <c r="F5968">
        <v>105.95967748252669</v>
      </c>
      <c r="G5968">
        <f t="shared" si="279"/>
        <v>132.155</v>
      </c>
      <c r="H5968">
        <f t="shared" si="280"/>
        <v>109.07678955</v>
      </c>
    </row>
    <row r="5969" spans="1:8" x14ac:dyDescent="0.25">
      <c r="A5969">
        <v>9.31</v>
      </c>
      <c r="B5969">
        <f t="shared" si="281"/>
        <v>9.31</v>
      </c>
      <c r="E5969" s="2">
        <v>95</v>
      </c>
      <c r="F5969">
        <v>105.95967748252669</v>
      </c>
      <c r="G5969">
        <f t="shared" si="279"/>
        <v>132.155</v>
      </c>
      <c r="H5969">
        <f t="shared" si="280"/>
        <v>109.07678955</v>
      </c>
    </row>
    <row r="5970" spans="1:8" x14ac:dyDescent="0.25">
      <c r="A5970">
        <v>9.31</v>
      </c>
      <c r="B5970">
        <f t="shared" si="281"/>
        <v>9.31</v>
      </c>
      <c r="E5970" s="2">
        <v>95</v>
      </c>
      <c r="F5970">
        <v>105.95967748252669</v>
      </c>
      <c r="G5970">
        <f t="shared" si="279"/>
        <v>132.155</v>
      </c>
      <c r="H5970">
        <f t="shared" si="280"/>
        <v>109.07678955</v>
      </c>
    </row>
    <row r="5971" spans="1:8" x14ac:dyDescent="0.25">
      <c r="A5971">
        <v>9.31</v>
      </c>
      <c r="B5971">
        <f t="shared" si="281"/>
        <v>9.31</v>
      </c>
      <c r="E5971" s="2">
        <v>95</v>
      </c>
      <c r="F5971">
        <v>105.95967748252669</v>
      </c>
      <c r="G5971">
        <f t="shared" si="279"/>
        <v>132.155</v>
      </c>
      <c r="H5971">
        <f t="shared" si="280"/>
        <v>109.07678955</v>
      </c>
    </row>
    <row r="5972" spans="1:8" x14ac:dyDescent="0.25">
      <c r="A5972">
        <v>9.31</v>
      </c>
      <c r="B5972">
        <f t="shared" si="281"/>
        <v>9.31</v>
      </c>
      <c r="E5972" s="2">
        <v>95</v>
      </c>
      <c r="F5972">
        <v>105.95967748252669</v>
      </c>
      <c r="G5972">
        <f t="shared" si="279"/>
        <v>132.155</v>
      </c>
      <c r="H5972">
        <f t="shared" si="280"/>
        <v>109.07678955</v>
      </c>
    </row>
    <row r="5973" spans="1:8" x14ac:dyDescent="0.25">
      <c r="A5973">
        <v>9.31</v>
      </c>
      <c r="B5973">
        <f t="shared" si="281"/>
        <v>9.31</v>
      </c>
      <c r="E5973" s="2">
        <v>95</v>
      </c>
      <c r="F5973">
        <v>105.95967748252669</v>
      </c>
      <c r="G5973">
        <f t="shared" si="279"/>
        <v>132.155</v>
      </c>
      <c r="H5973">
        <f t="shared" si="280"/>
        <v>109.07678955</v>
      </c>
    </row>
    <row r="5974" spans="1:8" x14ac:dyDescent="0.25">
      <c r="A5974">
        <v>9.31</v>
      </c>
      <c r="B5974">
        <f t="shared" si="281"/>
        <v>9.31</v>
      </c>
      <c r="E5974" s="2">
        <v>95</v>
      </c>
      <c r="F5974">
        <v>105.95967748252669</v>
      </c>
      <c r="G5974">
        <f t="shared" si="279"/>
        <v>132.155</v>
      </c>
      <c r="H5974">
        <f t="shared" si="280"/>
        <v>109.07678955</v>
      </c>
    </row>
    <row r="5975" spans="1:8" x14ac:dyDescent="0.25">
      <c r="A5975">
        <v>9.32</v>
      </c>
      <c r="B5975">
        <f t="shared" si="281"/>
        <v>9.3100756687223338</v>
      </c>
      <c r="E5975" s="2">
        <v>95</v>
      </c>
      <c r="F5975">
        <v>105.95967748252669</v>
      </c>
      <c r="G5975">
        <f t="shared" si="279"/>
        <v>132.16</v>
      </c>
      <c r="H5975">
        <f t="shared" si="280"/>
        <v>109.07686638884994</v>
      </c>
    </row>
    <row r="5976" spans="1:8" x14ac:dyDescent="0.25">
      <c r="A5976">
        <v>9.32</v>
      </c>
      <c r="B5976">
        <f t="shared" si="281"/>
        <v>9.3200750933056735</v>
      </c>
      <c r="E5976" s="2">
        <v>95</v>
      </c>
      <c r="F5976">
        <v>105.95967748252669</v>
      </c>
      <c r="G5976">
        <f t="shared" si="279"/>
        <v>132.16</v>
      </c>
      <c r="H5976">
        <f t="shared" si="280"/>
        <v>109.08702553037719</v>
      </c>
    </row>
    <row r="5977" spans="1:8" x14ac:dyDescent="0.25">
      <c r="A5977">
        <v>9.32</v>
      </c>
      <c r="B5977">
        <f t="shared" si="281"/>
        <v>9.3199994318000474</v>
      </c>
      <c r="E5977" s="2">
        <v>95</v>
      </c>
      <c r="F5977">
        <v>105.95967748252669</v>
      </c>
      <c r="G5977">
        <f t="shared" si="279"/>
        <v>132.16</v>
      </c>
      <c r="H5977">
        <f t="shared" si="280"/>
        <v>109.08694862244181</v>
      </c>
    </row>
    <row r="5978" spans="1:8" x14ac:dyDescent="0.25">
      <c r="A5978">
        <v>9.34</v>
      </c>
      <c r="B5978">
        <f t="shared" si="281"/>
        <v>9.320151336018462</v>
      </c>
      <c r="E5978" s="2">
        <v>95</v>
      </c>
      <c r="F5978">
        <v>105.95967748252669</v>
      </c>
      <c r="G5978">
        <f t="shared" si="279"/>
        <v>132.16999999999999</v>
      </c>
      <c r="H5978">
        <f t="shared" si="280"/>
        <v>109.08710302967927</v>
      </c>
    </row>
    <row r="5979" spans="1:8" x14ac:dyDescent="0.25">
      <c r="A5979">
        <v>9.34</v>
      </c>
      <c r="B5979">
        <f t="shared" si="281"/>
        <v>9.3401501752589962</v>
      </c>
      <c r="E5979" s="2">
        <v>95</v>
      </c>
      <c r="F5979">
        <v>105.95967748252669</v>
      </c>
      <c r="G5979">
        <f t="shared" si="279"/>
        <v>132.16999999999999</v>
      </c>
      <c r="H5979">
        <f t="shared" si="280"/>
        <v>109.10745175313845</v>
      </c>
    </row>
    <row r="5980" spans="1:8" x14ac:dyDescent="0.25">
      <c r="A5980">
        <v>9.34</v>
      </c>
      <c r="B5980">
        <f t="shared" si="281"/>
        <v>9.3399988637719673</v>
      </c>
      <c r="E5980" s="2">
        <v>95</v>
      </c>
      <c r="F5980">
        <v>105.95967748252669</v>
      </c>
      <c r="G5980">
        <f t="shared" si="279"/>
        <v>132.16999999999999</v>
      </c>
      <c r="H5980">
        <f t="shared" si="280"/>
        <v>109.10729764276317</v>
      </c>
    </row>
    <row r="5981" spans="1:8" x14ac:dyDescent="0.25">
      <c r="A5981">
        <v>9.35</v>
      </c>
      <c r="B5981">
        <f t="shared" si="281"/>
        <v>9.3400756687313908</v>
      </c>
      <c r="E5981" s="2">
        <v>95</v>
      </c>
      <c r="F5981">
        <v>105.95967748252669</v>
      </c>
      <c r="G5981">
        <f t="shared" si="279"/>
        <v>132.17500000000001</v>
      </c>
      <c r="H5981">
        <f t="shared" si="280"/>
        <v>109.10737586813539</v>
      </c>
    </row>
    <row r="5982" spans="1:8" x14ac:dyDescent="0.25">
      <c r="A5982">
        <v>9.36</v>
      </c>
      <c r="B5982">
        <f t="shared" si="281"/>
        <v>9.3501507420561261</v>
      </c>
      <c r="E5982" s="2">
        <v>95</v>
      </c>
      <c r="F5982">
        <v>105.95967748252669</v>
      </c>
      <c r="G5982">
        <f t="shared" si="279"/>
        <v>132.18</v>
      </c>
      <c r="H5982">
        <f t="shared" si="280"/>
        <v>109.11764243267373</v>
      </c>
    </row>
    <row r="5983" spans="1:8" x14ac:dyDescent="0.25">
      <c r="A5983">
        <v>9.35</v>
      </c>
      <c r="B5983">
        <f t="shared" si="281"/>
        <v>9.359998859569858</v>
      </c>
      <c r="E5983" s="2">
        <v>95</v>
      </c>
      <c r="F5983">
        <v>105.95967748252669</v>
      </c>
      <c r="G5983">
        <f t="shared" si="279"/>
        <v>132.17500000000001</v>
      </c>
      <c r="H5983">
        <f t="shared" si="280"/>
        <v>109.1276876361797</v>
      </c>
    </row>
    <row r="5984" spans="1:8" x14ac:dyDescent="0.25">
      <c r="A5984">
        <v>9.36</v>
      </c>
      <c r="B5984">
        <f t="shared" si="281"/>
        <v>9.3500000086281823</v>
      </c>
      <c r="E5984" s="2">
        <v>95</v>
      </c>
      <c r="F5984">
        <v>105.95967748252669</v>
      </c>
      <c r="G5984">
        <f t="shared" si="279"/>
        <v>132.18</v>
      </c>
      <c r="H5984">
        <f t="shared" si="280"/>
        <v>109.11748875879643</v>
      </c>
    </row>
    <row r="5985" spans="1:8" x14ac:dyDescent="0.25">
      <c r="A5985">
        <v>9.3699999999999992</v>
      </c>
      <c r="B5985">
        <f t="shared" si="281"/>
        <v>9.3601513087560271</v>
      </c>
      <c r="E5985" s="2">
        <v>95</v>
      </c>
      <c r="F5985">
        <v>105.95967748252669</v>
      </c>
      <c r="G5985">
        <f t="shared" si="279"/>
        <v>132.185</v>
      </c>
      <c r="H5985">
        <f t="shared" si="280"/>
        <v>109.12784321325478</v>
      </c>
    </row>
    <row r="5986" spans="1:8" x14ac:dyDescent="0.25">
      <c r="A5986">
        <v>9.3699999999999992</v>
      </c>
      <c r="B5986">
        <f t="shared" si="281"/>
        <v>9.3700745068747882</v>
      </c>
      <c r="E5986" s="2">
        <v>95</v>
      </c>
      <c r="F5986">
        <v>105.95967748252669</v>
      </c>
      <c r="G5986">
        <f t="shared" si="279"/>
        <v>132.185</v>
      </c>
      <c r="H5986">
        <f t="shared" si="280"/>
        <v>109.13797506054307</v>
      </c>
    </row>
    <row r="5987" spans="1:8" x14ac:dyDescent="0.25">
      <c r="A5987">
        <v>9.3699999999999992</v>
      </c>
      <c r="B5987">
        <f t="shared" si="281"/>
        <v>9.3699994363439512</v>
      </c>
      <c r="E5987" s="2">
        <v>95</v>
      </c>
      <c r="F5987">
        <v>105.95967748252669</v>
      </c>
      <c r="G5987">
        <f t="shared" si="279"/>
        <v>132.185</v>
      </c>
      <c r="H5987">
        <f t="shared" si="280"/>
        <v>109.13789837421409</v>
      </c>
    </row>
    <row r="5988" spans="1:8" x14ac:dyDescent="0.25">
      <c r="A5988">
        <v>9.3699999999999992</v>
      </c>
      <c r="B5988">
        <f t="shared" si="281"/>
        <v>9.3700000042641438</v>
      </c>
      <c r="E5988" s="2">
        <v>95</v>
      </c>
      <c r="F5988">
        <v>105.95967748252669</v>
      </c>
      <c r="G5988">
        <f t="shared" si="279"/>
        <v>132.185</v>
      </c>
      <c r="H5988">
        <f t="shared" si="280"/>
        <v>109.1378989543559</v>
      </c>
    </row>
    <row r="5989" spans="1:8" x14ac:dyDescent="0.25">
      <c r="A5989">
        <v>9.3699999999999992</v>
      </c>
      <c r="B5989">
        <f t="shared" si="281"/>
        <v>9.3699999999677406</v>
      </c>
      <c r="E5989" s="2">
        <v>95</v>
      </c>
      <c r="F5989">
        <v>105.95967748252669</v>
      </c>
      <c r="G5989">
        <f t="shared" si="279"/>
        <v>132.185</v>
      </c>
      <c r="H5989">
        <f t="shared" si="280"/>
        <v>109.13789894996705</v>
      </c>
    </row>
    <row r="5990" spans="1:8" x14ac:dyDescent="0.25">
      <c r="A5990">
        <v>9.3800000000000008</v>
      </c>
      <c r="B5990">
        <f t="shared" si="281"/>
        <v>9.3700756515492092</v>
      </c>
      <c r="E5990" s="2">
        <v>95</v>
      </c>
      <c r="F5990">
        <v>105.95967748252669</v>
      </c>
      <c r="G5990">
        <f t="shared" si="279"/>
        <v>132.19</v>
      </c>
      <c r="H5990">
        <f t="shared" si="280"/>
        <v>109.13797622985956</v>
      </c>
    </row>
    <row r="5991" spans="1:8" x14ac:dyDescent="0.25">
      <c r="A5991">
        <v>9.3699999999999992</v>
      </c>
      <c r="B5991">
        <f t="shared" si="281"/>
        <v>9.3799994277059611</v>
      </c>
      <c r="E5991" s="2">
        <v>95</v>
      </c>
      <c r="F5991">
        <v>105.95967748252669</v>
      </c>
      <c r="G5991">
        <f t="shared" si="279"/>
        <v>132.185</v>
      </c>
      <c r="H5991">
        <f t="shared" si="280"/>
        <v>109.14811861481219</v>
      </c>
    </row>
    <row r="5992" spans="1:8" x14ac:dyDescent="0.25">
      <c r="A5992">
        <v>9.3699999999999992</v>
      </c>
      <c r="B5992">
        <f t="shared" si="281"/>
        <v>9.3699243527805276</v>
      </c>
      <c r="E5992" s="2">
        <v>95</v>
      </c>
      <c r="F5992">
        <v>105.95967748252669</v>
      </c>
      <c r="G5992">
        <f t="shared" si="279"/>
        <v>132.185</v>
      </c>
      <c r="H5992">
        <f t="shared" si="280"/>
        <v>109.13782167514135</v>
      </c>
    </row>
    <row r="5993" spans="1:8" x14ac:dyDescent="0.25">
      <c r="A5993">
        <v>9.3800000000000008</v>
      </c>
      <c r="B5993">
        <f t="shared" si="281"/>
        <v>9.370076223831898</v>
      </c>
      <c r="E5993" s="2">
        <v>95</v>
      </c>
      <c r="F5993">
        <v>105.95967748252669</v>
      </c>
      <c r="G5993">
        <f t="shared" si="279"/>
        <v>132.19</v>
      </c>
      <c r="H5993">
        <f t="shared" si="280"/>
        <v>109.13797681446216</v>
      </c>
    </row>
    <row r="5994" spans="1:8" x14ac:dyDescent="0.25">
      <c r="A5994">
        <v>9.3800000000000008</v>
      </c>
      <c r="B5994">
        <f t="shared" si="281"/>
        <v>9.3800750720642121</v>
      </c>
      <c r="E5994" s="2">
        <v>95</v>
      </c>
      <c r="F5994">
        <v>105.95967748252669</v>
      </c>
      <c r="G5994">
        <f t="shared" si="279"/>
        <v>132.19</v>
      </c>
      <c r="H5994">
        <f t="shared" si="280"/>
        <v>109.14819596372243</v>
      </c>
    </row>
    <row r="5995" spans="1:8" x14ac:dyDescent="0.25">
      <c r="A5995">
        <v>9.3699999999999992</v>
      </c>
      <c r="B5995">
        <f t="shared" si="281"/>
        <v>9.3799237834021927</v>
      </c>
      <c r="E5995" s="2">
        <v>95</v>
      </c>
      <c r="F5995">
        <v>105.95967748252669</v>
      </c>
      <c r="G5995">
        <f t="shared" si="279"/>
        <v>132.185</v>
      </c>
      <c r="H5995">
        <f t="shared" si="280"/>
        <v>109.1480412665356</v>
      </c>
    </row>
    <row r="5996" spans="1:8" x14ac:dyDescent="0.25">
      <c r="A5996">
        <v>9.3800000000000008</v>
      </c>
      <c r="B5996">
        <f t="shared" si="281"/>
        <v>9.3700005765903676</v>
      </c>
      <c r="E5996" s="2">
        <v>95</v>
      </c>
      <c r="F5996">
        <v>105.95967748252669</v>
      </c>
      <c r="G5996">
        <f t="shared" si="279"/>
        <v>132.19</v>
      </c>
      <c r="H5996">
        <f t="shared" si="280"/>
        <v>109.13789953899861</v>
      </c>
    </row>
    <row r="5997" spans="1:8" x14ac:dyDescent="0.25">
      <c r="A5997">
        <v>9.3800000000000008</v>
      </c>
      <c r="B5997">
        <f t="shared" si="281"/>
        <v>9.3800756443256663</v>
      </c>
      <c r="E5997" s="2">
        <v>95</v>
      </c>
      <c r="F5997">
        <v>105.95967748252669</v>
      </c>
      <c r="G5997">
        <f t="shared" si="279"/>
        <v>132.19</v>
      </c>
      <c r="H5997">
        <f t="shared" si="280"/>
        <v>109.14819654888129</v>
      </c>
    </row>
    <row r="5998" spans="1:8" x14ac:dyDescent="0.25">
      <c r="A5998">
        <v>9.3800000000000008</v>
      </c>
      <c r="B5998">
        <f t="shared" si="281"/>
        <v>9.3799994277606054</v>
      </c>
      <c r="E5998" s="2">
        <v>95</v>
      </c>
      <c r="F5998">
        <v>105.95967748252669</v>
      </c>
      <c r="G5998">
        <f t="shared" si="279"/>
        <v>132.19</v>
      </c>
      <c r="H5998">
        <f t="shared" si="280"/>
        <v>109.14811861486807</v>
      </c>
    </row>
    <row r="5999" spans="1:8" x14ac:dyDescent="0.25">
      <c r="A5999">
        <v>9.3800000000000008</v>
      </c>
      <c r="B5999">
        <f t="shared" si="281"/>
        <v>9.3800000043289167</v>
      </c>
      <c r="E5999" s="2">
        <v>95</v>
      </c>
      <c r="F5999">
        <v>105.95967748252669</v>
      </c>
      <c r="G5999">
        <f t="shared" si="279"/>
        <v>132.19</v>
      </c>
      <c r="H5999">
        <f t="shared" si="280"/>
        <v>109.14811920442645</v>
      </c>
    </row>
    <row r="6000" spans="1:8" x14ac:dyDescent="0.25">
      <c r="A6000">
        <v>9.3800000000000008</v>
      </c>
      <c r="B6000">
        <f t="shared" si="281"/>
        <v>9.3799999999672536</v>
      </c>
      <c r="E6000" s="2">
        <v>104</v>
      </c>
      <c r="F6000">
        <v>105.95967748252669</v>
      </c>
      <c r="G6000">
        <f t="shared" si="279"/>
        <v>132.19</v>
      </c>
      <c r="H6000">
        <f t="shared" si="280"/>
        <v>109.14811919996652</v>
      </c>
    </row>
    <row r="6001" spans="1:8" x14ac:dyDescent="0.25">
      <c r="A6001">
        <v>9.3800000000000008</v>
      </c>
      <c r="B6001">
        <f t="shared" si="281"/>
        <v>9.3800000000002477</v>
      </c>
      <c r="E6001" s="2">
        <v>104</v>
      </c>
      <c r="F6001">
        <v>150</v>
      </c>
      <c r="G6001">
        <f t="shared" si="279"/>
        <v>132.19</v>
      </c>
      <c r="H6001">
        <f t="shared" si="280"/>
        <v>109.14811920000025</v>
      </c>
    </row>
    <row r="6002" spans="1:8" x14ac:dyDescent="0.25">
      <c r="A6002">
        <v>9.3800000000000008</v>
      </c>
      <c r="B6002">
        <f t="shared" si="281"/>
        <v>9.379999999999999</v>
      </c>
      <c r="E6002" s="2">
        <v>104</v>
      </c>
      <c r="F6002">
        <v>150</v>
      </c>
      <c r="G6002">
        <f t="shared" si="279"/>
        <v>132.19</v>
      </c>
      <c r="H6002">
        <f t="shared" si="280"/>
        <v>109.1481192</v>
      </c>
    </row>
    <row r="6003" spans="1:8" x14ac:dyDescent="0.25">
      <c r="A6003">
        <v>9.3699999999999992</v>
      </c>
      <c r="B6003">
        <f t="shared" si="281"/>
        <v>9.3799243513125052</v>
      </c>
      <c r="E6003" s="2">
        <v>104</v>
      </c>
      <c r="F6003">
        <v>150</v>
      </c>
      <c r="G6003">
        <f t="shared" si="279"/>
        <v>132.185</v>
      </c>
      <c r="H6003">
        <f t="shared" si="280"/>
        <v>109.14804184723657</v>
      </c>
    </row>
    <row r="6004" spans="1:8" x14ac:dyDescent="0.25">
      <c r="A6004">
        <v>9.3800000000000008</v>
      </c>
      <c r="B6004">
        <f t="shared" si="281"/>
        <v>9.3700005722940372</v>
      </c>
      <c r="E6004" s="2">
        <v>104</v>
      </c>
      <c r="F6004">
        <v>150</v>
      </c>
      <c r="G6004">
        <f t="shared" si="279"/>
        <v>132.19</v>
      </c>
      <c r="H6004">
        <f t="shared" si="280"/>
        <v>109.13789953460982</v>
      </c>
    </row>
    <row r="6005" spans="1:8" x14ac:dyDescent="0.25">
      <c r="A6005">
        <v>9.3699999999999992</v>
      </c>
      <c r="B6005">
        <f t="shared" si="281"/>
        <v>9.379999995670671</v>
      </c>
      <c r="E6005" s="2">
        <v>104</v>
      </c>
      <c r="F6005">
        <v>150</v>
      </c>
      <c r="G6005">
        <f t="shared" si="279"/>
        <v>132.185</v>
      </c>
      <c r="H6005">
        <f t="shared" si="280"/>
        <v>109.14811919557313</v>
      </c>
    </row>
    <row r="6006" spans="1:8" x14ac:dyDescent="0.25">
      <c r="A6006">
        <v>9.3800000000000008</v>
      </c>
      <c r="B6006">
        <f t="shared" si="281"/>
        <v>9.3700000000327517</v>
      </c>
      <c r="E6006" s="2">
        <v>104</v>
      </c>
      <c r="F6006">
        <v>150</v>
      </c>
      <c r="G6006">
        <f t="shared" si="279"/>
        <v>132.19</v>
      </c>
      <c r="H6006">
        <f t="shared" si="280"/>
        <v>109.13789895003346</v>
      </c>
    </row>
    <row r="6007" spans="1:8" x14ac:dyDescent="0.25">
      <c r="A6007">
        <v>9.3699999999999992</v>
      </c>
      <c r="B6007">
        <f t="shared" si="281"/>
        <v>9.3799999999997539</v>
      </c>
      <c r="E6007" s="2">
        <v>104</v>
      </c>
      <c r="F6007">
        <v>150</v>
      </c>
      <c r="G6007">
        <f t="shared" si="279"/>
        <v>132.185</v>
      </c>
      <c r="H6007">
        <f t="shared" si="280"/>
        <v>109.14811919999975</v>
      </c>
    </row>
    <row r="6008" spans="1:8" x14ac:dyDescent="0.25">
      <c r="A6008">
        <v>9.3699999999999992</v>
      </c>
      <c r="B6008">
        <f t="shared" si="281"/>
        <v>9.3699243484510362</v>
      </c>
      <c r="E6008" s="2">
        <v>104</v>
      </c>
      <c r="F6008">
        <v>150</v>
      </c>
      <c r="G6008">
        <f t="shared" si="279"/>
        <v>132.185</v>
      </c>
      <c r="H6008">
        <f t="shared" si="280"/>
        <v>109.13782167071872</v>
      </c>
    </row>
    <row r="6009" spans="1:8" x14ac:dyDescent="0.25">
      <c r="A6009">
        <v>9.3699999999999992</v>
      </c>
      <c r="B6009">
        <f t="shared" si="281"/>
        <v>9.3700005723156856</v>
      </c>
      <c r="E6009" s="2">
        <v>104</v>
      </c>
      <c r="F6009">
        <v>150</v>
      </c>
      <c r="G6009">
        <f t="shared" si="279"/>
        <v>132.185</v>
      </c>
      <c r="H6009">
        <f t="shared" si="280"/>
        <v>109.13789953463194</v>
      </c>
    </row>
    <row r="6010" spans="1:8" x14ac:dyDescent="0.25">
      <c r="A6010">
        <v>9.3699999999999992</v>
      </c>
      <c r="B6010">
        <f t="shared" si="281"/>
        <v>9.3699999956703426</v>
      </c>
      <c r="E6010" s="2">
        <v>104</v>
      </c>
      <c r="F6010">
        <v>150</v>
      </c>
      <c r="G6010">
        <f t="shared" si="279"/>
        <v>132.185</v>
      </c>
      <c r="H6010">
        <f t="shared" si="280"/>
        <v>109.13789894557716</v>
      </c>
    </row>
    <row r="6011" spans="1:8" x14ac:dyDescent="0.25">
      <c r="A6011">
        <v>9.3699999999999992</v>
      </c>
      <c r="B6011">
        <f t="shared" si="281"/>
        <v>9.3700000000327535</v>
      </c>
      <c r="E6011" s="2">
        <v>104</v>
      </c>
      <c r="F6011">
        <v>150</v>
      </c>
      <c r="G6011">
        <f t="shared" si="279"/>
        <v>132.185</v>
      </c>
      <c r="H6011">
        <f t="shared" si="280"/>
        <v>109.13789895003346</v>
      </c>
    </row>
    <row r="6012" spans="1:8" x14ac:dyDescent="0.25">
      <c r="A6012">
        <v>9.3699999999999992</v>
      </c>
      <c r="B6012">
        <f t="shared" si="281"/>
        <v>9.3699999999997523</v>
      </c>
      <c r="E6012" s="2">
        <v>104</v>
      </c>
      <c r="F6012">
        <v>150</v>
      </c>
      <c r="G6012">
        <f t="shared" si="279"/>
        <v>132.185</v>
      </c>
      <c r="H6012">
        <f t="shared" si="280"/>
        <v>109.13789894999975</v>
      </c>
    </row>
    <row r="6013" spans="1:8" x14ac:dyDescent="0.25">
      <c r="A6013">
        <v>9.3699999999999992</v>
      </c>
      <c r="B6013">
        <f t="shared" si="281"/>
        <v>9.370000000000001</v>
      </c>
      <c r="E6013" s="2">
        <v>104</v>
      </c>
      <c r="F6013">
        <v>150</v>
      </c>
      <c r="G6013">
        <f t="shared" si="279"/>
        <v>132.185</v>
      </c>
      <c r="H6013">
        <f t="shared" si="280"/>
        <v>109.13789895000001</v>
      </c>
    </row>
    <row r="6014" spans="1:8" x14ac:dyDescent="0.25">
      <c r="A6014">
        <v>9.3699999999999992</v>
      </c>
      <c r="B6014">
        <f t="shared" si="281"/>
        <v>9.3699999999999992</v>
      </c>
      <c r="E6014" s="2">
        <v>104</v>
      </c>
      <c r="F6014">
        <v>150</v>
      </c>
      <c r="G6014">
        <f t="shared" si="279"/>
        <v>132.185</v>
      </c>
      <c r="H6014">
        <f t="shared" si="280"/>
        <v>109.13789894999999</v>
      </c>
    </row>
    <row r="6015" spans="1:8" x14ac:dyDescent="0.25">
      <c r="A6015">
        <v>9.3699999999999992</v>
      </c>
      <c r="B6015">
        <f t="shared" si="281"/>
        <v>9.3699999999999992</v>
      </c>
      <c r="E6015" s="2">
        <v>104</v>
      </c>
      <c r="F6015">
        <v>150</v>
      </c>
      <c r="G6015">
        <f t="shared" si="279"/>
        <v>132.185</v>
      </c>
      <c r="H6015">
        <f t="shared" si="280"/>
        <v>109.13789894999999</v>
      </c>
    </row>
    <row r="6016" spans="1:8" x14ac:dyDescent="0.25">
      <c r="A6016">
        <v>9.3699999999999992</v>
      </c>
      <c r="B6016">
        <f t="shared" si="281"/>
        <v>9.3699999999999992</v>
      </c>
      <c r="E6016" s="2">
        <v>104</v>
      </c>
      <c r="F6016">
        <v>150</v>
      </c>
      <c r="G6016">
        <f t="shared" si="279"/>
        <v>132.185</v>
      </c>
      <c r="H6016">
        <f t="shared" si="280"/>
        <v>109.13789894999999</v>
      </c>
    </row>
    <row r="6017" spans="1:8" x14ac:dyDescent="0.25">
      <c r="A6017">
        <v>9.3699999999999992</v>
      </c>
      <c r="B6017">
        <f t="shared" si="281"/>
        <v>9.3699999999999992</v>
      </c>
      <c r="E6017" s="2">
        <v>104</v>
      </c>
      <c r="F6017">
        <v>150</v>
      </c>
      <c r="G6017">
        <f t="shared" si="279"/>
        <v>132.185</v>
      </c>
      <c r="H6017">
        <f t="shared" si="280"/>
        <v>109.13789894999999</v>
      </c>
    </row>
    <row r="6018" spans="1:8" x14ac:dyDescent="0.25">
      <c r="A6018">
        <v>9.3699999999999992</v>
      </c>
      <c r="B6018">
        <f t="shared" si="281"/>
        <v>9.3699999999999992</v>
      </c>
      <c r="E6018" s="2">
        <v>104</v>
      </c>
      <c r="F6018">
        <v>150</v>
      </c>
      <c r="G6018">
        <f t="shared" si="279"/>
        <v>132.185</v>
      </c>
      <c r="H6018">
        <f t="shared" si="280"/>
        <v>109.13789894999999</v>
      </c>
    </row>
    <row r="6019" spans="1:8" x14ac:dyDescent="0.25">
      <c r="A6019">
        <v>9.3699999999999992</v>
      </c>
      <c r="B6019">
        <f t="shared" si="281"/>
        <v>9.3699999999999992</v>
      </c>
      <c r="E6019" s="2">
        <v>104</v>
      </c>
      <c r="F6019">
        <v>150</v>
      </c>
      <c r="G6019">
        <f t="shared" ref="G6019:G6082" si="282">0.5*A6019+127.5</f>
        <v>132.185</v>
      </c>
      <c r="H6019">
        <f t="shared" ref="H6019:H6082" si="283">0.0505*B6019^2+0.07515*B6019+104</f>
        <v>109.13789894999999</v>
      </c>
    </row>
    <row r="6020" spans="1:8" x14ac:dyDescent="0.25">
      <c r="A6020">
        <v>9.36</v>
      </c>
      <c r="B6020">
        <f t="shared" ref="B6020:B6083" si="284">A6019+(A6020-B6019)/G6019</f>
        <v>9.3699243484510344</v>
      </c>
      <c r="E6020" s="2">
        <v>104</v>
      </c>
      <c r="F6020">
        <v>150</v>
      </c>
      <c r="G6020">
        <f t="shared" si="282"/>
        <v>132.18</v>
      </c>
      <c r="H6020">
        <f t="shared" si="283"/>
        <v>109.13782167071872</v>
      </c>
    </row>
    <row r="6021" spans="1:8" x14ac:dyDescent="0.25">
      <c r="A6021">
        <v>9.3699999999999992</v>
      </c>
      <c r="B6021">
        <f t="shared" si="284"/>
        <v>9.3600005723373343</v>
      </c>
      <c r="E6021" s="2">
        <v>104</v>
      </c>
      <c r="F6021">
        <v>150</v>
      </c>
      <c r="G6021">
        <f t="shared" si="282"/>
        <v>132.185</v>
      </c>
      <c r="H6021">
        <f t="shared" si="283"/>
        <v>109.12768938407599</v>
      </c>
    </row>
    <row r="6022" spans="1:8" x14ac:dyDescent="0.25">
      <c r="A6022">
        <v>9.36</v>
      </c>
      <c r="B6022">
        <f t="shared" si="284"/>
        <v>9.3699999956701792</v>
      </c>
      <c r="E6022" s="2">
        <v>104</v>
      </c>
      <c r="F6022">
        <v>150</v>
      </c>
      <c r="G6022">
        <f t="shared" si="282"/>
        <v>132.18</v>
      </c>
      <c r="H6022">
        <f t="shared" si="283"/>
        <v>109.13789894557701</v>
      </c>
    </row>
    <row r="6023" spans="1:8" x14ac:dyDescent="0.25">
      <c r="A6023">
        <v>9.35</v>
      </c>
      <c r="B6023">
        <f t="shared" si="284"/>
        <v>9.359848691211452</v>
      </c>
      <c r="E6023" s="2">
        <v>104</v>
      </c>
      <c r="F6023">
        <v>150</v>
      </c>
      <c r="G6023">
        <f t="shared" si="282"/>
        <v>132.17500000000001</v>
      </c>
      <c r="H6023">
        <f t="shared" si="283"/>
        <v>109.12753438902436</v>
      </c>
    </row>
    <row r="6024" spans="1:8" x14ac:dyDescent="0.25">
      <c r="A6024">
        <v>9.35</v>
      </c>
      <c r="B6024">
        <f t="shared" si="284"/>
        <v>9.3499254874884699</v>
      </c>
      <c r="E6024" s="2">
        <v>104</v>
      </c>
      <c r="F6024">
        <v>150</v>
      </c>
      <c r="G6024">
        <f t="shared" si="282"/>
        <v>132.17500000000001</v>
      </c>
      <c r="H6024">
        <f t="shared" si="283"/>
        <v>109.11741278477487</v>
      </c>
    </row>
    <row r="6025" spans="1:8" x14ac:dyDescent="0.25">
      <c r="A6025">
        <v>9.34</v>
      </c>
      <c r="B6025">
        <f t="shared" si="284"/>
        <v>9.3499249064687842</v>
      </c>
      <c r="E6025" s="2">
        <v>104</v>
      </c>
      <c r="F6025">
        <v>150</v>
      </c>
      <c r="G6025">
        <f t="shared" si="282"/>
        <v>132.16999999999999</v>
      </c>
      <c r="H6025">
        <f t="shared" si="283"/>
        <v>109.1174121924297</v>
      </c>
    </row>
    <row r="6026" spans="1:8" x14ac:dyDescent="0.25">
      <c r="A6026">
        <v>9.34</v>
      </c>
      <c r="B6026">
        <f t="shared" si="284"/>
        <v>9.3399249080239937</v>
      </c>
      <c r="E6026" s="2">
        <v>104</v>
      </c>
      <c r="F6026">
        <v>150</v>
      </c>
      <c r="G6026">
        <f t="shared" si="282"/>
        <v>132.16999999999999</v>
      </c>
      <c r="H6026">
        <f t="shared" si="283"/>
        <v>109.10722231985812</v>
      </c>
    </row>
    <row r="6027" spans="1:8" x14ac:dyDescent="0.25">
      <c r="A6027">
        <v>9.33</v>
      </c>
      <c r="B6027">
        <f t="shared" si="284"/>
        <v>9.3399249080122271</v>
      </c>
      <c r="E6027" s="2">
        <v>104</v>
      </c>
      <c r="F6027">
        <v>150</v>
      </c>
      <c r="G6027">
        <f t="shared" si="282"/>
        <v>132.16499999999999</v>
      </c>
      <c r="H6027">
        <f t="shared" si="283"/>
        <v>109.10722231984613</v>
      </c>
    </row>
    <row r="6028" spans="1:8" x14ac:dyDescent="0.25">
      <c r="A6028">
        <v>9.33</v>
      </c>
      <c r="B6028">
        <f t="shared" si="284"/>
        <v>9.3299249051714739</v>
      </c>
      <c r="E6028" s="2">
        <v>104</v>
      </c>
      <c r="F6028">
        <v>150</v>
      </c>
      <c r="G6028">
        <f t="shared" si="282"/>
        <v>132.16499999999999</v>
      </c>
      <c r="H6028">
        <f t="shared" si="283"/>
        <v>109.09704254279865</v>
      </c>
    </row>
    <row r="6029" spans="1:8" x14ac:dyDescent="0.25">
      <c r="A6029">
        <v>9.33</v>
      </c>
      <c r="B6029">
        <f t="shared" si="284"/>
        <v>9.3300005681899787</v>
      </c>
      <c r="E6029" s="2">
        <v>104</v>
      </c>
      <c r="F6029">
        <v>150</v>
      </c>
      <c r="G6029">
        <f t="shared" si="282"/>
        <v>132.16499999999999</v>
      </c>
      <c r="H6029">
        <f t="shared" si="283"/>
        <v>109.09711952812195</v>
      </c>
    </row>
    <row r="6030" spans="1:8" x14ac:dyDescent="0.25">
      <c r="A6030">
        <v>9.34</v>
      </c>
      <c r="B6030">
        <f t="shared" si="284"/>
        <v>9.3300756586979166</v>
      </c>
      <c r="E6030" s="2">
        <v>104</v>
      </c>
      <c r="F6030">
        <v>150</v>
      </c>
      <c r="G6030">
        <f t="shared" si="282"/>
        <v>132.16999999999999</v>
      </c>
      <c r="H6030">
        <f t="shared" si="283"/>
        <v>109.09719593150103</v>
      </c>
    </row>
    <row r="6031" spans="1:8" x14ac:dyDescent="0.25">
      <c r="A6031">
        <v>9.34</v>
      </c>
      <c r="B6031">
        <f t="shared" si="284"/>
        <v>9.3400750876999474</v>
      </c>
      <c r="E6031" s="2">
        <v>104</v>
      </c>
      <c r="F6031">
        <v>150</v>
      </c>
      <c r="G6031">
        <f t="shared" si="282"/>
        <v>132.16999999999999</v>
      </c>
      <c r="H6031">
        <f t="shared" si="283"/>
        <v>109.10737527635625</v>
      </c>
    </row>
    <row r="6032" spans="1:8" x14ac:dyDescent="0.25">
      <c r="A6032">
        <v>9.34</v>
      </c>
      <c r="B6032">
        <f t="shared" si="284"/>
        <v>9.3399994318854507</v>
      </c>
      <c r="E6032" s="2">
        <v>104</v>
      </c>
      <c r="F6032">
        <v>150</v>
      </c>
      <c r="G6032">
        <f t="shared" si="282"/>
        <v>132.16999999999999</v>
      </c>
      <c r="H6032">
        <f t="shared" si="283"/>
        <v>109.10729822138103</v>
      </c>
    </row>
    <row r="6033" spans="1:8" x14ac:dyDescent="0.25">
      <c r="A6033">
        <v>9.34</v>
      </c>
      <c r="B6033">
        <f t="shared" si="284"/>
        <v>9.3400000042983624</v>
      </c>
      <c r="E6033" s="2">
        <v>104</v>
      </c>
      <c r="F6033">
        <v>150</v>
      </c>
      <c r="G6033">
        <f t="shared" si="282"/>
        <v>132.16999999999999</v>
      </c>
      <c r="H6033">
        <f t="shared" si="283"/>
        <v>109.10729880437783</v>
      </c>
    </row>
    <row r="6034" spans="1:8" x14ac:dyDescent="0.25">
      <c r="A6034">
        <v>9.35</v>
      </c>
      <c r="B6034">
        <f t="shared" si="284"/>
        <v>9.3400756601021531</v>
      </c>
      <c r="E6034" s="2">
        <v>104</v>
      </c>
      <c r="F6034">
        <v>150</v>
      </c>
      <c r="G6034">
        <f t="shared" si="282"/>
        <v>132.17500000000001</v>
      </c>
      <c r="H6034">
        <f t="shared" si="283"/>
        <v>109.10737585934653</v>
      </c>
    </row>
    <row r="6035" spans="1:8" x14ac:dyDescent="0.25">
      <c r="A6035">
        <v>9.34</v>
      </c>
      <c r="B6035">
        <f t="shared" si="284"/>
        <v>9.3499994275763019</v>
      </c>
      <c r="E6035" s="2">
        <v>104</v>
      </c>
      <c r="F6035">
        <v>150</v>
      </c>
      <c r="G6035">
        <f t="shared" si="282"/>
        <v>132.16999999999999</v>
      </c>
      <c r="H6035">
        <f t="shared" si="283"/>
        <v>109.11748816641406</v>
      </c>
    </row>
    <row r="6036" spans="1:8" x14ac:dyDescent="0.25">
      <c r="A6036">
        <v>9.34</v>
      </c>
      <c r="B6036">
        <f t="shared" si="284"/>
        <v>9.3399243441962909</v>
      </c>
      <c r="E6036" s="2">
        <v>104</v>
      </c>
      <c r="F6036">
        <v>150</v>
      </c>
      <c r="G6036">
        <f t="shared" si="282"/>
        <v>132.16999999999999</v>
      </c>
      <c r="H6036">
        <f t="shared" si="283"/>
        <v>109.10722174560954</v>
      </c>
    </row>
    <row r="6037" spans="1:8" x14ac:dyDescent="0.25">
      <c r="A6037">
        <v>9.34</v>
      </c>
      <c r="B6037">
        <f t="shared" si="284"/>
        <v>9.3400005724128299</v>
      </c>
      <c r="E6037" s="2">
        <v>104</v>
      </c>
      <c r="F6037">
        <v>150</v>
      </c>
      <c r="G6037">
        <f t="shared" si="282"/>
        <v>132.16999999999999</v>
      </c>
      <c r="H6037">
        <f t="shared" si="283"/>
        <v>109.10729938299676</v>
      </c>
    </row>
    <row r="6038" spans="1:8" x14ac:dyDescent="0.25">
      <c r="A6038">
        <v>9.33</v>
      </c>
      <c r="B6038">
        <f t="shared" si="284"/>
        <v>9.339924335534441</v>
      </c>
      <c r="E6038" s="2">
        <v>104</v>
      </c>
      <c r="F6038">
        <v>150</v>
      </c>
      <c r="G6038">
        <f t="shared" si="282"/>
        <v>132.16499999999999</v>
      </c>
      <c r="H6038">
        <f t="shared" si="283"/>
        <v>109.10722173678759</v>
      </c>
    </row>
    <row r="6039" spans="1:8" x14ac:dyDescent="0.25">
      <c r="A6039">
        <v>9.33</v>
      </c>
      <c r="B6039">
        <f t="shared" si="284"/>
        <v>9.3299249095030117</v>
      </c>
      <c r="E6039" s="2">
        <v>104</v>
      </c>
      <c r="F6039">
        <v>150</v>
      </c>
      <c r="G6039">
        <f t="shared" si="282"/>
        <v>132.16499999999999</v>
      </c>
      <c r="H6039">
        <f t="shared" si="283"/>
        <v>109.09704254720587</v>
      </c>
    </row>
    <row r="6040" spans="1:8" x14ac:dyDescent="0.25">
      <c r="A6040">
        <v>9.33</v>
      </c>
      <c r="B6040">
        <f t="shared" si="284"/>
        <v>9.3300005681572049</v>
      </c>
      <c r="E6040" s="2">
        <v>104</v>
      </c>
      <c r="F6040">
        <v>150</v>
      </c>
      <c r="G6040">
        <f t="shared" si="282"/>
        <v>132.16499999999999</v>
      </c>
      <c r="H6040">
        <f t="shared" si="283"/>
        <v>109.09711952808861</v>
      </c>
    </row>
    <row r="6041" spans="1:8" x14ac:dyDescent="0.25">
      <c r="A6041">
        <v>9.32</v>
      </c>
      <c r="B6041">
        <f t="shared" si="284"/>
        <v>9.3299243327041417</v>
      </c>
      <c r="E6041" s="2">
        <v>104</v>
      </c>
      <c r="F6041">
        <v>150</v>
      </c>
      <c r="G6041">
        <f t="shared" si="282"/>
        <v>132.16</v>
      </c>
      <c r="H6041">
        <f t="shared" si="283"/>
        <v>109.09704196032895</v>
      </c>
    </row>
    <row r="6042" spans="1:8" x14ac:dyDescent="0.25">
      <c r="A6042">
        <v>9.32</v>
      </c>
      <c r="B6042">
        <f t="shared" si="284"/>
        <v>9.3199249066835339</v>
      </c>
      <c r="E6042" s="2">
        <v>104</v>
      </c>
      <c r="F6042">
        <v>150</v>
      </c>
      <c r="G6042">
        <f t="shared" si="282"/>
        <v>132.16</v>
      </c>
      <c r="H6042">
        <f t="shared" si="283"/>
        <v>109.08687287018138</v>
      </c>
    </row>
    <row r="6043" spans="1:8" x14ac:dyDescent="0.25">
      <c r="A6043">
        <v>9.32</v>
      </c>
      <c r="B6043">
        <f t="shared" si="284"/>
        <v>9.3200005682000349</v>
      </c>
      <c r="E6043" s="2">
        <v>104</v>
      </c>
      <c r="F6043">
        <v>150</v>
      </c>
      <c r="G6043">
        <f t="shared" si="282"/>
        <v>132.16</v>
      </c>
      <c r="H6043">
        <f t="shared" si="283"/>
        <v>109.0869497775583</v>
      </c>
    </row>
    <row r="6044" spans="1:8" x14ac:dyDescent="0.25">
      <c r="A6044">
        <v>9.32</v>
      </c>
      <c r="B6044">
        <f t="shared" si="284"/>
        <v>9.3199999957006661</v>
      </c>
      <c r="E6044" s="2">
        <v>104</v>
      </c>
      <c r="F6044">
        <v>150</v>
      </c>
      <c r="G6044">
        <f t="shared" si="282"/>
        <v>132.16</v>
      </c>
      <c r="H6044">
        <f t="shared" si="283"/>
        <v>109.08694919562986</v>
      </c>
    </row>
    <row r="6045" spans="1:8" x14ac:dyDescent="0.25">
      <c r="A6045">
        <v>9.32</v>
      </c>
      <c r="B6045">
        <f t="shared" si="284"/>
        <v>9.3200000000325307</v>
      </c>
      <c r="E6045" s="2">
        <v>104</v>
      </c>
      <c r="F6045">
        <v>150</v>
      </c>
      <c r="G6045">
        <f t="shared" si="282"/>
        <v>132.16</v>
      </c>
      <c r="H6045">
        <f t="shared" si="283"/>
        <v>109.08694920003306</v>
      </c>
    </row>
    <row r="6046" spans="1:8" x14ac:dyDescent="0.25">
      <c r="A6046">
        <v>9.32</v>
      </c>
      <c r="B6046">
        <f t="shared" si="284"/>
        <v>9.3199999999997534</v>
      </c>
      <c r="E6046" s="2">
        <v>104</v>
      </c>
      <c r="F6046">
        <v>150</v>
      </c>
      <c r="G6046">
        <f t="shared" si="282"/>
        <v>132.16</v>
      </c>
      <c r="H6046">
        <f t="shared" si="283"/>
        <v>109.08694919999975</v>
      </c>
    </row>
    <row r="6047" spans="1:8" x14ac:dyDescent="0.25">
      <c r="A6047">
        <v>9.32</v>
      </c>
      <c r="B6047">
        <f t="shared" si="284"/>
        <v>9.3200000000000021</v>
      </c>
      <c r="E6047" s="2">
        <v>104</v>
      </c>
      <c r="F6047">
        <v>150</v>
      </c>
      <c r="G6047">
        <f t="shared" si="282"/>
        <v>132.16</v>
      </c>
      <c r="H6047">
        <f t="shared" si="283"/>
        <v>109.08694920000001</v>
      </c>
    </row>
    <row r="6048" spans="1:8" x14ac:dyDescent="0.25">
      <c r="A6048">
        <v>9.32</v>
      </c>
      <c r="B6048">
        <f t="shared" si="284"/>
        <v>9.32</v>
      </c>
      <c r="E6048" s="2">
        <v>104</v>
      </c>
      <c r="F6048">
        <v>150</v>
      </c>
      <c r="G6048">
        <f t="shared" si="282"/>
        <v>132.16</v>
      </c>
      <c r="H6048">
        <f t="shared" si="283"/>
        <v>109.08694920000001</v>
      </c>
    </row>
    <row r="6049" spans="1:8" x14ac:dyDescent="0.25">
      <c r="A6049">
        <v>9.33</v>
      </c>
      <c r="B6049">
        <f t="shared" si="284"/>
        <v>9.320075665859564</v>
      </c>
      <c r="E6049" s="2">
        <v>104</v>
      </c>
      <c r="F6049">
        <v>150</v>
      </c>
      <c r="G6049">
        <f t="shared" si="282"/>
        <v>132.16499999999999</v>
      </c>
      <c r="H6049">
        <f t="shared" si="283"/>
        <v>109.08702611236539</v>
      </c>
    </row>
    <row r="6050" spans="1:8" x14ac:dyDescent="0.25">
      <c r="A6050">
        <v>9.32</v>
      </c>
      <c r="B6050">
        <f t="shared" si="284"/>
        <v>9.3299994274894296</v>
      </c>
      <c r="E6050" s="2">
        <v>104</v>
      </c>
      <c r="F6050">
        <v>150</v>
      </c>
      <c r="G6050">
        <f t="shared" si="282"/>
        <v>132.16</v>
      </c>
      <c r="H6050">
        <f t="shared" si="283"/>
        <v>109.09711836748195</v>
      </c>
    </row>
    <row r="6051" spans="1:8" x14ac:dyDescent="0.25">
      <c r="A6051">
        <v>9.32</v>
      </c>
      <c r="B6051">
        <f t="shared" si="284"/>
        <v>9.3199243384723864</v>
      </c>
      <c r="E6051" s="2">
        <v>104</v>
      </c>
      <c r="F6051">
        <v>150</v>
      </c>
      <c r="G6051">
        <f t="shared" si="282"/>
        <v>132.16</v>
      </c>
      <c r="H6051">
        <f t="shared" si="283"/>
        <v>109.08687229261612</v>
      </c>
    </row>
    <row r="6052" spans="1:8" x14ac:dyDescent="0.25">
      <c r="A6052">
        <v>9.33</v>
      </c>
      <c r="B6052">
        <f t="shared" si="284"/>
        <v>9.3200762383590163</v>
      </c>
      <c r="E6052" s="2">
        <v>104</v>
      </c>
      <c r="F6052">
        <v>150</v>
      </c>
      <c r="G6052">
        <f t="shared" si="282"/>
        <v>132.16499999999999</v>
      </c>
      <c r="H6052">
        <f t="shared" si="283"/>
        <v>109.08702669429832</v>
      </c>
    </row>
    <row r="6053" spans="1:8" x14ac:dyDescent="0.25">
      <c r="A6053">
        <v>9.33</v>
      </c>
      <c r="B6053">
        <f t="shared" si="284"/>
        <v>9.3300750861547375</v>
      </c>
      <c r="E6053" s="2">
        <v>104</v>
      </c>
      <c r="F6053">
        <v>150</v>
      </c>
      <c r="G6053">
        <f t="shared" si="282"/>
        <v>132.16499999999999</v>
      </c>
      <c r="H6053">
        <f t="shared" si="283"/>
        <v>109.09719534894543</v>
      </c>
    </row>
    <row r="6054" spans="1:8" x14ac:dyDescent="0.25">
      <c r="A6054">
        <v>9.34</v>
      </c>
      <c r="B6054">
        <f t="shared" si="284"/>
        <v>9.3300750948726616</v>
      </c>
      <c r="E6054" s="2">
        <v>104</v>
      </c>
      <c r="F6054">
        <v>150</v>
      </c>
      <c r="G6054">
        <f t="shared" si="282"/>
        <v>132.16999999999999</v>
      </c>
      <c r="H6054">
        <f t="shared" si="283"/>
        <v>109.09719535781582</v>
      </c>
    </row>
    <row r="6055" spans="1:8" x14ac:dyDescent="0.25">
      <c r="A6055">
        <v>9.33</v>
      </c>
      <c r="B6055">
        <f t="shared" si="284"/>
        <v>9.3399994318311812</v>
      </c>
      <c r="E6055" s="2">
        <v>104</v>
      </c>
      <c r="F6055">
        <v>150</v>
      </c>
      <c r="G6055">
        <f t="shared" si="282"/>
        <v>132.16499999999999</v>
      </c>
      <c r="H6055">
        <f t="shared" si="283"/>
        <v>109.10729822132576</v>
      </c>
    </row>
    <row r="6056" spans="1:8" x14ac:dyDescent="0.25">
      <c r="A6056">
        <v>9.35</v>
      </c>
      <c r="B6056">
        <f t="shared" si="284"/>
        <v>9.3300756672959473</v>
      </c>
      <c r="E6056" s="2">
        <v>104</v>
      </c>
      <c r="F6056">
        <v>150</v>
      </c>
      <c r="G6056">
        <f t="shared" si="282"/>
        <v>132.17500000000001</v>
      </c>
      <c r="H6056">
        <f t="shared" si="283"/>
        <v>109.09719594024942</v>
      </c>
    </row>
    <row r="6057" spans="1:8" x14ac:dyDescent="0.25">
      <c r="A6057">
        <v>9.35</v>
      </c>
      <c r="B6057">
        <f t="shared" si="284"/>
        <v>9.3501507420669867</v>
      </c>
      <c r="E6057" s="2">
        <v>104</v>
      </c>
      <c r="F6057">
        <v>150</v>
      </c>
      <c r="G6057">
        <f t="shared" si="282"/>
        <v>132.17500000000001</v>
      </c>
      <c r="H6057">
        <f t="shared" si="283"/>
        <v>109.11764243268482</v>
      </c>
    </row>
    <row r="6058" spans="1:8" x14ac:dyDescent="0.25">
      <c r="A6058">
        <v>9.36</v>
      </c>
      <c r="B6058">
        <f t="shared" si="284"/>
        <v>9.3500745167991894</v>
      </c>
      <c r="E6058" s="2">
        <v>104</v>
      </c>
      <c r="F6058">
        <v>150</v>
      </c>
      <c r="G6058">
        <f t="shared" si="282"/>
        <v>132.18</v>
      </c>
      <c r="H6058">
        <f t="shared" si="283"/>
        <v>109.11756472015719</v>
      </c>
    </row>
    <row r="6059" spans="1:8" x14ac:dyDescent="0.25">
      <c r="A6059">
        <v>9.3699999999999992</v>
      </c>
      <c r="B6059">
        <f t="shared" si="284"/>
        <v>9.3601507450688519</v>
      </c>
      <c r="E6059" s="2">
        <v>104</v>
      </c>
      <c r="F6059">
        <v>150</v>
      </c>
      <c r="G6059">
        <f t="shared" si="282"/>
        <v>132.185</v>
      </c>
      <c r="H6059">
        <f t="shared" si="283"/>
        <v>109.12784263799779</v>
      </c>
    </row>
    <row r="6060" spans="1:8" x14ac:dyDescent="0.25">
      <c r="A6060">
        <v>9.3699999999999992</v>
      </c>
      <c r="B6060">
        <f t="shared" si="284"/>
        <v>9.370074511139169</v>
      </c>
      <c r="E6060" s="2">
        <v>104</v>
      </c>
      <c r="F6060">
        <v>150</v>
      </c>
      <c r="G6060">
        <f t="shared" si="282"/>
        <v>132.185</v>
      </c>
      <c r="H6060">
        <f t="shared" si="283"/>
        <v>109.13797506489925</v>
      </c>
    </row>
    <row r="6061" spans="1:8" x14ac:dyDescent="0.25">
      <c r="A6061">
        <v>9.3699999999999992</v>
      </c>
      <c r="B6061">
        <f t="shared" si="284"/>
        <v>9.3699994363116907</v>
      </c>
      <c r="E6061" s="2">
        <v>104</v>
      </c>
      <c r="F6061">
        <v>150</v>
      </c>
      <c r="G6061">
        <f t="shared" si="282"/>
        <v>132.185</v>
      </c>
      <c r="H6061">
        <f t="shared" si="283"/>
        <v>109.13789837418113</v>
      </c>
    </row>
    <row r="6062" spans="1:8" x14ac:dyDescent="0.25">
      <c r="A6062">
        <v>9.3699999999999992</v>
      </c>
      <c r="B6062">
        <f t="shared" si="284"/>
        <v>9.3700000042643889</v>
      </c>
      <c r="E6062" s="2">
        <v>104</v>
      </c>
      <c r="F6062">
        <v>150</v>
      </c>
      <c r="G6062">
        <f t="shared" si="282"/>
        <v>132.185</v>
      </c>
      <c r="H6062">
        <f t="shared" si="283"/>
        <v>109.13789895435616</v>
      </c>
    </row>
    <row r="6063" spans="1:8" x14ac:dyDescent="0.25">
      <c r="A6063">
        <v>9.3699999999999992</v>
      </c>
      <c r="B6063">
        <f t="shared" si="284"/>
        <v>9.3699999999677388</v>
      </c>
      <c r="E6063" s="2">
        <v>104</v>
      </c>
      <c r="F6063">
        <v>150</v>
      </c>
      <c r="G6063">
        <f t="shared" si="282"/>
        <v>132.185</v>
      </c>
      <c r="H6063">
        <f t="shared" si="283"/>
        <v>109.13789894996705</v>
      </c>
    </row>
    <row r="6064" spans="1:8" x14ac:dyDescent="0.25">
      <c r="A6064">
        <v>9.3699999999999992</v>
      </c>
      <c r="B6064">
        <f t="shared" si="284"/>
        <v>9.3700000000002426</v>
      </c>
      <c r="E6064" s="2">
        <v>104</v>
      </c>
      <c r="F6064">
        <v>150</v>
      </c>
      <c r="G6064">
        <f t="shared" si="282"/>
        <v>132.185</v>
      </c>
      <c r="H6064">
        <f t="shared" si="283"/>
        <v>109.13789895000025</v>
      </c>
    </row>
    <row r="6065" spans="1:8" x14ac:dyDescent="0.25">
      <c r="A6065">
        <v>9.3699999999999992</v>
      </c>
      <c r="B6065">
        <f t="shared" si="284"/>
        <v>9.3699999999999974</v>
      </c>
      <c r="E6065" s="2">
        <v>104</v>
      </c>
      <c r="F6065">
        <v>150</v>
      </c>
      <c r="G6065">
        <f t="shared" si="282"/>
        <v>132.185</v>
      </c>
      <c r="H6065">
        <f t="shared" si="283"/>
        <v>109.13789894999999</v>
      </c>
    </row>
    <row r="6066" spans="1:8" x14ac:dyDescent="0.25">
      <c r="A6066">
        <v>9.3800000000000008</v>
      </c>
      <c r="B6066">
        <f t="shared" si="284"/>
        <v>9.370075651548964</v>
      </c>
      <c r="E6066" s="2">
        <v>104</v>
      </c>
      <c r="F6066">
        <v>150</v>
      </c>
      <c r="G6066">
        <f t="shared" si="282"/>
        <v>132.19</v>
      </c>
      <c r="H6066">
        <f t="shared" si="283"/>
        <v>109.13797622985932</v>
      </c>
    </row>
    <row r="6067" spans="1:8" x14ac:dyDescent="0.25">
      <c r="A6067">
        <v>9.3800000000000008</v>
      </c>
      <c r="B6067">
        <f t="shared" si="284"/>
        <v>9.3800750763934566</v>
      </c>
      <c r="E6067" s="2">
        <v>104</v>
      </c>
      <c r="F6067">
        <v>150</v>
      </c>
      <c r="G6067">
        <f t="shared" si="282"/>
        <v>132.19</v>
      </c>
      <c r="H6067">
        <f t="shared" si="283"/>
        <v>109.14819596814924</v>
      </c>
    </row>
    <row r="6068" spans="1:8" x14ac:dyDescent="0.25">
      <c r="A6068">
        <v>9.3800000000000008</v>
      </c>
      <c r="B6068">
        <f t="shared" si="284"/>
        <v>9.3799994320569375</v>
      </c>
      <c r="E6068" s="2">
        <v>104</v>
      </c>
      <c r="F6068">
        <v>150</v>
      </c>
      <c r="G6068">
        <f t="shared" si="282"/>
        <v>132.19</v>
      </c>
      <c r="H6068">
        <f t="shared" si="283"/>
        <v>109.1481186192612</v>
      </c>
    </row>
    <row r="6069" spans="1:8" x14ac:dyDescent="0.25">
      <c r="A6069">
        <v>9.3800000000000008</v>
      </c>
      <c r="B6069">
        <f t="shared" si="284"/>
        <v>9.3800000042964147</v>
      </c>
      <c r="E6069" s="2">
        <v>104</v>
      </c>
      <c r="F6069">
        <v>150</v>
      </c>
      <c r="G6069">
        <f t="shared" si="282"/>
        <v>132.19</v>
      </c>
      <c r="H6069">
        <f t="shared" si="283"/>
        <v>109.14811920439321</v>
      </c>
    </row>
    <row r="6070" spans="1:8" x14ac:dyDescent="0.25">
      <c r="A6070">
        <v>9.39</v>
      </c>
      <c r="B6070">
        <f t="shared" si="284"/>
        <v>9.3800756486549943</v>
      </c>
      <c r="E6070" s="2">
        <v>104</v>
      </c>
      <c r="F6070">
        <v>150</v>
      </c>
      <c r="G6070">
        <f t="shared" si="282"/>
        <v>132.19499999999999</v>
      </c>
      <c r="H6070">
        <f t="shared" si="283"/>
        <v>109.1481965533082</v>
      </c>
    </row>
    <row r="6071" spans="1:8" x14ac:dyDescent="0.25">
      <c r="A6071">
        <v>9.4</v>
      </c>
      <c r="B6071">
        <f t="shared" si="284"/>
        <v>9.3901507194019818</v>
      </c>
      <c r="E6071" s="2">
        <v>104</v>
      </c>
      <c r="F6071">
        <v>150</v>
      </c>
      <c r="G6071">
        <f t="shared" si="282"/>
        <v>132.19999999999999</v>
      </c>
      <c r="H6071">
        <f t="shared" si="283"/>
        <v>109.15850381848388</v>
      </c>
    </row>
    <row r="6072" spans="1:8" x14ac:dyDescent="0.25">
      <c r="A6072">
        <v>9.41</v>
      </c>
      <c r="B6072">
        <f t="shared" si="284"/>
        <v>9.4001501458441616</v>
      </c>
      <c r="E6072" s="2">
        <v>104</v>
      </c>
      <c r="F6072">
        <v>150</v>
      </c>
      <c r="G6072">
        <f t="shared" si="282"/>
        <v>132.20500000000001</v>
      </c>
      <c r="H6072">
        <f t="shared" si="283"/>
        <v>109.1687438330631</v>
      </c>
    </row>
    <row r="6073" spans="1:8" x14ac:dyDescent="0.25">
      <c r="A6073">
        <v>9.41</v>
      </c>
      <c r="B6073">
        <f t="shared" si="284"/>
        <v>9.4100745043996508</v>
      </c>
      <c r="E6073" s="2">
        <v>104</v>
      </c>
      <c r="F6073">
        <v>150</v>
      </c>
      <c r="G6073">
        <f t="shared" si="282"/>
        <v>132.20500000000001</v>
      </c>
      <c r="H6073">
        <f t="shared" si="283"/>
        <v>109.17891695901243</v>
      </c>
    </row>
    <row r="6074" spans="1:8" x14ac:dyDescent="0.25">
      <c r="A6074">
        <v>9.41</v>
      </c>
      <c r="B6074">
        <f t="shared" si="284"/>
        <v>9.4099994364479436</v>
      </c>
      <c r="E6074" s="2">
        <v>104</v>
      </c>
      <c r="F6074">
        <v>150</v>
      </c>
      <c r="G6074">
        <f t="shared" si="282"/>
        <v>132.20500000000001</v>
      </c>
      <c r="H6074">
        <f t="shared" si="283"/>
        <v>109.17883997204356</v>
      </c>
    </row>
    <row r="6075" spans="1:8" x14ac:dyDescent="0.25">
      <c r="A6075">
        <v>9.41</v>
      </c>
      <c r="B6075">
        <f t="shared" si="284"/>
        <v>9.410000004262713</v>
      </c>
      <c r="E6075" s="2">
        <v>104</v>
      </c>
      <c r="F6075">
        <v>150</v>
      </c>
      <c r="G6075">
        <f t="shared" si="282"/>
        <v>132.20500000000001</v>
      </c>
      <c r="H6075">
        <f t="shared" si="283"/>
        <v>109.17884055437167</v>
      </c>
    </row>
    <row r="6076" spans="1:8" x14ac:dyDescent="0.25">
      <c r="A6076">
        <v>9.42</v>
      </c>
      <c r="B6076">
        <f t="shared" si="284"/>
        <v>9.4100756400721401</v>
      </c>
      <c r="E6076" s="2">
        <v>104</v>
      </c>
      <c r="F6076">
        <v>150</v>
      </c>
      <c r="G6076">
        <f t="shared" si="282"/>
        <v>132.21</v>
      </c>
      <c r="H6076">
        <f t="shared" si="283"/>
        <v>109.17891812372132</v>
      </c>
    </row>
    <row r="6077" spans="1:8" x14ac:dyDescent="0.25">
      <c r="A6077">
        <v>9.41</v>
      </c>
      <c r="B6077">
        <f t="shared" si="284"/>
        <v>9.4199994278793415</v>
      </c>
      <c r="E6077" s="2">
        <v>104</v>
      </c>
      <c r="F6077">
        <v>150</v>
      </c>
      <c r="G6077">
        <f t="shared" si="282"/>
        <v>132.20500000000001</v>
      </c>
      <c r="H6077">
        <f t="shared" si="283"/>
        <v>109.18910061267812</v>
      </c>
    </row>
    <row r="6078" spans="1:8" x14ac:dyDescent="0.25">
      <c r="A6078">
        <v>9.41</v>
      </c>
      <c r="B6078">
        <f t="shared" si="284"/>
        <v>9.4099243642231443</v>
      </c>
      <c r="E6078" s="2">
        <v>104</v>
      </c>
      <c r="F6078">
        <v>150</v>
      </c>
      <c r="G6078">
        <f t="shared" si="282"/>
        <v>132.20500000000001</v>
      </c>
      <c r="H6078">
        <f t="shared" si="283"/>
        <v>109.17876298126158</v>
      </c>
    </row>
    <row r="6079" spans="1:8" x14ac:dyDescent="0.25">
      <c r="A6079">
        <v>9.42</v>
      </c>
      <c r="B6079">
        <f t="shared" si="284"/>
        <v>9.4100762122141894</v>
      </c>
      <c r="E6079" s="2">
        <v>104</v>
      </c>
      <c r="F6079">
        <v>150</v>
      </c>
      <c r="G6079">
        <f t="shared" si="282"/>
        <v>132.21</v>
      </c>
      <c r="H6079">
        <f t="shared" si="283"/>
        <v>109.1789187104917</v>
      </c>
    </row>
    <row r="6080" spans="1:8" x14ac:dyDescent="0.25">
      <c r="A6080">
        <v>9.42</v>
      </c>
      <c r="B6080">
        <f t="shared" si="284"/>
        <v>9.4200750607955968</v>
      </c>
      <c r="E6080" s="2">
        <v>104</v>
      </c>
      <c r="F6080">
        <v>150</v>
      </c>
      <c r="G6080">
        <f t="shared" si="282"/>
        <v>132.21</v>
      </c>
      <c r="H6080">
        <f t="shared" si="283"/>
        <v>109.18917825544546</v>
      </c>
    </row>
    <row r="6081" spans="1:8" x14ac:dyDescent="0.25">
      <c r="A6081">
        <v>9.43</v>
      </c>
      <c r="B6081">
        <f t="shared" si="284"/>
        <v>9.4200750695046089</v>
      </c>
      <c r="E6081" s="2">
        <v>104</v>
      </c>
      <c r="F6081">
        <v>150</v>
      </c>
      <c r="G6081">
        <f t="shared" si="282"/>
        <v>132.215</v>
      </c>
      <c r="H6081">
        <f t="shared" si="283"/>
        <v>109.18917826438593</v>
      </c>
    </row>
    <row r="6082" spans="1:8" x14ac:dyDescent="0.25">
      <c r="A6082">
        <v>9.42</v>
      </c>
      <c r="B6082">
        <f t="shared" si="284"/>
        <v>9.4299994322164302</v>
      </c>
      <c r="E6082" s="2">
        <v>104</v>
      </c>
      <c r="F6082">
        <v>150</v>
      </c>
      <c r="G6082">
        <f t="shared" si="282"/>
        <v>132.21</v>
      </c>
      <c r="H6082">
        <f t="shared" si="283"/>
        <v>109.19937136655697</v>
      </c>
    </row>
    <row r="6083" spans="1:8" x14ac:dyDescent="0.25">
      <c r="A6083">
        <v>9.43</v>
      </c>
      <c r="B6083">
        <f t="shared" si="284"/>
        <v>9.4200000042945575</v>
      </c>
      <c r="E6083" s="2">
        <v>104</v>
      </c>
      <c r="F6083">
        <v>150</v>
      </c>
      <c r="G6083">
        <f t="shared" ref="G6083:G6146" si="285">0.5*A6083+127.5</f>
        <v>132.215</v>
      </c>
      <c r="H6083">
        <f t="shared" ref="H6083:H6146" si="286">0.0505*B6083^2+0.07515*B6083+104</f>
        <v>109.18910120440866</v>
      </c>
    </row>
    <row r="6084" spans="1:8" x14ac:dyDescent="0.25">
      <c r="A6084">
        <v>9.43</v>
      </c>
      <c r="B6084">
        <f t="shared" ref="B6084:B6147" si="287">A6083+(A6084-B6083)/G6083</f>
        <v>9.4300756343509082</v>
      </c>
      <c r="E6084" s="2">
        <v>104</v>
      </c>
      <c r="F6084">
        <v>150</v>
      </c>
      <c r="G6084">
        <f t="shared" si="285"/>
        <v>132.215</v>
      </c>
      <c r="H6084">
        <f t="shared" si="286"/>
        <v>109.19944967063519</v>
      </c>
    </row>
    <row r="6085" spans="1:8" x14ac:dyDescent="0.25">
      <c r="A6085">
        <v>9.43</v>
      </c>
      <c r="B6085">
        <f t="shared" si="287"/>
        <v>9.4299994279442512</v>
      </c>
      <c r="E6085" s="2">
        <v>104</v>
      </c>
      <c r="F6085">
        <v>150</v>
      </c>
      <c r="G6085">
        <f t="shared" si="285"/>
        <v>132.215</v>
      </c>
      <c r="H6085">
        <f t="shared" si="286"/>
        <v>109.19937136216697</v>
      </c>
    </row>
    <row r="6086" spans="1:8" x14ac:dyDescent="0.25">
      <c r="A6086">
        <v>9.43</v>
      </c>
      <c r="B6086">
        <f t="shared" si="287"/>
        <v>9.4300000043267076</v>
      </c>
      <c r="E6086" s="2">
        <v>104</v>
      </c>
      <c r="F6086">
        <v>150</v>
      </c>
      <c r="G6086">
        <f t="shared" si="285"/>
        <v>132.215</v>
      </c>
      <c r="H6086">
        <f t="shared" si="286"/>
        <v>109.19937195444604</v>
      </c>
    </row>
    <row r="6087" spans="1:8" x14ac:dyDescent="0.25">
      <c r="A6087">
        <v>9.43</v>
      </c>
      <c r="B6087">
        <f t="shared" si="287"/>
        <v>9.4299999999672757</v>
      </c>
      <c r="E6087" s="2">
        <v>104</v>
      </c>
      <c r="F6087">
        <v>150</v>
      </c>
      <c r="G6087">
        <f t="shared" si="285"/>
        <v>132.215</v>
      </c>
      <c r="H6087">
        <f t="shared" si="286"/>
        <v>109.19937194996638</v>
      </c>
    </row>
    <row r="6088" spans="1:8" x14ac:dyDescent="0.25">
      <c r="A6088">
        <v>9.41</v>
      </c>
      <c r="B6088">
        <f t="shared" si="287"/>
        <v>9.4298487312334665</v>
      </c>
      <c r="E6088" s="2">
        <v>104</v>
      </c>
      <c r="F6088">
        <v>150</v>
      </c>
      <c r="G6088">
        <f t="shared" si="285"/>
        <v>132.20500000000001</v>
      </c>
      <c r="H6088">
        <f t="shared" si="286"/>
        <v>109.19921651039644</v>
      </c>
    </row>
    <row r="6089" spans="1:8" x14ac:dyDescent="0.25">
      <c r="A6089">
        <v>9.41</v>
      </c>
      <c r="B6089">
        <f t="shared" si="287"/>
        <v>9.4098498639897628</v>
      </c>
      <c r="E6089" s="2">
        <v>104</v>
      </c>
      <c r="F6089">
        <v>150</v>
      </c>
      <c r="G6089">
        <f t="shared" si="285"/>
        <v>132.20500000000001</v>
      </c>
      <c r="H6089">
        <f t="shared" si="286"/>
        <v>109.17868657765166</v>
      </c>
    </row>
    <row r="6090" spans="1:8" x14ac:dyDescent="0.25">
      <c r="A6090">
        <v>9.42</v>
      </c>
      <c r="B6090">
        <f t="shared" si="287"/>
        <v>9.4100767757347317</v>
      </c>
      <c r="E6090" s="2">
        <v>104</v>
      </c>
      <c r="F6090">
        <v>150</v>
      </c>
      <c r="G6090">
        <f t="shared" si="285"/>
        <v>132.21</v>
      </c>
      <c r="H6090">
        <f t="shared" si="286"/>
        <v>109.17891928842019</v>
      </c>
    </row>
    <row r="6091" spans="1:8" x14ac:dyDescent="0.25">
      <c r="A6091">
        <v>9.42</v>
      </c>
      <c r="B6091">
        <f t="shared" si="287"/>
        <v>9.4200750565332818</v>
      </c>
      <c r="E6091" s="2">
        <v>104</v>
      </c>
      <c r="F6091">
        <v>150</v>
      </c>
      <c r="G6091">
        <f t="shared" si="285"/>
        <v>132.21</v>
      </c>
      <c r="H6091">
        <f t="shared" si="286"/>
        <v>109.18917825106986</v>
      </c>
    </row>
    <row r="6092" spans="1:8" x14ac:dyDescent="0.25">
      <c r="A6092">
        <v>9.43</v>
      </c>
      <c r="B6092">
        <f t="shared" si="287"/>
        <v>9.420075069536848</v>
      </c>
      <c r="E6092" s="2">
        <v>104</v>
      </c>
      <c r="F6092">
        <v>150</v>
      </c>
      <c r="G6092">
        <f t="shared" si="285"/>
        <v>132.215</v>
      </c>
      <c r="H6092">
        <f t="shared" si="286"/>
        <v>109.18917826441903</v>
      </c>
    </row>
    <row r="6093" spans="1:8" x14ac:dyDescent="0.25">
      <c r="A6093">
        <v>9.42</v>
      </c>
      <c r="B6093">
        <f t="shared" si="287"/>
        <v>9.4299994322161869</v>
      </c>
      <c r="E6093" s="2">
        <v>104</v>
      </c>
      <c r="F6093">
        <v>150</v>
      </c>
      <c r="G6093">
        <f t="shared" si="285"/>
        <v>132.21</v>
      </c>
      <c r="H6093">
        <f t="shared" si="286"/>
        <v>109.19937136655673</v>
      </c>
    </row>
    <row r="6094" spans="1:8" x14ac:dyDescent="0.25">
      <c r="A6094">
        <v>9.42</v>
      </c>
      <c r="B6094">
        <f t="shared" si="287"/>
        <v>9.4199243670507808</v>
      </c>
      <c r="E6094" s="2">
        <v>104</v>
      </c>
      <c r="F6094">
        <v>150</v>
      </c>
      <c r="G6094">
        <f t="shared" si="285"/>
        <v>132.21</v>
      </c>
      <c r="H6094">
        <f t="shared" si="286"/>
        <v>109.1890235577722</v>
      </c>
    </row>
    <row r="6095" spans="1:8" x14ac:dyDescent="0.25">
      <c r="A6095">
        <v>9.41</v>
      </c>
      <c r="B6095">
        <f t="shared" si="287"/>
        <v>9.419924934823003</v>
      </c>
      <c r="E6095" s="2">
        <v>104</v>
      </c>
      <c r="F6095">
        <v>150</v>
      </c>
      <c r="G6095">
        <f t="shared" si="285"/>
        <v>132.20500000000001</v>
      </c>
      <c r="H6095">
        <f t="shared" si="286"/>
        <v>109.1890241406258</v>
      </c>
    </row>
    <row r="6096" spans="1:8" x14ac:dyDescent="0.25">
      <c r="A6096">
        <v>9.41</v>
      </c>
      <c r="B6096">
        <f t="shared" si="287"/>
        <v>9.4099249276893993</v>
      </c>
      <c r="E6096" s="2">
        <v>104</v>
      </c>
      <c r="F6096">
        <v>150</v>
      </c>
      <c r="G6096">
        <f t="shared" si="285"/>
        <v>132.20500000000001</v>
      </c>
      <c r="H6096">
        <f t="shared" si="286"/>
        <v>109.17876355912576</v>
      </c>
    </row>
    <row r="6097" spans="1:8" x14ac:dyDescent="0.25">
      <c r="A6097">
        <v>9.42</v>
      </c>
      <c r="B6097">
        <f t="shared" si="287"/>
        <v>9.410076207952125</v>
      </c>
      <c r="E6097" s="2">
        <v>104</v>
      </c>
      <c r="F6097">
        <v>150</v>
      </c>
      <c r="G6097">
        <f t="shared" si="285"/>
        <v>132.21</v>
      </c>
      <c r="H6097">
        <f t="shared" si="286"/>
        <v>109.17891870612067</v>
      </c>
    </row>
    <row r="6098" spans="1:8" x14ac:dyDescent="0.25">
      <c r="A6098">
        <v>9.41</v>
      </c>
      <c r="B6098">
        <f t="shared" si="287"/>
        <v>9.4199994235840538</v>
      </c>
      <c r="E6098" s="2">
        <v>104</v>
      </c>
      <c r="F6098">
        <v>150</v>
      </c>
      <c r="G6098">
        <f t="shared" si="285"/>
        <v>132.20500000000001</v>
      </c>
      <c r="H6098">
        <f t="shared" si="286"/>
        <v>109.1891006082687</v>
      </c>
    </row>
    <row r="6099" spans="1:8" x14ac:dyDescent="0.25">
      <c r="A6099">
        <v>9.41</v>
      </c>
      <c r="B6099">
        <f t="shared" si="287"/>
        <v>9.4099243642556338</v>
      </c>
      <c r="E6099" s="2">
        <v>104</v>
      </c>
      <c r="F6099">
        <v>150</v>
      </c>
      <c r="G6099">
        <f t="shared" si="285"/>
        <v>132.20500000000001</v>
      </c>
      <c r="H6099">
        <f t="shared" si="286"/>
        <v>109.17876298129491</v>
      </c>
    </row>
    <row r="6100" spans="1:8" x14ac:dyDescent="0.25">
      <c r="A6100">
        <v>9.41</v>
      </c>
      <c r="B6100">
        <f t="shared" si="287"/>
        <v>9.4100005721095599</v>
      </c>
      <c r="E6100" s="2">
        <v>104</v>
      </c>
      <c r="F6100">
        <v>150</v>
      </c>
      <c r="G6100">
        <f t="shared" si="285"/>
        <v>132.20500000000001</v>
      </c>
      <c r="H6100">
        <f t="shared" si="286"/>
        <v>109.1788411367327</v>
      </c>
    </row>
    <row r="6101" spans="1:8" x14ac:dyDescent="0.25">
      <c r="A6101">
        <v>9.4</v>
      </c>
      <c r="B6101">
        <f t="shared" si="287"/>
        <v>9.4099243555681742</v>
      </c>
      <c r="E6101" s="2">
        <v>104</v>
      </c>
      <c r="F6101">
        <v>150</v>
      </c>
      <c r="G6101">
        <f t="shared" si="285"/>
        <v>132.19999999999999</v>
      </c>
      <c r="H6101">
        <f t="shared" si="286"/>
        <v>109.17876297238546</v>
      </c>
    </row>
    <row r="6102" spans="1:8" x14ac:dyDescent="0.25">
      <c r="A6102">
        <v>9.41</v>
      </c>
      <c r="B6102">
        <f t="shared" si="287"/>
        <v>9.4000005721969124</v>
      </c>
      <c r="E6102" s="2">
        <v>104</v>
      </c>
      <c r="F6102">
        <v>150</v>
      </c>
      <c r="G6102">
        <f t="shared" si="285"/>
        <v>132.20500000000001</v>
      </c>
      <c r="H6102">
        <f t="shared" si="286"/>
        <v>109.16859058624436</v>
      </c>
    </row>
    <row r="6103" spans="1:8" x14ac:dyDescent="0.25">
      <c r="A6103">
        <v>9.41</v>
      </c>
      <c r="B6103">
        <f t="shared" si="287"/>
        <v>9.4100756357762805</v>
      </c>
      <c r="E6103" s="2">
        <v>104</v>
      </c>
      <c r="F6103">
        <v>150</v>
      </c>
      <c r="G6103">
        <f t="shared" si="285"/>
        <v>132.20500000000001</v>
      </c>
      <c r="H6103">
        <f t="shared" si="286"/>
        <v>109.17891811931563</v>
      </c>
    </row>
    <row r="6104" spans="1:8" x14ac:dyDescent="0.25">
      <c r="A6104">
        <v>9.42</v>
      </c>
      <c r="B6104">
        <f t="shared" si="287"/>
        <v>9.4100750679945815</v>
      </c>
      <c r="E6104" s="2">
        <v>104</v>
      </c>
      <c r="F6104">
        <v>150</v>
      </c>
      <c r="G6104">
        <f t="shared" si="285"/>
        <v>132.21</v>
      </c>
      <c r="H6104">
        <f t="shared" si="286"/>
        <v>109.1789175370171</v>
      </c>
    </row>
    <row r="6105" spans="1:8" x14ac:dyDescent="0.25">
      <c r="A6105">
        <v>9.42</v>
      </c>
      <c r="B6105">
        <f t="shared" si="287"/>
        <v>9.4200750694501583</v>
      </c>
      <c r="E6105" s="2">
        <v>104</v>
      </c>
      <c r="F6105">
        <v>150</v>
      </c>
      <c r="G6105">
        <f t="shared" si="285"/>
        <v>132.21</v>
      </c>
      <c r="H6105">
        <f t="shared" si="286"/>
        <v>109.18917826433004</v>
      </c>
    </row>
    <row r="6106" spans="1:8" x14ac:dyDescent="0.25">
      <c r="A6106">
        <v>9.42</v>
      </c>
      <c r="B6106">
        <f t="shared" si="287"/>
        <v>9.4199994321953699</v>
      </c>
      <c r="E6106" s="2">
        <v>104</v>
      </c>
      <c r="F6106">
        <v>150</v>
      </c>
      <c r="G6106">
        <f t="shared" si="285"/>
        <v>132.21</v>
      </c>
      <c r="H6106">
        <f t="shared" si="286"/>
        <v>109.18910061710882</v>
      </c>
    </row>
    <row r="6107" spans="1:8" x14ac:dyDescent="0.25">
      <c r="A6107">
        <v>9.42</v>
      </c>
      <c r="B6107">
        <f t="shared" si="287"/>
        <v>9.4200000042947174</v>
      </c>
      <c r="E6107" s="2">
        <v>104</v>
      </c>
      <c r="F6107">
        <v>150</v>
      </c>
      <c r="G6107">
        <f t="shared" si="285"/>
        <v>132.21</v>
      </c>
      <c r="H6107">
        <f t="shared" si="286"/>
        <v>109.18910120440883</v>
      </c>
    </row>
    <row r="6108" spans="1:8" x14ac:dyDescent="0.25">
      <c r="A6108">
        <v>9.42</v>
      </c>
      <c r="B6108">
        <f t="shared" si="287"/>
        <v>9.4199999999675157</v>
      </c>
      <c r="E6108" s="2">
        <v>104</v>
      </c>
      <c r="F6108">
        <v>150</v>
      </c>
      <c r="G6108">
        <f t="shared" si="285"/>
        <v>132.21</v>
      </c>
      <c r="H6108">
        <f t="shared" si="286"/>
        <v>109.18910119996666</v>
      </c>
    </row>
    <row r="6109" spans="1:8" x14ac:dyDescent="0.25">
      <c r="A6109">
        <v>9.43</v>
      </c>
      <c r="B6109">
        <f t="shared" si="287"/>
        <v>9.4200756372440253</v>
      </c>
      <c r="E6109" s="2">
        <v>104</v>
      </c>
      <c r="F6109">
        <v>150</v>
      </c>
      <c r="G6109">
        <f t="shared" si="285"/>
        <v>132.215</v>
      </c>
      <c r="H6109">
        <f t="shared" si="286"/>
        <v>109.18917884721451</v>
      </c>
    </row>
    <row r="6110" spans="1:8" x14ac:dyDescent="0.25">
      <c r="A6110">
        <v>9.42</v>
      </c>
      <c r="B6110">
        <f t="shared" si="287"/>
        <v>9.4299994279223682</v>
      </c>
      <c r="E6110" s="2">
        <v>104</v>
      </c>
      <c r="F6110">
        <v>150</v>
      </c>
      <c r="G6110">
        <f t="shared" si="285"/>
        <v>132.21</v>
      </c>
      <c r="H6110">
        <f t="shared" si="286"/>
        <v>109.19937136214449</v>
      </c>
    </row>
    <row r="6111" spans="1:8" x14ac:dyDescent="0.25">
      <c r="A6111">
        <v>9.43</v>
      </c>
      <c r="B6111">
        <f t="shared" si="287"/>
        <v>9.4200000043270382</v>
      </c>
      <c r="E6111" s="2">
        <v>104</v>
      </c>
      <c r="F6111">
        <v>150</v>
      </c>
      <c r="G6111">
        <f t="shared" si="285"/>
        <v>132.215</v>
      </c>
      <c r="H6111">
        <f t="shared" si="286"/>
        <v>109.18910120444201</v>
      </c>
    </row>
    <row r="6112" spans="1:8" x14ac:dyDescent="0.25">
      <c r="A6112">
        <v>9.43</v>
      </c>
      <c r="B6112">
        <f t="shared" si="287"/>
        <v>9.4300756343506631</v>
      </c>
      <c r="E6112" s="2">
        <v>104</v>
      </c>
      <c r="F6112">
        <v>150</v>
      </c>
      <c r="G6112">
        <f t="shared" si="285"/>
        <v>132.215</v>
      </c>
      <c r="H6112">
        <f t="shared" si="286"/>
        <v>109.19944967063495</v>
      </c>
    </row>
    <row r="6113" spans="1:8" x14ac:dyDescent="0.25">
      <c r="A6113">
        <v>9.43</v>
      </c>
      <c r="B6113">
        <f t="shared" si="287"/>
        <v>9.4299994279442529</v>
      </c>
      <c r="E6113" s="2">
        <v>104</v>
      </c>
      <c r="F6113">
        <v>150</v>
      </c>
      <c r="G6113">
        <f t="shared" si="285"/>
        <v>132.215</v>
      </c>
      <c r="H6113">
        <f t="shared" si="286"/>
        <v>109.19937136216697</v>
      </c>
    </row>
    <row r="6114" spans="1:8" x14ac:dyDescent="0.25">
      <c r="A6114">
        <v>9.43</v>
      </c>
      <c r="B6114">
        <f t="shared" si="287"/>
        <v>9.4300000043267076</v>
      </c>
      <c r="E6114" s="2">
        <v>104</v>
      </c>
      <c r="F6114">
        <v>150</v>
      </c>
      <c r="G6114">
        <f t="shared" si="285"/>
        <v>132.215</v>
      </c>
      <c r="H6114">
        <f t="shared" si="286"/>
        <v>109.19937195444604</v>
      </c>
    </row>
    <row r="6115" spans="1:8" x14ac:dyDescent="0.25">
      <c r="A6115">
        <v>9.43</v>
      </c>
      <c r="B6115">
        <f t="shared" si="287"/>
        <v>9.4299999999672757</v>
      </c>
      <c r="E6115" s="2">
        <v>104</v>
      </c>
      <c r="F6115">
        <v>150</v>
      </c>
      <c r="G6115">
        <f t="shared" si="285"/>
        <v>132.215</v>
      </c>
      <c r="H6115">
        <f t="shared" si="286"/>
        <v>109.19937194996638</v>
      </c>
    </row>
    <row r="6116" spans="1:8" x14ac:dyDescent="0.25">
      <c r="A6116">
        <v>9.42</v>
      </c>
      <c r="B6116">
        <f t="shared" si="287"/>
        <v>9.4299243656168557</v>
      </c>
      <c r="E6116" s="2">
        <v>104</v>
      </c>
      <c r="F6116">
        <v>150</v>
      </c>
      <c r="G6116">
        <f t="shared" si="285"/>
        <v>132.21</v>
      </c>
      <c r="H6116">
        <f t="shared" si="286"/>
        <v>109.19929422990946</v>
      </c>
    </row>
    <row r="6117" spans="1:8" x14ac:dyDescent="0.25">
      <c r="A6117">
        <v>9.42</v>
      </c>
      <c r="B6117">
        <f t="shared" si="287"/>
        <v>9.4199249348338494</v>
      </c>
      <c r="E6117" s="2">
        <v>104</v>
      </c>
      <c r="F6117">
        <v>150</v>
      </c>
      <c r="G6117">
        <f t="shared" si="285"/>
        <v>132.21</v>
      </c>
      <c r="H6117">
        <f t="shared" si="286"/>
        <v>109.18902414063695</v>
      </c>
    </row>
    <row r="6118" spans="1:8" x14ac:dyDescent="0.25">
      <c r="A6118">
        <v>9.42</v>
      </c>
      <c r="B6118">
        <f t="shared" si="287"/>
        <v>9.4200005677722274</v>
      </c>
      <c r="E6118" s="2">
        <v>104</v>
      </c>
      <c r="F6118">
        <v>150</v>
      </c>
      <c r="G6118">
        <f t="shared" si="285"/>
        <v>132.21</v>
      </c>
      <c r="H6118">
        <f t="shared" si="286"/>
        <v>109.18910178285795</v>
      </c>
    </row>
    <row r="6119" spans="1:8" x14ac:dyDescent="0.25">
      <c r="A6119">
        <v>9.41</v>
      </c>
      <c r="B6119">
        <f t="shared" si="287"/>
        <v>9.4199243584617491</v>
      </c>
      <c r="E6119" s="2">
        <v>104</v>
      </c>
      <c r="F6119">
        <v>150</v>
      </c>
      <c r="G6119">
        <f t="shared" si="285"/>
        <v>132.20500000000001</v>
      </c>
      <c r="H6119">
        <f t="shared" si="286"/>
        <v>109.18902354895502</v>
      </c>
    </row>
    <row r="6120" spans="1:8" x14ac:dyDescent="0.25">
      <c r="A6120">
        <v>9.42</v>
      </c>
      <c r="B6120">
        <f t="shared" si="287"/>
        <v>9.4100005721533844</v>
      </c>
      <c r="E6120" s="2">
        <v>104</v>
      </c>
      <c r="F6120">
        <v>150</v>
      </c>
      <c r="G6120">
        <f t="shared" si="285"/>
        <v>132.21</v>
      </c>
      <c r="H6120">
        <f t="shared" si="286"/>
        <v>109.17884113677763</v>
      </c>
    </row>
    <row r="6121" spans="1:8" x14ac:dyDescent="0.25">
      <c r="A6121">
        <v>9.42</v>
      </c>
      <c r="B6121">
        <f t="shared" si="287"/>
        <v>9.4200756329161681</v>
      </c>
      <c r="E6121" s="2">
        <v>104</v>
      </c>
      <c r="F6121">
        <v>150</v>
      </c>
      <c r="G6121">
        <f t="shared" si="285"/>
        <v>132.21</v>
      </c>
      <c r="H6121">
        <f t="shared" si="286"/>
        <v>109.18917884277162</v>
      </c>
    </row>
    <row r="6122" spans="1:8" x14ac:dyDescent="0.25">
      <c r="A6122">
        <v>9.42</v>
      </c>
      <c r="B6122">
        <f t="shared" si="287"/>
        <v>9.4199994279334689</v>
      </c>
      <c r="E6122" s="2">
        <v>104</v>
      </c>
      <c r="F6122">
        <v>150</v>
      </c>
      <c r="G6122">
        <f t="shared" si="285"/>
        <v>132.21</v>
      </c>
      <c r="H6122">
        <f t="shared" si="286"/>
        <v>109.18910061273368</v>
      </c>
    </row>
    <row r="6123" spans="1:8" x14ac:dyDescent="0.25">
      <c r="A6123">
        <v>9.42</v>
      </c>
      <c r="B6123">
        <f t="shared" si="287"/>
        <v>9.4200000043269529</v>
      </c>
      <c r="E6123" s="2">
        <v>104</v>
      </c>
      <c r="F6123">
        <v>150</v>
      </c>
      <c r="G6123">
        <f t="shared" si="285"/>
        <v>132.21</v>
      </c>
      <c r="H6123">
        <f t="shared" si="286"/>
        <v>109.18910120444193</v>
      </c>
    </row>
    <row r="6124" spans="1:8" x14ac:dyDescent="0.25">
      <c r="A6124">
        <v>9.43</v>
      </c>
      <c r="B6124">
        <f t="shared" si="287"/>
        <v>9.4200756372110508</v>
      </c>
      <c r="E6124" s="2">
        <v>104</v>
      </c>
      <c r="F6124">
        <v>150</v>
      </c>
      <c r="G6124">
        <f t="shared" si="285"/>
        <v>132.215</v>
      </c>
      <c r="H6124">
        <f t="shared" si="286"/>
        <v>109.18917884718066</v>
      </c>
    </row>
    <row r="6125" spans="1:8" x14ac:dyDescent="0.25">
      <c r="A6125">
        <v>9.42</v>
      </c>
      <c r="B6125">
        <f t="shared" si="287"/>
        <v>9.4299994279226169</v>
      </c>
      <c r="E6125" s="2">
        <v>104</v>
      </c>
      <c r="F6125">
        <v>150</v>
      </c>
      <c r="G6125">
        <f t="shared" si="285"/>
        <v>132.21</v>
      </c>
      <c r="H6125">
        <f t="shared" si="286"/>
        <v>109.19937136214475</v>
      </c>
    </row>
    <row r="6126" spans="1:8" x14ac:dyDescent="0.25">
      <c r="A6126">
        <v>9.43</v>
      </c>
      <c r="B6126">
        <f t="shared" si="287"/>
        <v>9.4200000043270364</v>
      </c>
      <c r="E6126" s="2">
        <v>104</v>
      </c>
      <c r="F6126">
        <v>150</v>
      </c>
      <c r="G6126">
        <f t="shared" si="285"/>
        <v>132.215</v>
      </c>
      <c r="H6126">
        <f t="shared" si="286"/>
        <v>109.18910120444201</v>
      </c>
    </row>
    <row r="6127" spans="1:8" x14ac:dyDescent="0.25">
      <c r="A6127">
        <v>9.42</v>
      </c>
      <c r="B6127">
        <f t="shared" si="287"/>
        <v>9.4299999999672721</v>
      </c>
      <c r="E6127" s="2">
        <v>104</v>
      </c>
      <c r="F6127">
        <v>150</v>
      </c>
      <c r="G6127">
        <f t="shared" si="285"/>
        <v>132.21</v>
      </c>
      <c r="H6127">
        <f t="shared" si="286"/>
        <v>109.19937194996638</v>
      </c>
    </row>
    <row r="6128" spans="1:8" x14ac:dyDescent="0.25">
      <c r="A6128">
        <v>9.43</v>
      </c>
      <c r="B6128">
        <f t="shared" si="287"/>
        <v>9.4200000000002468</v>
      </c>
      <c r="E6128" s="2">
        <v>104</v>
      </c>
      <c r="F6128">
        <v>150</v>
      </c>
      <c r="G6128">
        <f t="shared" si="285"/>
        <v>132.215</v>
      </c>
      <c r="H6128">
        <f t="shared" si="286"/>
        <v>109.18910120000025</v>
      </c>
    </row>
    <row r="6129" spans="1:8" x14ac:dyDescent="0.25">
      <c r="A6129">
        <v>9.43</v>
      </c>
      <c r="B6129">
        <f t="shared" si="287"/>
        <v>9.4300756343833889</v>
      </c>
      <c r="E6129" s="2">
        <v>104</v>
      </c>
      <c r="F6129">
        <v>150</v>
      </c>
      <c r="G6129">
        <f t="shared" si="285"/>
        <v>132.215</v>
      </c>
      <c r="H6129">
        <f t="shared" si="286"/>
        <v>109.19944967066857</v>
      </c>
    </row>
    <row r="6130" spans="1:8" x14ac:dyDescent="0.25">
      <c r="A6130">
        <v>9.43</v>
      </c>
      <c r="B6130">
        <f t="shared" si="287"/>
        <v>9.4299994279440043</v>
      </c>
      <c r="E6130" s="2">
        <v>104</v>
      </c>
      <c r="F6130">
        <v>150</v>
      </c>
      <c r="G6130">
        <f t="shared" si="285"/>
        <v>132.215</v>
      </c>
      <c r="H6130">
        <f t="shared" si="286"/>
        <v>109.19937136216672</v>
      </c>
    </row>
    <row r="6131" spans="1:8" x14ac:dyDescent="0.25">
      <c r="A6131">
        <v>9.43</v>
      </c>
      <c r="B6131">
        <f t="shared" si="287"/>
        <v>9.4300000043267094</v>
      </c>
      <c r="E6131" s="2">
        <v>104</v>
      </c>
      <c r="F6131">
        <v>150</v>
      </c>
      <c r="G6131">
        <f t="shared" si="285"/>
        <v>132.215</v>
      </c>
      <c r="H6131">
        <f t="shared" si="286"/>
        <v>109.19937195444604</v>
      </c>
    </row>
    <row r="6132" spans="1:8" x14ac:dyDescent="0.25">
      <c r="A6132">
        <v>9.43</v>
      </c>
      <c r="B6132">
        <f t="shared" si="287"/>
        <v>9.4299999999672757</v>
      </c>
      <c r="E6132" s="2">
        <v>104</v>
      </c>
      <c r="F6132">
        <v>150</v>
      </c>
      <c r="G6132">
        <f t="shared" si="285"/>
        <v>132.215</v>
      </c>
      <c r="H6132">
        <f t="shared" si="286"/>
        <v>109.19937194996638</v>
      </c>
    </row>
    <row r="6133" spans="1:8" x14ac:dyDescent="0.25">
      <c r="A6133">
        <v>9.43</v>
      </c>
      <c r="B6133">
        <f t="shared" si="287"/>
        <v>9.4300000000002466</v>
      </c>
      <c r="E6133" s="2">
        <v>104</v>
      </c>
      <c r="F6133">
        <v>150</v>
      </c>
      <c r="G6133">
        <f t="shared" si="285"/>
        <v>132.215</v>
      </c>
      <c r="H6133">
        <f t="shared" si="286"/>
        <v>109.19937195000026</v>
      </c>
    </row>
    <row r="6134" spans="1:8" x14ac:dyDescent="0.25">
      <c r="A6134">
        <v>9.43</v>
      </c>
      <c r="B6134">
        <f t="shared" si="287"/>
        <v>9.4299999999999979</v>
      </c>
      <c r="E6134" s="2">
        <v>104</v>
      </c>
      <c r="F6134">
        <v>150</v>
      </c>
      <c r="G6134">
        <f t="shared" si="285"/>
        <v>132.215</v>
      </c>
      <c r="H6134">
        <f t="shared" si="286"/>
        <v>109.19937195</v>
      </c>
    </row>
    <row r="6135" spans="1:8" x14ac:dyDescent="0.25">
      <c r="A6135">
        <v>9.43</v>
      </c>
      <c r="B6135">
        <f t="shared" si="287"/>
        <v>9.43</v>
      </c>
      <c r="E6135" s="2">
        <v>104</v>
      </c>
      <c r="F6135">
        <v>150</v>
      </c>
      <c r="G6135">
        <f t="shared" si="285"/>
        <v>132.215</v>
      </c>
      <c r="H6135">
        <f t="shared" si="286"/>
        <v>109.19937195</v>
      </c>
    </row>
    <row r="6136" spans="1:8" x14ac:dyDescent="0.25">
      <c r="A6136">
        <v>9.43</v>
      </c>
      <c r="B6136">
        <f t="shared" si="287"/>
        <v>9.43</v>
      </c>
      <c r="E6136" s="2">
        <v>104</v>
      </c>
      <c r="F6136">
        <v>150</v>
      </c>
      <c r="G6136">
        <f t="shared" si="285"/>
        <v>132.215</v>
      </c>
      <c r="H6136">
        <f t="shared" si="286"/>
        <v>109.19937195</v>
      </c>
    </row>
    <row r="6137" spans="1:8" x14ac:dyDescent="0.25">
      <c r="A6137">
        <v>9.43</v>
      </c>
      <c r="B6137">
        <f t="shared" si="287"/>
        <v>9.43</v>
      </c>
      <c r="E6137" s="2">
        <v>104</v>
      </c>
      <c r="F6137">
        <v>150</v>
      </c>
      <c r="G6137">
        <f t="shared" si="285"/>
        <v>132.215</v>
      </c>
      <c r="H6137">
        <f t="shared" si="286"/>
        <v>109.19937195</v>
      </c>
    </row>
    <row r="6138" spans="1:8" x14ac:dyDescent="0.25">
      <c r="A6138">
        <v>9.44</v>
      </c>
      <c r="B6138">
        <f t="shared" si="287"/>
        <v>9.4300756343833907</v>
      </c>
      <c r="E6138" s="2">
        <v>104</v>
      </c>
      <c r="F6138">
        <v>150</v>
      </c>
      <c r="G6138">
        <f t="shared" si="285"/>
        <v>132.22</v>
      </c>
      <c r="H6138">
        <f t="shared" si="286"/>
        <v>109.19944967066857</v>
      </c>
    </row>
    <row r="6139" spans="1:8" x14ac:dyDescent="0.25">
      <c r="A6139">
        <v>9.44</v>
      </c>
      <c r="B6139">
        <f t="shared" si="287"/>
        <v>9.4400750594888567</v>
      </c>
      <c r="E6139" s="2">
        <v>104</v>
      </c>
      <c r="F6139">
        <v>150</v>
      </c>
      <c r="G6139">
        <f t="shared" si="285"/>
        <v>132.22</v>
      </c>
      <c r="H6139">
        <f t="shared" si="286"/>
        <v>109.20973000572415</v>
      </c>
    </row>
    <row r="6140" spans="1:8" x14ac:dyDescent="0.25">
      <c r="A6140">
        <v>9.44</v>
      </c>
      <c r="B6140">
        <f t="shared" si="287"/>
        <v>9.4399994323136518</v>
      </c>
      <c r="E6140" s="2">
        <v>104</v>
      </c>
      <c r="F6140">
        <v>150</v>
      </c>
      <c r="G6140">
        <f t="shared" si="285"/>
        <v>132.22</v>
      </c>
      <c r="H6140">
        <f t="shared" si="286"/>
        <v>109.20965221608351</v>
      </c>
    </row>
    <row r="6141" spans="1:8" x14ac:dyDescent="0.25">
      <c r="A6141">
        <v>9.44</v>
      </c>
      <c r="B6141">
        <f t="shared" si="287"/>
        <v>9.4400000042934984</v>
      </c>
      <c r="E6141" s="2">
        <v>104</v>
      </c>
      <c r="F6141">
        <v>150</v>
      </c>
      <c r="G6141">
        <f t="shared" si="285"/>
        <v>132.22</v>
      </c>
      <c r="H6141">
        <f t="shared" si="286"/>
        <v>109.20965280441625</v>
      </c>
    </row>
    <row r="6142" spans="1:8" x14ac:dyDescent="0.25">
      <c r="A6142">
        <v>9.44</v>
      </c>
      <c r="B6142">
        <f t="shared" si="287"/>
        <v>9.4399999999675277</v>
      </c>
      <c r="E6142" s="2">
        <v>104</v>
      </c>
      <c r="F6142">
        <v>150</v>
      </c>
      <c r="G6142">
        <f t="shared" si="285"/>
        <v>132.22</v>
      </c>
      <c r="H6142">
        <f t="shared" si="286"/>
        <v>109.20965279996661</v>
      </c>
    </row>
    <row r="6143" spans="1:8" x14ac:dyDescent="0.25">
      <c r="A6143">
        <v>9.44</v>
      </c>
      <c r="B6143">
        <f t="shared" si="287"/>
        <v>9.4400000000002446</v>
      </c>
      <c r="E6143" s="2">
        <v>104</v>
      </c>
      <c r="F6143">
        <v>150</v>
      </c>
      <c r="G6143">
        <f t="shared" si="285"/>
        <v>132.22</v>
      </c>
      <c r="H6143">
        <f t="shared" si="286"/>
        <v>109.20965280000026</v>
      </c>
    </row>
    <row r="6144" spans="1:8" x14ac:dyDescent="0.25">
      <c r="A6144">
        <v>9.44</v>
      </c>
      <c r="B6144">
        <f t="shared" si="287"/>
        <v>9.4399999999999977</v>
      </c>
      <c r="E6144" s="2">
        <v>104</v>
      </c>
      <c r="F6144">
        <v>150</v>
      </c>
      <c r="G6144">
        <f t="shared" si="285"/>
        <v>132.22</v>
      </c>
      <c r="H6144">
        <f t="shared" si="286"/>
        <v>109.2096528</v>
      </c>
    </row>
    <row r="6145" spans="1:8" x14ac:dyDescent="0.25">
      <c r="A6145">
        <v>9.44</v>
      </c>
      <c r="B6145">
        <f t="shared" si="287"/>
        <v>9.44</v>
      </c>
      <c r="E6145" s="2">
        <v>104</v>
      </c>
      <c r="F6145">
        <v>150</v>
      </c>
      <c r="G6145">
        <f t="shared" si="285"/>
        <v>132.22</v>
      </c>
      <c r="H6145">
        <f t="shared" si="286"/>
        <v>109.2096528</v>
      </c>
    </row>
    <row r="6146" spans="1:8" x14ac:dyDescent="0.25">
      <c r="A6146">
        <v>9.44</v>
      </c>
      <c r="B6146">
        <f t="shared" si="287"/>
        <v>9.44</v>
      </c>
      <c r="E6146" s="2">
        <v>104</v>
      </c>
      <c r="F6146">
        <v>150</v>
      </c>
      <c r="G6146">
        <f t="shared" si="285"/>
        <v>132.22</v>
      </c>
      <c r="H6146">
        <f t="shared" si="286"/>
        <v>109.2096528</v>
      </c>
    </row>
    <row r="6147" spans="1:8" x14ac:dyDescent="0.25">
      <c r="A6147">
        <v>9.44</v>
      </c>
      <c r="B6147">
        <f t="shared" si="287"/>
        <v>9.44</v>
      </c>
      <c r="E6147" s="2">
        <v>104</v>
      </c>
      <c r="F6147">
        <v>150</v>
      </c>
      <c r="G6147">
        <f t="shared" ref="G6147:G6210" si="288">0.5*A6147+127.5</f>
        <v>132.22</v>
      </c>
      <c r="H6147">
        <f t="shared" ref="H6147:H6210" si="289">0.0505*B6147^2+0.07515*B6147+104</f>
        <v>109.2096528</v>
      </c>
    </row>
    <row r="6148" spans="1:8" x14ac:dyDescent="0.25">
      <c r="A6148">
        <v>9.44</v>
      </c>
      <c r="B6148">
        <f t="shared" ref="B6148:B6211" si="290">A6147+(A6148-B6147)/G6147</f>
        <v>9.44</v>
      </c>
      <c r="E6148" s="2">
        <v>104</v>
      </c>
      <c r="F6148">
        <v>150</v>
      </c>
      <c r="G6148">
        <f t="shared" si="288"/>
        <v>132.22</v>
      </c>
      <c r="H6148">
        <f t="shared" si="289"/>
        <v>109.2096528</v>
      </c>
    </row>
    <row r="6149" spans="1:8" x14ac:dyDescent="0.25">
      <c r="A6149">
        <v>9.44</v>
      </c>
      <c r="B6149">
        <f t="shared" si="290"/>
        <v>9.44</v>
      </c>
      <c r="E6149" s="2">
        <v>104</v>
      </c>
      <c r="F6149">
        <v>150</v>
      </c>
      <c r="G6149">
        <f t="shared" si="288"/>
        <v>132.22</v>
      </c>
      <c r="H6149">
        <f t="shared" si="289"/>
        <v>109.2096528</v>
      </c>
    </row>
    <row r="6150" spans="1:8" x14ac:dyDescent="0.25">
      <c r="A6150">
        <v>9.44</v>
      </c>
      <c r="B6150">
        <f t="shared" si="290"/>
        <v>9.44</v>
      </c>
      <c r="E6150" s="2">
        <v>104</v>
      </c>
      <c r="F6150">
        <v>150</v>
      </c>
      <c r="G6150">
        <f t="shared" si="288"/>
        <v>132.22</v>
      </c>
      <c r="H6150">
        <f t="shared" si="289"/>
        <v>109.2096528</v>
      </c>
    </row>
    <row r="6151" spans="1:8" x14ac:dyDescent="0.25">
      <c r="A6151">
        <v>9.44</v>
      </c>
      <c r="B6151">
        <f t="shared" si="290"/>
        <v>9.44</v>
      </c>
      <c r="E6151" s="2">
        <v>104</v>
      </c>
      <c r="F6151">
        <v>150</v>
      </c>
      <c r="G6151">
        <f t="shared" si="288"/>
        <v>132.22</v>
      </c>
      <c r="H6151">
        <f t="shared" si="289"/>
        <v>109.2096528</v>
      </c>
    </row>
    <row r="6152" spans="1:8" x14ac:dyDescent="0.25">
      <c r="A6152">
        <v>9.44</v>
      </c>
      <c r="B6152">
        <f t="shared" si="290"/>
        <v>9.44</v>
      </c>
      <c r="E6152" s="2">
        <v>104</v>
      </c>
      <c r="F6152">
        <v>150</v>
      </c>
      <c r="G6152">
        <f t="shared" si="288"/>
        <v>132.22</v>
      </c>
      <c r="H6152">
        <f t="shared" si="289"/>
        <v>109.2096528</v>
      </c>
    </row>
    <row r="6153" spans="1:8" x14ac:dyDescent="0.25">
      <c r="A6153">
        <v>9.44</v>
      </c>
      <c r="B6153">
        <f t="shared" si="290"/>
        <v>9.44</v>
      </c>
      <c r="E6153" s="2">
        <v>104</v>
      </c>
      <c r="F6153">
        <v>150</v>
      </c>
      <c r="G6153">
        <f t="shared" si="288"/>
        <v>132.22</v>
      </c>
      <c r="H6153">
        <f t="shared" si="289"/>
        <v>109.2096528</v>
      </c>
    </row>
    <row r="6154" spans="1:8" x14ac:dyDescent="0.25">
      <c r="A6154">
        <v>9.44</v>
      </c>
      <c r="B6154">
        <f t="shared" si="290"/>
        <v>9.44</v>
      </c>
      <c r="E6154" s="2">
        <v>104</v>
      </c>
      <c r="F6154">
        <v>150</v>
      </c>
      <c r="G6154">
        <f t="shared" si="288"/>
        <v>132.22</v>
      </c>
      <c r="H6154">
        <f t="shared" si="289"/>
        <v>109.2096528</v>
      </c>
    </row>
    <row r="6155" spans="1:8" x14ac:dyDescent="0.25">
      <c r="A6155">
        <v>9.44</v>
      </c>
      <c r="B6155">
        <f t="shared" si="290"/>
        <v>9.44</v>
      </c>
      <c r="E6155" s="2">
        <v>104</v>
      </c>
      <c r="F6155">
        <v>150</v>
      </c>
      <c r="G6155">
        <f t="shared" si="288"/>
        <v>132.22</v>
      </c>
      <c r="H6155">
        <f t="shared" si="289"/>
        <v>109.2096528</v>
      </c>
    </row>
    <row r="6156" spans="1:8" x14ac:dyDescent="0.25">
      <c r="A6156">
        <v>9.44</v>
      </c>
      <c r="B6156">
        <f t="shared" si="290"/>
        <v>9.44</v>
      </c>
      <c r="E6156" s="2">
        <v>104</v>
      </c>
      <c r="F6156">
        <v>150</v>
      </c>
      <c r="G6156">
        <f t="shared" si="288"/>
        <v>132.22</v>
      </c>
      <c r="H6156">
        <f t="shared" si="289"/>
        <v>109.2096528</v>
      </c>
    </row>
    <row r="6157" spans="1:8" x14ac:dyDescent="0.25">
      <c r="A6157">
        <v>9.44</v>
      </c>
      <c r="B6157">
        <f t="shared" si="290"/>
        <v>9.44</v>
      </c>
      <c r="E6157" s="2">
        <v>104</v>
      </c>
      <c r="F6157">
        <v>150</v>
      </c>
      <c r="G6157">
        <f t="shared" si="288"/>
        <v>132.22</v>
      </c>
      <c r="H6157">
        <f t="shared" si="289"/>
        <v>109.2096528</v>
      </c>
    </row>
    <row r="6158" spans="1:8" x14ac:dyDescent="0.25">
      <c r="A6158">
        <v>9.4499999999999993</v>
      </c>
      <c r="B6158">
        <f t="shared" si="290"/>
        <v>9.4400756315232179</v>
      </c>
      <c r="E6158" s="2">
        <v>104</v>
      </c>
      <c r="F6158">
        <v>150</v>
      </c>
      <c r="G6158">
        <f t="shared" si="288"/>
        <v>132.22499999999999</v>
      </c>
      <c r="H6158">
        <f t="shared" si="289"/>
        <v>109.20973059411733</v>
      </c>
    </row>
    <row r="6159" spans="1:8" x14ac:dyDescent="0.25">
      <c r="A6159">
        <v>9.4700000000000006</v>
      </c>
      <c r="B6159">
        <f t="shared" si="290"/>
        <v>9.4502263139986891</v>
      </c>
      <c r="E6159" s="2">
        <v>104</v>
      </c>
      <c r="F6159">
        <v>150</v>
      </c>
      <c r="G6159">
        <f t="shared" si="288"/>
        <v>132.23500000000001</v>
      </c>
      <c r="H6159">
        <f t="shared" si="289"/>
        <v>109.22017676547956</v>
      </c>
    </row>
    <row r="6160" spans="1:8" x14ac:dyDescent="0.25">
      <c r="A6160">
        <v>9.49</v>
      </c>
      <c r="B6160">
        <f t="shared" si="290"/>
        <v>9.4703007803229209</v>
      </c>
      <c r="E6160" s="2">
        <v>104</v>
      </c>
      <c r="F6160">
        <v>150</v>
      </c>
      <c r="G6160">
        <f t="shared" si="288"/>
        <v>132.245</v>
      </c>
      <c r="H6160">
        <f t="shared" si="289"/>
        <v>109.2408662455654</v>
      </c>
    </row>
    <row r="6161" spans="1:8" x14ac:dyDescent="0.25">
      <c r="A6161">
        <v>9.49</v>
      </c>
      <c r="B6161">
        <f t="shared" si="290"/>
        <v>9.4901489600338547</v>
      </c>
      <c r="E6161" s="2">
        <v>104</v>
      </c>
      <c r="F6161">
        <v>150</v>
      </c>
      <c r="G6161">
        <f t="shared" si="288"/>
        <v>132.245</v>
      </c>
      <c r="H6161">
        <f t="shared" si="289"/>
        <v>109.26136252216995</v>
      </c>
    </row>
    <row r="6162" spans="1:8" x14ac:dyDescent="0.25">
      <c r="A6162">
        <v>9.49</v>
      </c>
      <c r="B6162">
        <f t="shared" si="290"/>
        <v>9.4899988736055523</v>
      </c>
      <c r="E6162" s="2">
        <v>104</v>
      </c>
      <c r="F6162">
        <v>150</v>
      </c>
      <c r="G6162">
        <f t="shared" si="288"/>
        <v>132.245</v>
      </c>
      <c r="H6162">
        <f t="shared" si="289"/>
        <v>109.2612073857137</v>
      </c>
    </row>
    <row r="6163" spans="1:8" x14ac:dyDescent="0.25">
      <c r="A6163">
        <v>9.5</v>
      </c>
      <c r="B6163">
        <f t="shared" si="290"/>
        <v>9.4900756257430867</v>
      </c>
      <c r="E6163" s="2">
        <v>104</v>
      </c>
      <c r="F6163">
        <v>150</v>
      </c>
      <c r="G6163">
        <f t="shared" si="288"/>
        <v>132.25</v>
      </c>
      <c r="H6163">
        <f t="shared" si="289"/>
        <v>109.26128672008191</v>
      </c>
    </row>
    <row r="6164" spans="1:8" x14ac:dyDescent="0.25">
      <c r="A6164">
        <v>9.5</v>
      </c>
      <c r="B6164">
        <f t="shared" si="290"/>
        <v>9.5000750425274632</v>
      </c>
      <c r="E6164" s="2">
        <v>104</v>
      </c>
      <c r="F6164">
        <v>150</v>
      </c>
      <c r="G6164">
        <f t="shared" si="288"/>
        <v>132.25</v>
      </c>
      <c r="H6164">
        <f t="shared" si="289"/>
        <v>109.27162764303543</v>
      </c>
    </row>
    <row r="6165" spans="1:8" x14ac:dyDescent="0.25">
      <c r="A6165">
        <v>9.5</v>
      </c>
      <c r="B6165">
        <f t="shared" si="290"/>
        <v>9.4999994325706805</v>
      </c>
      <c r="E6165" s="2">
        <v>104</v>
      </c>
      <c r="F6165">
        <v>150</v>
      </c>
      <c r="G6165">
        <f t="shared" si="288"/>
        <v>132.25</v>
      </c>
      <c r="H6165">
        <f t="shared" si="289"/>
        <v>109.27154941290927</v>
      </c>
    </row>
    <row r="6166" spans="1:8" x14ac:dyDescent="0.25">
      <c r="A6166">
        <v>9.5</v>
      </c>
      <c r="B6166">
        <f t="shared" si="290"/>
        <v>9.5000000042905803</v>
      </c>
      <c r="E6166" s="2">
        <v>104</v>
      </c>
      <c r="F6166">
        <v>150</v>
      </c>
      <c r="G6166">
        <f t="shared" si="288"/>
        <v>132.25</v>
      </c>
      <c r="H6166">
        <f t="shared" si="289"/>
        <v>109.27155000443925</v>
      </c>
    </row>
    <row r="6167" spans="1:8" x14ac:dyDescent="0.25">
      <c r="A6167">
        <v>9.5</v>
      </c>
      <c r="B6167">
        <f t="shared" si="290"/>
        <v>9.4999999999675566</v>
      </c>
      <c r="E6167" s="2">
        <v>104</v>
      </c>
      <c r="F6167">
        <v>150</v>
      </c>
      <c r="G6167">
        <f t="shared" si="288"/>
        <v>132.25</v>
      </c>
      <c r="H6167">
        <f t="shared" si="289"/>
        <v>109.27154999996644</v>
      </c>
    </row>
    <row r="6168" spans="1:8" x14ac:dyDescent="0.25">
      <c r="A6168">
        <v>9.5</v>
      </c>
      <c r="B6168">
        <f t="shared" si="290"/>
        <v>9.5000000000002451</v>
      </c>
      <c r="E6168" s="2">
        <v>104</v>
      </c>
      <c r="F6168">
        <v>150</v>
      </c>
      <c r="G6168">
        <f t="shared" si="288"/>
        <v>132.25</v>
      </c>
      <c r="H6168">
        <f t="shared" si="289"/>
        <v>109.27155000000026</v>
      </c>
    </row>
    <row r="6169" spans="1:8" x14ac:dyDescent="0.25">
      <c r="A6169">
        <v>9.5</v>
      </c>
      <c r="B6169">
        <f t="shared" si="290"/>
        <v>9.4999999999999982</v>
      </c>
      <c r="E6169" s="2">
        <v>104</v>
      </c>
      <c r="F6169">
        <v>150</v>
      </c>
      <c r="G6169">
        <f t="shared" si="288"/>
        <v>132.25</v>
      </c>
      <c r="H6169">
        <f t="shared" si="289"/>
        <v>109.27155</v>
      </c>
    </row>
    <row r="6170" spans="1:8" x14ac:dyDescent="0.25">
      <c r="A6170">
        <v>9.5</v>
      </c>
      <c r="B6170">
        <f t="shared" si="290"/>
        <v>9.5</v>
      </c>
      <c r="E6170" s="2">
        <v>104</v>
      </c>
      <c r="F6170">
        <v>150</v>
      </c>
      <c r="G6170">
        <f t="shared" si="288"/>
        <v>132.25</v>
      </c>
      <c r="H6170">
        <f t="shared" si="289"/>
        <v>109.27155</v>
      </c>
    </row>
    <row r="6171" spans="1:8" x14ac:dyDescent="0.25">
      <c r="A6171">
        <v>9.5</v>
      </c>
      <c r="B6171">
        <f t="shared" si="290"/>
        <v>9.5</v>
      </c>
      <c r="E6171" s="2">
        <v>104</v>
      </c>
      <c r="F6171">
        <v>150</v>
      </c>
      <c r="G6171">
        <f t="shared" si="288"/>
        <v>132.25</v>
      </c>
      <c r="H6171">
        <f t="shared" si="289"/>
        <v>109.27155</v>
      </c>
    </row>
    <row r="6172" spans="1:8" x14ac:dyDescent="0.25">
      <c r="A6172">
        <v>9.5</v>
      </c>
      <c r="B6172">
        <f t="shared" si="290"/>
        <v>9.5</v>
      </c>
      <c r="E6172" s="2">
        <v>104</v>
      </c>
      <c r="F6172">
        <v>150</v>
      </c>
      <c r="G6172">
        <f t="shared" si="288"/>
        <v>132.25</v>
      </c>
      <c r="H6172">
        <f t="shared" si="289"/>
        <v>109.27155</v>
      </c>
    </row>
    <row r="6173" spans="1:8" x14ac:dyDescent="0.25">
      <c r="A6173">
        <v>9.5</v>
      </c>
      <c r="B6173">
        <f t="shared" si="290"/>
        <v>9.5</v>
      </c>
      <c r="E6173" s="2">
        <v>104</v>
      </c>
      <c r="F6173">
        <v>150</v>
      </c>
      <c r="G6173">
        <f t="shared" si="288"/>
        <v>132.25</v>
      </c>
      <c r="H6173">
        <f t="shared" si="289"/>
        <v>109.27155</v>
      </c>
    </row>
    <row r="6174" spans="1:8" x14ac:dyDescent="0.25">
      <c r="A6174">
        <v>9.5</v>
      </c>
      <c r="B6174">
        <f t="shared" si="290"/>
        <v>9.5</v>
      </c>
      <c r="E6174" s="2">
        <v>104</v>
      </c>
      <c r="F6174">
        <v>150</v>
      </c>
      <c r="G6174">
        <f t="shared" si="288"/>
        <v>132.25</v>
      </c>
      <c r="H6174">
        <f t="shared" si="289"/>
        <v>109.27155</v>
      </c>
    </row>
    <row r="6175" spans="1:8" x14ac:dyDescent="0.25">
      <c r="A6175">
        <v>9.5</v>
      </c>
      <c r="B6175">
        <f t="shared" si="290"/>
        <v>9.5</v>
      </c>
      <c r="E6175" s="2">
        <v>104</v>
      </c>
      <c r="F6175">
        <v>150</v>
      </c>
      <c r="G6175">
        <f t="shared" si="288"/>
        <v>132.25</v>
      </c>
      <c r="H6175">
        <f t="shared" si="289"/>
        <v>109.27155</v>
      </c>
    </row>
    <row r="6176" spans="1:8" x14ac:dyDescent="0.25">
      <c r="A6176">
        <v>9.5</v>
      </c>
      <c r="B6176">
        <f t="shared" si="290"/>
        <v>9.5</v>
      </c>
      <c r="E6176" s="2">
        <v>104</v>
      </c>
      <c r="F6176">
        <v>150</v>
      </c>
      <c r="G6176">
        <f t="shared" si="288"/>
        <v>132.25</v>
      </c>
      <c r="H6176">
        <f t="shared" si="289"/>
        <v>109.27155</v>
      </c>
    </row>
    <row r="6177" spans="1:8" x14ac:dyDescent="0.25">
      <c r="A6177">
        <v>9.5</v>
      </c>
      <c r="B6177">
        <f t="shared" si="290"/>
        <v>9.5</v>
      </c>
      <c r="E6177" s="2">
        <v>104</v>
      </c>
      <c r="F6177">
        <v>150</v>
      </c>
      <c r="G6177">
        <f t="shared" si="288"/>
        <v>132.25</v>
      </c>
      <c r="H6177">
        <f t="shared" si="289"/>
        <v>109.27155</v>
      </c>
    </row>
    <row r="6178" spans="1:8" x14ac:dyDescent="0.25">
      <c r="A6178">
        <v>9.5</v>
      </c>
      <c r="B6178">
        <f t="shared" si="290"/>
        <v>9.5</v>
      </c>
      <c r="E6178" s="2">
        <v>104</v>
      </c>
      <c r="F6178">
        <v>150</v>
      </c>
      <c r="G6178">
        <f t="shared" si="288"/>
        <v>132.25</v>
      </c>
      <c r="H6178">
        <f t="shared" si="289"/>
        <v>109.27155</v>
      </c>
    </row>
    <row r="6179" spans="1:8" x14ac:dyDescent="0.25">
      <c r="A6179">
        <v>9.5</v>
      </c>
      <c r="B6179">
        <f t="shared" si="290"/>
        <v>9.5</v>
      </c>
      <c r="E6179" s="2">
        <v>104</v>
      </c>
      <c r="F6179">
        <v>150</v>
      </c>
      <c r="G6179">
        <f t="shared" si="288"/>
        <v>132.25</v>
      </c>
      <c r="H6179">
        <f t="shared" si="289"/>
        <v>109.27155</v>
      </c>
    </row>
    <row r="6180" spans="1:8" x14ac:dyDescent="0.25">
      <c r="A6180">
        <v>9.5</v>
      </c>
      <c r="B6180">
        <f t="shared" si="290"/>
        <v>9.5</v>
      </c>
      <c r="E6180" s="2">
        <v>104</v>
      </c>
      <c r="F6180">
        <v>150</v>
      </c>
      <c r="G6180">
        <f t="shared" si="288"/>
        <v>132.25</v>
      </c>
      <c r="H6180">
        <f t="shared" si="289"/>
        <v>109.27155</v>
      </c>
    </row>
    <row r="6181" spans="1:8" x14ac:dyDescent="0.25">
      <c r="A6181">
        <v>9.5</v>
      </c>
      <c r="B6181">
        <f t="shared" si="290"/>
        <v>9.5</v>
      </c>
      <c r="E6181" s="2">
        <v>104</v>
      </c>
      <c r="F6181">
        <v>150</v>
      </c>
      <c r="G6181">
        <f t="shared" si="288"/>
        <v>132.25</v>
      </c>
      <c r="H6181">
        <f t="shared" si="289"/>
        <v>109.27155</v>
      </c>
    </row>
    <row r="6182" spans="1:8" x14ac:dyDescent="0.25">
      <c r="A6182">
        <v>9.5</v>
      </c>
      <c r="B6182">
        <f t="shared" si="290"/>
        <v>9.5</v>
      </c>
      <c r="E6182" s="2">
        <v>104</v>
      </c>
      <c r="F6182">
        <v>150</v>
      </c>
      <c r="G6182">
        <f t="shared" si="288"/>
        <v>132.25</v>
      </c>
      <c r="H6182">
        <f t="shared" si="289"/>
        <v>109.27155</v>
      </c>
    </row>
    <row r="6183" spans="1:8" x14ac:dyDescent="0.25">
      <c r="A6183">
        <v>9.5</v>
      </c>
      <c r="B6183">
        <f t="shared" si="290"/>
        <v>9.5</v>
      </c>
      <c r="E6183" s="2">
        <v>104</v>
      </c>
      <c r="F6183">
        <v>150</v>
      </c>
      <c r="G6183">
        <f t="shared" si="288"/>
        <v>132.25</v>
      </c>
      <c r="H6183">
        <f t="shared" si="289"/>
        <v>109.27155</v>
      </c>
    </row>
    <row r="6184" spans="1:8" x14ac:dyDescent="0.25">
      <c r="A6184">
        <v>9.5</v>
      </c>
      <c r="B6184">
        <f t="shared" si="290"/>
        <v>9.5</v>
      </c>
      <c r="E6184" s="2">
        <v>104</v>
      </c>
      <c r="F6184">
        <v>150</v>
      </c>
      <c r="G6184">
        <f t="shared" si="288"/>
        <v>132.25</v>
      </c>
      <c r="H6184">
        <f t="shared" si="289"/>
        <v>109.27155</v>
      </c>
    </row>
    <row r="6185" spans="1:8" x14ac:dyDescent="0.25">
      <c r="A6185">
        <v>9.5</v>
      </c>
      <c r="B6185">
        <f t="shared" si="290"/>
        <v>9.5</v>
      </c>
      <c r="E6185" s="2">
        <v>104</v>
      </c>
      <c r="F6185">
        <v>150</v>
      </c>
      <c r="G6185">
        <f t="shared" si="288"/>
        <v>132.25</v>
      </c>
      <c r="H6185">
        <f t="shared" si="289"/>
        <v>109.27155</v>
      </c>
    </row>
    <row r="6186" spans="1:8" x14ac:dyDescent="0.25">
      <c r="A6186">
        <v>9.5</v>
      </c>
      <c r="B6186">
        <f t="shared" si="290"/>
        <v>9.5</v>
      </c>
      <c r="E6186" s="2">
        <v>104</v>
      </c>
      <c r="F6186">
        <v>150</v>
      </c>
      <c r="G6186">
        <f t="shared" si="288"/>
        <v>132.25</v>
      </c>
      <c r="H6186">
        <f t="shared" si="289"/>
        <v>109.27155</v>
      </c>
    </row>
    <row r="6187" spans="1:8" x14ac:dyDescent="0.25">
      <c r="A6187">
        <v>9.5</v>
      </c>
      <c r="B6187">
        <f t="shared" si="290"/>
        <v>9.5</v>
      </c>
      <c r="E6187" s="2">
        <v>104</v>
      </c>
      <c r="F6187">
        <v>150</v>
      </c>
      <c r="G6187">
        <f t="shared" si="288"/>
        <v>132.25</v>
      </c>
      <c r="H6187">
        <f t="shared" si="289"/>
        <v>109.27155</v>
      </c>
    </row>
    <row r="6188" spans="1:8" x14ac:dyDescent="0.25">
      <c r="A6188">
        <v>9.5</v>
      </c>
      <c r="B6188">
        <f t="shared" si="290"/>
        <v>9.5</v>
      </c>
      <c r="E6188" s="2">
        <v>104</v>
      </c>
      <c r="F6188">
        <v>150</v>
      </c>
      <c r="G6188">
        <f t="shared" si="288"/>
        <v>132.25</v>
      </c>
      <c r="H6188">
        <f t="shared" si="289"/>
        <v>109.27155</v>
      </c>
    </row>
    <row r="6189" spans="1:8" x14ac:dyDescent="0.25">
      <c r="A6189">
        <v>9.5</v>
      </c>
      <c r="B6189">
        <f t="shared" si="290"/>
        <v>9.5</v>
      </c>
      <c r="E6189" s="2">
        <v>104</v>
      </c>
      <c r="F6189">
        <v>150</v>
      </c>
      <c r="G6189">
        <f t="shared" si="288"/>
        <v>132.25</v>
      </c>
      <c r="H6189">
        <f t="shared" si="289"/>
        <v>109.27155</v>
      </c>
    </row>
    <row r="6190" spans="1:8" x14ac:dyDescent="0.25">
      <c r="A6190">
        <v>9.5</v>
      </c>
      <c r="B6190">
        <f t="shared" si="290"/>
        <v>9.5</v>
      </c>
      <c r="E6190" s="2">
        <v>104</v>
      </c>
      <c r="F6190">
        <v>150</v>
      </c>
      <c r="G6190">
        <f t="shared" si="288"/>
        <v>132.25</v>
      </c>
      <c r="H6190">
        <f t="shared" si="289"/>
        <v>109.27155</v>
      </c>
    </row>
    <row r="6191" spans="1:8" x14ac:dyDescent="0.25">
      <c r="A6191">
        <v>9.5</v>
      </c>
      <c r="B6191">
        <f t="shared" si="290"/>
        <v>9.5</v>
      </c>
      <c r="E6191" s="2">
        <v>104</v>
      </c>
      <c r="F6191">
        <v>150</v>
      </c>
      <c r="G6191">
        <f t="shared" si="288"/>
        <v>132.25</v>
      </c>
      <c r="H6191">
        <f t="shared" si="289"/>
        <v>109.27155</v>
      </c>
    </row>
    <row r="6192" spans="1:8" x14ac:dyDescent="0.25">
      <c r="A6192">
        <v>9.5</v>
      </c>
      <c r="B6192">
        <f t="shared" si="290"/>
        <v>9.5</v>
      </c>
      <c r="E6192" s="2">
        <v>104</v>
      </c>
      <c r="F6192">
        <v>150</v>
      </c>
      <c r="G6192">
        <f t="shared" si="288"/>
        <v>132.25</v>
      </c>
      <c r="H6192">
        <f t="shared" si="289"/>
        <v>109.27155</v>
      </c>
    </row>
    <row r="6193" spans="1:8" x14ac:dyDescent="0.25">
      <c r="A6193">
        <v>9.5</v>
      </c>
      <c r="B6193">
        <f t="shared" si="290"/>
        <v>9.5</v>
      </c>
      <c r="E6193" s="2">
        <v>104</v>
      </c>
      <c r="F6193">
        <v>150</v>
      </c>
      <c r="G6193">
        <f t="shared" si="288"/>
        <v>132.25</v>
      </c>
      <c r="H6193">
        <f t="shared" si="289"/>
        <v>109.27155</v>
      </c>
    </row>
    <row r="6194" spans="1:8" x14ac:dyDescent="0.25">
      <c r="A6194">
        <v>9.5</v>
      </c>
      <c r="B6194">
        <f t="shared" si="290"/>
        <v>9.5</v>
      </c>
      <c r="E6194" s="2">
        <v>104</v>
      </c>
      <c r="F6194">
        <v>150</v>
      </c>
      <c r="G6194">
        <f t="shared" si="288"/>
        <v>132.25</v>
      </c>
      <c r="H6194">
        <f t="shared" si="289"/>
        <v>109.27155</v>
      </c>
    </row>
    <row r="6195" spans="1:8" x14ac:dyDescent="0.25">
      <c r="A6195">
        <v>9.5</v>
      </c>
      <c r="B6195">
        <f t="shared" si="290"/>
        <v>9.5</v>
      </c>
      <c r="E6195" s="2">
        <v>104</v>
      </c>
      <c r="F6195">
        <v>150</v>
      </c>
      <c r="G6195">
        <f t="shared" si="288"/>
        <v>132.25</v>
      </c>
      <c r="H6195">
        <f t="shared" si="289"/>
        <v>109.27155</v>
      </c>
    </row>
    <row r="6196" spans="1:8" x14ac:dyDescent="0.25">
      <c r="A6196">
        <v>9.5</v>
      </c>
      <c r="B6196">
        <f t="shared" si="290"/>
        <v>9.5</v>
      </c>
      <c r="E6196" s="2">
        <v>104</v>
      </c>
      <c r="F6196">
        <v>150</v>
      </c>
      <c r="G6196">
        <f t="shared" si="288"/>
        <v>132.25</v>
      </c>
      <c r="H6196">
        <f t="shared" si="289"/>
        <v>109.27155</v>
      </c>
    </row>
    <row r="6197" spans="1:8" x14ac:dyDescent="0.25">
      <c r="A6197">
        <v>9.5</v>
      </c>
      <c r="B6197">
        <f t="shared" si="290"/>
        <v>9.5</v>
      </c>
      <c r="E6197" s="2">
        <v>104</v>
      </c>
      <c r="F6197">
        <v>150</v>
      </c>
      <c r="G6197">
        <f t="shared" si="288"/>
        <v>132.25</v>
      </c>
      <c r="H6197">
        <f t="shared" si="289"/>
        <v>109.27155</v>
      </c>
    </row>
    <row r="6198" spans="1:8" x14ac:dyDescent="0.25">
      <c r="A6198">
        <v>9.5</v>
      </c>
      <c r="B6198">
        <f t="shared" si="290"/>
        <v>9.5</v>
      </c>
      <c r="E6198" s="2">
        <v>104</v>
      </c>
      <c r="F6198">
        <v>150</v>
      </c>
      <c r="G6198">
        <f t="shared" si="288"/>
        <v>132.25</v>
      </c>
      <c r="H6198">
        <f t="shared" si="289"/>
        <v>109.27155</v>
      </c>
    </row>
    <row r="6199" spans="1:8" x14ac:dyDescent="0.25">
      <c r="A6199">
        <v>9.5</v>
      </c>
      <c r="B6199">
        <f t="shared" si="290"/>
        <v>9.5</v>
      </c>
      <c r="E6199" s="2">
        <v>104</v>
      </c>
      <c r="F6199">
        <v>150</v>
      </c>
      <c r="G6199">
        <f t="shared" si="288"/>
        <v>132.25</v>
      </c>
      <c r="H6199">
        <f t="shared" si="289"/>
        <v>109.27155</v>
      </c>
    </row>
    <row r="6200" spans="1:8" x14ac:dyDescent="0.25">
      <c r="A6200">
        <v>9.5</v>
      </c>
      <c r="B6200">
        <f t="shared" si="290"/>
        <v>9.5</v>
      </c>
      <c r="E6200" s="2">
        <v>104</v>
      </c>
      <c r="F6200">
        <v>150</v>
      </c>
      <c r="G6200">
        <f t="shared" si="288"/>
        <v>132.25</v>
      </c>
      <c r="H6200">
        <f t="shared" si="289"/>
        <v>109.27155</v>
      </c>
    </row>
    <row r="6201" spans="1:8" x14ac:dyDescent="0.25">
      <c r="A6201">
        <v>9.5</v>
      </c>
      <c r="B6201">
        <f t="shared" si="290"/>
        <v>9.5</v>
      </c>
      <c r="E6201" s="2">
        <v>104</v>
      </c>
      <c r="F6201">
        <v>150</v>
      </c>
      <c r="G6201">
        <f t="shared" si="288"/>
        <v>132.25</v>
      </c>
      <c r="H6201">
        <f t="shared" si="289"/>
        <v>109.27155</v>
      </c>
    </row>
    <row r="6202" spans="1:8" x14ac:dyDescent="0.25">
      <c r="A6202">
        <v>9.5</v>
      </c>
      <c r="B6202">
        <f t="shared" si="290"/>
        <v>9.5</v>
      </c>
      <c r="E6202" s="2">
        <v>104</v>
      </c>
      <c r="F6202">
        <v>150</v>
      </c>
      <c r="G6202">
        <f t="shared" si="288"/>
        <v>132.25</v>
      </c>
      <c r="H6202">
        <f t="shared" si="289"/>
        <v>109.27155</v>
      </c>
    </row>
    <row r="6203" spans="1:8" x14ac:dyDescent="0.25">
      <c r="A6203">
        <v>9.5</v>
      </c>
      <c r="B6203">
        <f t="shared" si="290"/>
        <v>9.5</v>
      </c>
      <c r="E6203" s="2">
        <v>104</v>
      </c>
      <c r="F6203">
        <v>150</v>
      </c>
      <c r="G6203">
        <f t="shared" si="288"/>
        <v>132.25</v>
      </c>
      <c r="H6203">
        <f t="shared" si="289"/>
        <v>109.27155</v>
      </c>
    </row>
    <row r="6204" spans="1:8" x14ac:dyDescent="0.25">
      <c r="A6204">
        <v>9.5</v>
      </c>
      <c r="B6204">
        <f t="shared" si="290"/>
        <v>9.5</v>
      </c>
      <c r="E6204" s="2">
        <v>104</v>
      </c>
      <c r="F6204">
        <v>150</v>
      </c>
      <c r="G6204">
        <f t="shared" si="288"/>
        <v>132.25</v>
      </c>
      <c r="H6204">
        <f t="shared" si="289"/>
        <v>109.27155</v>
      </c>
    </row>
    <row r="6205" spans="1:8" x14ac:dyDescent="0.25">
      <c r="A6205">
        <v>9.5</v>
      </c>
      <c r="B6205">
        <f t="shared" si="290"/>
        <v>9.5</v>
      </c>
      <c r="E6205" s="2">
        <v>104</v>
      </c>
      <c r="F6205">
        <v>150</v>
      </c>
      <c r="G6205">
        <f t="shared" si="288"/>
        <v>132.25</v>
      </c>
      <c r="H6205">
        <f t="shared" si="289"/>
        <v>109.27155</v>
      </c>
    </row>
    <row r="6206" spans="1:8" x14ac:dyDescent="0.25">
      <c r="A6206">
        <v>9.5</v>
      </c>
      <c r="B6206">
        <f t="shared" si="290"/>
        <v>9.5</v>
      </c>
      <c r="E6206" s="2">
        <v>104</v>
      </c>
      <c r="F6206">
        <v>150</v>
      </c>
      <c r="G6206">
        <f t="shared" si="288"/>
        <v>132.25</v>
      </c>
      <c r="H6206">
        <f t="shared" si="289"/>
        <v>109.27155</v>
      </c>
    </row>
    <row r="6207" spans="1:8" x14ac:dyDescent="0.25">
      <c r="A6207">
        <v>9.5</v>
      </c>
      <c r="B6207">
        <f t="shared" si="290"/>
        <v>9.5</v>
      </c>
      <c r="E6207" s="2">
        <v>104</v>
      </c>
      <c r="F6207">
        <v>150</v>
      </c>
      <c r="G6207">
        <f t="shared" si="288"/>
        <v>132.25</v>
      </c>
      <c r="H6207">
        <f t="shared" si="289"/>
        <v>109.27155</v>
      </c>
    </row>
    <row r="6208" spans="1:8" x14ac:dyDescent="0.25">
      <c r="A6208">
        <v>9.5</v>
      </c>
      <c r="B6208">
        <f t="shared" si="290"/>
        <v>9.5</v>
      </c>
      <c r="E6208" s="2">
        <v>104</v>
      </c>
      <c r="F6208">
        <v>150</v>
      </c>
      <c r="G6208">
        <f t="shared" si="288"/>
        <v>132.25</v>
      </c>
      <c r="H6208">
        <f t="shared" si="289"/>
        <v>109.27155</v>
      </c>
    </row>
    <row r="6209" spans="1:8" x14ac:dyDescent="0.25">
      <c r="A6209">
        <v>9.49</v>
      </c>
      <c r="B6209">
        <f t="shared" si="290"/>
        <v>9.4999243856332711</v>
      </c>
      <c r="E6209" s="2">
        <v>104</v>
      </c>
      <c r="F6209">
        <v>150</v>
      </c>
      <c r="G6209">
        <f t="shared" si="288"/>
        <v>132.245</v>
      </c>
      <c r="H6209">
        <f t="shared" si="289"/>
        <v>109.2714717658842</v>
      </c>
    </row>
    <row r="6210" spans="1:8" x14ac:dyDescent="0.25">
      <c r="A6210">
        <v>9.5</v>
      </c>
      <c r="B6210">
        <f t="shared" si="290"/>
        <v>9.4900005717748623</v>
      </c>
      <c r="E6210" s="2">
        <v>104</v>
      </c>
      <c r="F6210">
        <v>150</v>
      </c>
      <c r="G6210">
        <f t="shared" si="288"/>
        <v>132.25</v>
      </c>
      <c r="H6210">
        <f t="shared" si="289"/>
        <v>109.26120914100939</v>
      </c>
    </row>
    <row r="6211" spans="1:8" x14ac:dyDescent="0.25">
      <c r="A6211">
        <v>9.5</v>
      </c>
      <c r="B6211">
        <f t="shared" si="290"/>
        <v>9.5000756100432895</v>
      </c>
      <c r="E6211" s="2">
        <v>104</v>
      </c>
      <c r="F6211">
        <v>150</v>
      </c>
      <c r="G6211">
        <f t="shared" ref="G6211:G6274" si="291">0.5*A6211+127.5</f>
        <v>132.25</v>
      </c>
      <c r="H6211">
        <f t="shared" ref="H6211:H6274" si="292">0.0505*B6211^2+0.07515*B6211+104</f>
        <v>109.27162823021999</v>
      </c>
    </row>
    <row r="6212" spans="1:8" x14ac:dyDescent="0.25">
      <c r="A6212">
        <v>9.5</v>
      </c>
      <c r="B6212">
        <f t="shared" ref="B6212:B6275" si="293">A6211+(A6212-B6211)/G6211</f>
        <v>9.4999994282794464</v>
      </c>
      <c r="E6212" s="2">
        <v>104</v>
      </c>
      <c r="F6212">
        <v>150</v>
      </c>
      <c r="G6212">
        <f t="shared" si="291"/>
        <v>132.25</v>
      </c>
      <c r="H6212">
        <f t="shared" si="292"/>
        <v>109.27154940846934</v>
      </c>
    </row>
    <row r="6213" spans="1:8" x14ac:dyDescent="0.25">
      <c r="A6213">
        <v>9.5</v>
      </c>
      <c r="B6213">
        <f t="shared" si="293"/>
        <v>9.500000004323029</v>
      </c>
      <c r="E6213" s="2">
        <v>104</v>
      </c>
      <c r="F6213">
        <v>150</v>
      </c>
      <c r="G6213">
        <f t="shared" si="291"/>
        <v>132.25</v>
      </c>
      <c r="H6213">
        <f t="shared" si="292"/>
        <v>109.27155000447283</v>
      </c>
    </row>
    <row r="6214" spans="1:8" x14ac:dyDescent="0.25">
      <c r="A6214">
        <v>9.5</v>
      </c>
      <c r="B6214">
        <f t="shared" si="293"/>
        <v>9.4999999999673115</v>
      </c>
      <c r="E6214" s="2">
        <v>104</v>
      </c>
      <c r="F6214">
        <v>150</v>
      </c>
      <c r="G6214">
        <f t="shared" si="291"/>
        <v>132.25</v>
      </c>
      <c r="H6214">
        <f t="shared" si="292"/>
        <v>109.27154999996618</v>
      </c>
    </row>
    <row r="6215" spans="1:8" x14ac:dyDescent="0.25">
      <c r="A6215">
        <v>9.5</v>
      </c>
      <c r="B6215">
        <f t="shared" si="293"/>
        <v>9.5000000000002469</v>
      </c>
      <c r="E6215" s="2">
        <v>104</v>
      </c>
      <c r="F6215">
        <v>150</v>
      </c>
      <c r="G6215">
        <f t="shared" si="291"/>
        <v>132.25</v>
      </c>
      <c r="H6215">
        <f t="shared" si="292"/>
        <v>109.27155000000026</v>
      </c>
    </row>
    <row r="6216" spans="1:8" x14ac:dyDescent="0.25">
      <c r="A6216">
        <v>9.5</v>
      </c>
      <c r="B6216">
        <f t="shared" si="293"/>
        <v>9.4999999999999982</v>
      </c>
      <c r="E6216" s="2">
        <v>104</v>
      </c>
      <c r="F6216">
        <v>150</v>
      </c>
      <c r="G6216">
        <f t="shared" si="291"/>
        <v>132.25</v>
      </c>
      <c r="H6216">
        <f t="shared" si="292"/>
        <v>109.27155</v>
      </c>
    </row>
    <row r="6217" spans="1:8" x14ac:dyDescent="0.25">
      <c r="A6217">
        <v>9.5</v>
      </c>
      <c r="B6217">
        <f t="shared" si="293"/>
        <v>9.5</v>
      </c>
      <c r="E6217" s="2">
        <v>104</v>
      </c>
      <c r="F6217">
        <v>150</v>
      </c>
      <c r="G6217">
        <f t="shared" si="291"/>
        <v>132.25</v>
      </c>
      <c r="H6217">
        <f t="shared" si="292"/>
        <v>109.27155</v>
      </c>
    </row>
    <row r="6218" spans="1:8" x14ac:dyDescent="0.25">
      <c r="A6218">
        <v>9.49</v>
      </c>
      <c r="B6218">
        <f t="shared" si="293"/>
        <v>9.4999243856332711</v>
      </c>
      <c r="E6218" s="2">
        <v>104</v>
      </c>
      <c r="F6218">
        <v>150</v>
      </c>
      <c r="G6218">
        <f t="shared" si="291"/>
        <v>132.245</v>
      </c>
      <c r="H6218">
        <f t="shared" si="292"/>
        <v>109.2714717658842</v>
      </c>
    </row>
    <row r="6219" spans="1:8" x14ac:dyDescent="0.25">
      <c r="A6219">
        <v>9.5</v>
      </c>
      <c r="B6219">
        <f t="shared" si="293"/>
        <v>9.4900005717748623</v>
      </c>
      <c r="E6219" s="2">
        <v>104</v>
      </c>
      <c r="F6219">
        <v>150</v>
      </c>
      <c r="G6219">
        <f t="shared" si="291"/>
        <v>132.25</v>
      </c>
      <c r="H6219">
        <f t="shared" si="292"/>
        <v>109.26120914100939</v>
      </c>
    </row>
    <row r="6220" spans="1:8" x14ac:dyDescent="0.25">
      <c r="A6220">
        <v>9.5</v>
      </c>
      <c r="B6220">
        <f t="shared" si="293"/>
        <v>9.5000756100432895</v>
      </c>
      <c r="E6220" s="2">
        <v>104</v>
      </c>
      <c r="F6220">
        <v>150</v>
      </c>
      <c r="G6220">
        <f t="shared" si="291"/>
        <v>132.25</v>
      </c>
      <c r="H6220">
        <f t="shared" si="292"/>
        <v>109.27162823021999</v>
      </c>
    </row>
    <row r="6221" spans="1:8" x14ac:dyDescent="0.25">
      <c r="A6221">
        <v>9.5</v>
      </c>
      <c r="B6221">
        <f t="shared" si="293"/>
        <v>9.4999994282794464</v>
      </c>
      <c r="E6221" s="2">
        <v>104</v>
      </c>
      <c r="F6221">
        <v>150</v>
      </c>
      <c r="G6221">
        <f t="shared" si="291"/>
        <v>132.25</v>
      </c>
      <c r="H6221">
        <f t="shared" si="292"/>
        <v>109.27154940846934</v>
      </c>
    </row>
    <row r="6222" spans="1:8" x14ac:dyDescent="0.25">
      <c r="A6222">
        <v>9.5</v>
      </c>
      <c r="B6222">
        <f t="shared" si="293"/>
        <v>9.500000004323029</v>
      </c>
      <c r="E6222" s="2">
        <v>104</v>
      </c>
      <c r="F6222">
        <v>150</v>
      </c>
      <c r="G6222">
        <f t="shared" si="291"/>
        <v>132.25</v>
      </c>
      <c r="H6222">
        <f t="shared" si="292"/>
        <v>109.27155000447283</v>
      </c>
    </row>
    <row r="6223" spans="1:8" x14ac:dyDescent="0.25">
      <c r="A6223">
        <v>9.5</v>
      </c>
      <c r="B6223">
        <f t="shared" si="293"/>
        <v>9.4999999999673115</v>
      </c>
      <c r="E6223" s="2">
        <v>104</v>
      </c>
      <c r="F6223">
        <v>150</v>
      </c>
      <c r="G6223">
        <f t="shared" si="291"/>
        <v>132.25</v>
      </c>
      <c r="H6223">
        <f t="shared" si="292"/>
        <v>109.27154999996618</v>
      </c>
    </row>
    <row r="6224" spans="1:8" x14ac:dyDescent="0.25">
      <c r="A6224">
        <v>9.5</v>
      </c>
      <c r="B6224">
        <f t="shared" si="293"/>
        <v>9.5000000000002469</v>
      </c>
      <c r="E6224" s="2">
        <v>104</v>
      </c>
      <c r="F6224">
        <v>150</v>
      </c>
      <c r="G6224">
        <f t="shared" si="291"/>
        <v>132.25</v>
      </c>
      <c r="H6224">
        <f t="shared" si="292"/>
        <v>109.27155000000026</v>
      </c>
    </row>
    <row r="6225" spans="1:8" x14ac:dyDescent="0.25">
      <c r="A6225">
        <v>9.5</v>
      </c>
      <c r="B6225">
        <f t="shared" si="293"/>
        <v>9.4999999999999982</v>
      </c>
      <c r="E6225" s="2">
        <v>104</v>
      </c>
      <c r="F6225">
        <v>150</v>
      </c>
      <c r="G6225">
        <f t="shared" si="291"/>
        <v>132.25</v>
      </c>
      <c r="H6225">
        <f t="shared" si="292"/>
        <v>109.27155</v>
      </c>
    </row>
    <row r="6226" spans="1:8" x14ac:dyDescent="0.25">
      <c r="A6226">
        <v>9.5</v>
      </c>
      <c r="B6226">
        <f t="shared" si="293"/>
        <v>9.5</v>
      </c>
      <c r="E6226" s="2">
        <v>104</v>
      </c>
      <c r="F6226">
        <v>150</v>
      </c>
      <c r="G6226">
        <f t="shared" si="291"/>
        <v>132.25</v>
      </c>
      <c r="H6226">
        <f t="shared" si="292"/>
        <v>109.27155</v>
      </c>
    </row>
    <row r="6227" spans="1:8" x14ac:dyDescent="0.25">
      <c r="A6227">
        <v>9.5</v>
      </c>
      <c r="B6227">
        <f t="shared" si="293"/>
        <v>9.5</v>
      </c>
      <c r="E6227" s="2">
        <v>104</v>
      </c>
      <c r="F6227">
        <v>150</v>
      </c>
      <c r="G6227">
        <f t="shared" si="291"/>
        <v>132.25</v>
      </c>
      <c r="H6227">
        <f t="shared" si="292"/>
        <v>109.27155</v>
      </c>
    </row>
    <row r="6228" spans="1:8" x14ac:dyDescent="0.25">
      <c r="A6228">
        <v>9.5</v>
      </c>
      <c r="B6228">
        <f t="shared" si="293"/>
        <v>9.5</v>
      </c>
      <c r="E6228" s="2">
        <v>104</v>
      </c>
      <c r="F6228">
        <v>150</v>
      </c>
      <c r="G6228">
        <f t="shared" si="291"/>
        <v>132.25</v>
      </c>
      <c r="H6228">
        <f t="shared" si="292"/>
        <v>109.27155</v>
      </c>
    </row>
    <row r="6229" spans="1:8" x14ac:dyDescent="0.25">
      <c r="A6229">
        <v>9.5</v>
      </c>
      <c r="B6229">
        <f t="shared" si="293"/>
        <v>9.5</v>
      </c>
      <c r="E6229" s="2">
        <v>104</v>
      </c>
      <c r="F6229">
        <v>150</v>
      </c>
      <c r="G6229">
        <f t="shared" si="291"/>
        <v>132.25</v>
      </c>
      <c r="H6229">
        <f t="shared" si="292"/>
        <v>109.27155</v>
      </c>
    </row>
    <row r="6230" spans="1:8" x14ac:dyDescent="0.25">
      <c r="A6230">
        <v>9.5</v>
      </c>
      <c r="B6230">
        <f t="shared" si="293"/>
        <v>9.5</v>
      </c>
      <c r="E6230" s="2">
        <v>104</v>
      </c>
      <c r="F6230">
        <v>150</v>
      </c>
      <c r="G6230">
        <f t="shared" si="291"/>
        <v>132.25</v>
      </c>
      <c r="H6230">
        <f t="shared" si="292"/>
        <v>109.27155</v>
      </c>
    </row>
    <row r="6231" spans="1:8" x14ac:dyDescent="0.25">
      <c r="A6231">
        <v>9.5</v>
      </c>
      <c r="B6231">
        <f t="shared" si="293"/>
        <v>9.5</v>
      </c>
      <c r="E6231" s="2">
        <v>104</v>
      </c>
      <c r="F6231">
        <v>150</v>
      </c>
      <c r="G6231">
        <f t="shared" si="291"/>
        <v>132.25</v>
      </c>
      <c r="H6231">
        <f t="shared" si="292"/>
        <v>109.27155</v>
      </c>
    </row>
    <row r="6232" spans="1:8" x14ac:dyDescent="0.25">
      <c r="A6232">
        <v>9.5</v>
      </c>
      <c r="B6232">
        <f t="shared" si="293"/>
        <v>9.5</v>
      </c>
      <c r="E6232" s="2">
        <v>104</v>
      </c>
      <c r="F6232">
        <v>150</v>
      </c>
      <c r="G6232">
        <f t="shared" si="291"/>
        <v>132.25</v>
      </c>
      <c r="H6232">
        <f t="shared" si="292"/>
        <v>109.27155</v>
      </c>
    </row>
    <row r="6233" spans="1:8" x14ac:dyDescent="0.25">
      <c r="A6233">
        <v>9.49</v>
      </c>
      <c r="B6233">
        <f t="shared" si="293"/>
        <v>9.4999243856332711</v>
      </c>
      <c r="E6233" s="2">
        <v>104</v>
      </c>
      <c r="F6233">
        <v>150</v>
      </c>
      <c r="G6233">
        <f t="shared" si="291"/>
        <v>132.245</v>
      </c>
      <c r="H6233">
        <f t="shared" si="292"/>
        <v>109.2714717658842</v>
      </c>
    </row>
    <row r="6234" spans="1:8" x14ac:dyDescent="0.25">
      <c r="A6234">
        <v>9.5</v>
      </c>
      <c r="B6234">
        <f t="shared" si="293"/>
        <v>9.4900005717748623</v>
      </c>
      <c r="E6234" s="2">
        <v>104</v>
      </c>
      <c r="F6234">
        <v>150</v>
      </c>
      <c r="G6234">
        <f t="shared" si="291"/>
        <v>132.25</v>
      </c>
      <c r="H6234">
        <f t="shared" si="292"/>
        <v>109.26120914100939</v>
      </c>
    </row>
    <row r="6235" spans="1:8" x14ac:dyDescent="0.25">
      <c r="A6235">
        <v>9.49</v>
      </c>
      <c r="B6235">
        <f t="shared" si="293"/>
        <v>9.4999999956765606</v>
      </c>
      <c r="E6235" s="2">
        <v>104</v>
      </c>
      <c r="F6235">
        <v>150</v>
      </c>
      <c r="G6235">
        <f t="shared" si="291"/>
        <v>132.245</v>
      </c>
      <c r="H6235">
        <f t="shared" si="292"/>
        <v>109.27154999552675</v>
      </c>
    </row>
    <row r="6236" spans="1:8" x14ac:dyDescent="0.25">
      <c r="A6236">
        <v>9.49</v>
      </c>
      <c r="B6236">
        <f t="shared" si="293"/>
        <v>9.4899243828070894</v>
      </c>
      <c r="E6236" s="2">
        <v>104</v>
      </c>
      <c r="F6236">
        <v>150</v>
      </c>
      <c r="G6236">
        <f t="shared" si="291"/>
        <v>132.245</v>
      </c>
      <c r="H6236">
        <f t="shared" si="292"/>
        <v>109.26113038933347</v>
      </c>
    </row>
    <row r="6237" spans="1:8" x14ac:dyDescent="0.25">
      <c r="A6237">
        <v>9.5</v>
      </c>
      <c r="B6237">
        <f t="shared" si="293"/>
        <v>9.4900761890218384</v>
      </c>
      <c r="E6237" s="2">
        <v>104</v>
      </c>
      <c r="F6237">
        <v>150</v>
      </c>
      <c r="G6237">
        <f t="shared" si="291"/>
        <v>132.25</v>
      </c>
      <c r="H6237">
        <f t="shared" si="292"/>
        <v>109.26128730231368</v>
      </c>
    </row>
    <row r="6238" spans="1:8" x14ac:dyDescent="0.25">
      <c r="A6238">
        <v>9.5</v>
      </c>
      <c r="B6238">
        <f t="shared" si="293"/>
        <v>9.5000750382682657</v>
      </c>
      <c r="E6238" s="2">
        <v>104</v>
      </c>
      <c r="F6238">
        <v>150</v>
      </c>
      <c r="G6238">
        <f t="shared" si="291"/>
        <v>132.25</v>
      </c>
      <c r="H6238">
        <f t="shared" si="292"/>
        <v>109.27162763862862</v>
      </c>
    </row>
    <row r="6239" spans="1:8" x14ac:dyDescent="0.25">
      <c r="A6239">
        <v>9.51</v>
      </c>
      <c r="B6239">
        <f t="shared" si="293"/>
        <v>9.5000750469696165</v>
      </c>
      <c r="E6239" s="2">
        <v>104</v>
      </c>
      <c r="F6239">
        <v>150</v>
      </c>
      <c r="G6239">
        <f t="shared" si="291"/>
        <v>132.255</v>
      </c>
      <c r="H6239">
        <f t="shared" si="292"/>
        <v>109.27162764763153</v>
      </c>
    </row>
    <row r="6240" spans="1:8" x14ac:dyDescent="0.25">
      <c r="A6240">
        <v>9.5500000000000007</v>
      </c>
      <c r="B6240">
        <f t="shared" si="293"/>
        <v>9.510377490098902</v>
      </c>
      <c r="E6240" s="2">
        <v>104</v>
      </c>
      <c r="F6240">
        <v>150</v>
      </c>
      <c r="G6240">
        <f t="shared" si="291"/>
        <v>132.27500000000001</v>
      </c>
      <c r="H6240">
        <f t="shared" si="292"/>
        <v>109.28229250859202</v>
      </c>
    </row>
    <row r="6241" spans="1:8" x14ac:dyDescent="0.25">
      <c r="A6241">
        <v>9.56</v>
      </c>
      <c r="B6241">
        <f t="shared" si="293"/>
        <v>9.5503751465499995</v>
      </c>
      <c r="E6241" s="2">
        <v>104</v>
      </c>
      <c r="F6241">
        <v>150</v>
      </c>
      <c r="G6241">
        <f t="shared" si="291"/>
        <v>132.28</v>
      </c>
      <c r="H6241">
        <f t="shared" si="292"/>
        <v>109.32379879697515</v>
      </c>
    </row>
    <row r="6242" spans="1:8" x14ac:dyDescent="0.25">
      <c r="A6242">
        <v>9.59</v>
      </c>
      <c r="B6242">
        <f t="shared" si="293"/>
        <v>9.5602995528685373</v>
      </c>
      <c r="E6242" s="2">
        <v>104</v>
      </c>
      <c r="F6242">
        <v>150</v>
      </c>
      <c r="G6242">
        <f t="shared" si="291"/>
        <v>132.29499999999999</v>
      </c>
      <c r="H6242">
        <f t="shared" si="292"/>
        <v>109.33412255219727</v>
      </c>
    </row>
    <row r="6243" spans="1:8" x14ac:dyDescent="0.25">
      <c r="A6243">
        <v>9.6199999999999992</v>
      </c>
      <c r="B6243">
        <f t="shared" si="293"/>
        <v>9.5904512675999207</v>
      </c>
      <c r="E6243" s="2">
        <v>104</v>
      </c>
      <c r="F6243">
        <v>150</v>
      </c>
      <c r="G6243">
        <f t="shared" si="291"/>
        <v>132.31</v>
      </c>
      <c r="H6243">
        <f t="shared" si="292"/>
        <v>109.36554856632868</v>
      </c>
    </row>
    <row r="6244" spans="1:8" x14ac:dyDescent="0.25">
      <c r="A6244">
        <v>9.66</v>
      </c>
      <c r="B6244">
        <f t="shared" si="293"/>
        <v>9.620525649855642</v>
      </c>
      <c r="E6244" s="2">
        <v>104</v>
      </c>
      <c r="F6244">
        <v>150</v>
      </c>
      <c r="G6244">
        <f t="shared" si="291"/>
        <v>132.33000000000001</v>
      </c>
      <c r="H6244">
        <f t="shared" si="292"/>
        <v>109.39698544845294</v>
      </c>
    </row>
    <row r="6245" spans="1:8" x14ac:dyDescent="0.25">
      <c r="A6245">
        <v>9.6999999999999993</v>
      </c>
      <c r="B6245">
        <f t="shared" si="293"/>
        <v>9.6606005769677648</v>
      </c>
      <c r="E6245" s="2">
        <v>104</v>
      </c>
      <c r="F6245">
        <v>150</v>
      </c>
      <c r="G6245">
        <f t="shared" si="291"/>
        <v>132.35</v>
      </c>
      <c r="H6245">
        <f t="shared" si="292"/>
        <v>109.43901791049848</v>
      </c>
    </row>
    <row r="6246" spans="1:8" x14ac:dyDescent="0.25">
      <c r="A6246">
        <v>9.74</v>
      </c>
      <c r="B6246">
        <f t="shared" si="293"/>
        <v>9.7005999200833557</v>
      </c>
      <c r="E6246" s="2">
        <v>104</v>
      </c>
      <c r="F6246">
        <v>150</v>
      </c>
      <c r="G6246">
        <f t="shared" si="291"/>
        <v>132.37</v>
      </c>
      <c r="H6246">
        <f t="shared" si="292"/>
        <v>109.48113284387509</v>
      </c>
    </row>
    <row r="6247" spans="1:8" x14ac:dyDescent="0.25">
      <c r="A6247">
        <v>9.7799999999999994</v>
      </c>
      <c r="B6247">
        <f t="shared" si="293"/>
        <v>9.7405998344029356</v>
      </c>
      <c r="E6247" s="2">
        <v>104</v>
      </c>
      <c r="F6247">
        <v>150</v>
      </c>
      <c r="G6247">
        <f t="shared" si="291"/>
        <v>132.38999999999999</v>
      </c>
      <c r="H6247">
        <f t="shared" si="292"/>
        <v>109.52340997682089</v>
      </c>
    </row>
    <row r="6248" spans="1:8" x14ac:dyDescent="0.25">
      <c r="A6248">
        <v>9.81</v>
      </c>
      <c r="B6248">
        <f t="shared" si="293"/>
        <v>9.7805242100279255</v>
      </c>
      <c r="E6248" s="2">
        <v>104</v>
      </c>
      <c r="F6248">
        <v>150</v>
      </c>
      <c r="G6248">
        <f t="shared" si="291"/>
        <v>132.405</v>
      </c>
      <c r="H6248">
        <f t="shared" si="292"/>
        <v>109.5657684124422</v>
      </c>
    </row>
    <row r="6249" spans="1:8" x14ac:dyDescent="0.25">
      <c r="A6249">
        <v>9.86</v>
      </c>
      <c r="B6249">
        <f t="shared" si="293"/>
        <v>9.810600247649047</v>
      </c>
      <c r="E6249" s="2">
        <v>104</v>
      </c>
      <c r="F6249">
        <v>150</v>
      </c>
      <c r="G6249">
        <f t="shared" si="291"/>
        <v>132.43</v>
      </c>
      <c r="H6249">
        <f t="shared" si="292"/>
        <v>109.597784408179</v>
      </c>
    </row>
    <row r="6250" spans="1:8" x14ac:dyDescent="0.25">
      <c r="A6250">
        <v>9.91</v>
      </c>
      <c r="B6250">
        <f t="shared" si="293"/>
        <v>9.8607505833447924</v>
      </c>
      <c r="E6250" s="2">
        <v>104</v>
      </c>
      <c r="F6250">
        <v>150</v>
      </c>
      <c r="G6250">
        <f t="shared" si="291"/>
        <v>132.45500000000001</v>
      </c>
      <c r="H6250">
        <f t="shared" si="292"/>
        <v>109.65137271071856</v>
      </c>
    </row>
    <row r="6251" spans="1:8" x14ac:dyDescent="0.25">
      <c r="A6251">
        <v>9.9600000000000009</v>
      </c>
      <c r="B6251">
        <f t="shared" si="293"/>
        <v>9.9107493066826873</v>
      </c>
      <c r="E6251" s="2">
        <v>104</v>
      </c>
      <c r="F6251">
        <v>150</v>
      </c>
      <c r="G6251">
        <f t="shared" si="291"/>
        <v>132.47999999999999</v>
      </c>
      <c r="H6251">
        <f t="shared" si="292"/>
        <v>109.70505187730272</v>
      </c>
    </row>
    <row r="6252" spans="1:8" x14ac:dyDescent="0.25">
      <c r="A6252">
        <v>10.01</v>
      </c>
      <c r="B6252">
        <f t="shared" si="293"/>
        <v>9.9607491749193642</v>
      </c>
      <c r="E6252" s="2">
        <v>104</v>
      </c>
      <c r="F6252">
        <v>150</v>
      </c>
      <c r="G6252">
        <f t="shared" si="291"/>
        <v>132.505</v>
      </c>
      <c r="H6252">
        <f t="shared" si="292"/>
        <v>109.75898476884086</v>
      </c>
    </row>
    <row r="6253" spans="1:8" x14ac:dyDescent="0.25">
      <c r="A6253">
        <v>10.06</v>
      </c>
      <c r="B6253">
        <f t="shared" si="293"/>
        <v>10.010749034565341</v>
      </c>
      <c r="E6253" s="2">
        <v>104</v>
      </c>
      <c r="F6253">
        <v>150</v>
      </c>
      <c r="G6253">
        <f t="shared" si="291"/>
        <v>132.53</v>
      </c>
      <c r="H6253">
        <f t="shared" si="292"/>
        <v>109.81317014971665</v>
      </c>
    </row>
    <row r="6254" spans="1:8" x14ac:dyDescent="0.25">
      <c r="A6254">
        <v>10.11</v>
      </c>
      <c r="B6254">
        <f t="shared" si="293"/>
        <v>10.060748894329093</v>
      </c>
      <c r="E6254" s="2">
        <v>104</v>
      </c>
      <c r="F6254">
        <v>150</v>
      </c>
      <c r="G6254">
        <f t="shared" si="291"/>
        <v>132.55500000000001</v>
      </c>
      <c r="H6254">
        <f t="shared" si="292"/>
        <v>109.86760802930341</v>
      </c>
    </row>
    <row r="6255" spans="1:8" x14ac:dyDescent="0.25">
      <c r="A6255">
        <v>10.17</v>
      </c>
      <c r="B6255">
        <f t="shared" si="293"/>
        <v>10.110824194528089</v>
      </c>
      <c r="E6255" s="2">
        <v>104</v>
      </c>
      <c r="F6255">
        <v>150</v>
      </c>
      <c r="G6255">
        <f t="shared" si="291"/>
        <v>132.58500000000001</v>
      </c>
      <c r="H6255">
        <f t="shared" si="292"/>
        <v>109.92238111579785</v>
      </c>
    </row>
    <row r="6256" spans="1:8" x14ac:dyDescent="0.25">
      <c r="A6256">
        <v>10.220000000000001</v>
      </c>
      <c r="B6256">
        <f t="shared" si="293"/>
        <v>10.170823440098593</v>
      </c>
      <c r="E6256" s="2">
        <v>104</v>
      </c>
      <c r="F6256">
        <v>150</v>
      </c>
      <c r="G6256">
        <f t="shared" si="291"/>
        <v>132.61000000000001</v>
      </c>
      <c r="H6256">
        <f t="shared" si="292"/>
        <v>109.98834267873119</v>
      </c>
    </row>
    <row r="6257" spans="1:8" x14ac:dyDescent="0.25">
      <c r="A6257">
        <v>10.26</v>
      </c>
      <c r="B6257">
        <f t="shared" si="293"/>
        <v>10.220672472361825</v>
      </c>
      <c r="E6257" s="2">
        <v>104</v>
      </c>
      <c r="F6257">
        <v>150</v>
      </c>
      <c r="G6257">
        <f t="shared" si="291"/>
        <v>132.63</v>
      </c>
      <c r="H6257">
        <f t="shared" si="292"/>
        <v>110.04342189855637</v>
      </c>
    </row>
    <row r="6258" spans="1:8" x14ac:dyDescent="0.25">
      <c r="A6258">
        <v>10.3</v>
      </c>
      <c r="B6258">
        <f t="shared" si="293"/>
        <v>10.260598111495424</v>
      </c>
      <c r="E6258" s="2">
        <v>104</v>
      </c>
      <c r="F6258">
        <v>150</v>
      </c>
      <c r="G6258">
        <f t="shared" si="291"/>
        <v>132.65</v>
      </c>
      <c r="H6258">
        <f t="shared" si="292"/>
        <v>110.08771756516286</v>
      </c>
    </row>
    <row r="6259" spans="1:8" x14ac:dyDescent="0.25">
      <c r="A6259">
        <v>10.36</v>
      </c>
      <c r="B6259">
        <f t="shared" si="293"/>
        <v>10.300749354606141</v>
      </c>
      <c r="E6259" s="2">
        <v>104</v>
      </c>
      <c r="F6259">
        <v>150</v>
      </c>
      <c r="G6259">
        <f t="shared" si="291"/>
        <v>132.68</v>
      </c>
      <c r="H6259">
        <f t="shared" si="292"/>
        <v>110.13242589595281</v>
      </c>
    </row>
    <row r="6260" spans="1:8" x14ac:dyDescent="0.25">
      <c r="A6260">
        <v>10.41</v>
      </c>
      <c r="B6260">
        <f t="shared" si="293"/>
        <v>10.360823414571856</v>
      </c>
      <c r="E6260" s="2">
        <v>104</v>
      </c>
      <c r="F6260">
        <v>150</v>
      </c>
      <c r="G6260">
        <f t="shared" si="291"/>
        <v>132.70500000000001</v>
      </c>
      <c r="H6260">
        <f t="shared" si="292"/>
        <v>110.19962230191607</v>
      </c>
    </row>
    <row r="6261" spans="1:8" x14ac:dyDescent="0.25">
      <c r="A6261">
        <v>10.46</v>
      </c>
      <c r="B6261">
        <f t="shared" si="293"/>
        <v>10.410747346259962</v>
      </c>
      <c r="E6261" s="2">
        <v>104</v>
      </c>
      <c r="F6261">
        <v>150</v>
      </c>
      <c r="G6261">
        <f t="shared" si="291"/>
        <v>132.72999999999999</v>
      </c>
      <c r="H6261">
        <f t="shared" si="292"/>
        <v>110.25574250860821</v>
      </c>
    </row>
    <row r="6262" spans="1:8" x14ac:dyDescent="0.25">
      <c r="A6262">
        <v>10.51</v>
      </c>
      <c r="B6262">
        <f t="shared" si="293"/>
        <v>10.460747778601222</v>
      </c>
      <c r="E6262" s="2">
        <v>104</v>
      </c>
      <c r="F6262">
        <v>150</v>
      </c>
      <c r="G6262">
        <f t="shared" si="291"/>
        <v>132.755</v>
      </c>
      <c r="H6262">
        <f t="shared" si="292"/>
        <v>110.31220102198115</v>
      </c>
    </row>
    <row r="6263" spans="1:8" x14ac:dyDescent="0.25">
      <c r="A6263">
        <v>10.55</v>
      </c>
      <c r="B6263">
        <f t="shared" si="293"/>
        <v>10.510672307795554</v>
      </c>
      <c r="E6263" s="2">
        <v>104</v>
      </c>
      <c r="F6263">
        <v>150</v>
      </c>
      <c r="G6263">
        <f t="shared" si="291"/>
        <v>132.77500000000001</v>
      </c>
      <c r="H6263">
        <f t="shared" si="292"/>
        <v>110.36882575820478</v>
      </c>
    </row>
    <row r="6264" spans="1:8" x14ac:dyDescent="0.25">
      <c r="A6264">
        <v>10.6</v>
      </c>
      <c r="B6264">
        <f t="shared" si="293"/>
        <v>10.550672774936581</v>
      </c>
      <c r="E6264" s="2">
        <v>104</v>
      </c>
      <c r="F6264">
        <v>150</v>
      </c>
      <c r="G6264">
        <f t="shared" si="291"/>
        <v>132.80000000000001</v>
      </c>
      <c r="H6264">
        <f t="shared" si="292"/>
        <v>110.41437620722778</v>
      </c>
    </row>
    <row r="6265" spans="1:8" x14ac:dyDescent="0.25">
      <c r="A6265">
        <v>10.64</v>
      </c>
      <c r="B6265">
        <f t="shared" si="293"/>
        <v>10.600672644767043</v>
      </c>
      <c r="E6265" s="2">
        <v>104</v>
      </c>
      <c r="F6265">
        <v>150</v>
      </c>
      <c r="G6265">
        <f t="shared" si="291"/>
        <v>132.82</v>
      </c>
      <c r="H6265">
        <f t="shared" si="292"/>
        <v>110.47154070559061</v>
      </c>
    </row>
    <row r="6266" spans="1:8" x14ac:dyDescent="0.25">
      <c r="A6266">
        <v>10.69</v>
      </c>
      <c r="B6266">
        <f t="shared" si="293"/>
        <v>10.64067254446042</v>
      </c>
      <c r="E6266" s="2">
        <v>104</v>
      </c>
      <c r="F6266">
        <v>150</v>
      </c>
      <c r="G6266">
        <f t="shared" si="291"/>
        <v>132.845</v>
      </c>
      <c r="H6266">
        <f t="shared" si="292"/>
        <v>110.51745410773711</v>
      </c>
    </row>
    <row r="6267" spans="1:8" x14ac:dyDescent="0.25">
      <c r="A6267">
        <v>10.74</v>
      </c>
      <c r="B6267">
        <f t="shared" si="293"/>
        <v>10.690747694347092</v>
      </c>
      <c r="E6267" s="2">
        <v>104</v>
      </c>
      <c r="F6267">
        <v>150</v>
      </c>
      <c r="G6267">
        <f t="shared" si="291"/>
        <v>132.87</v>
      </c>
      <c r="H6267">
        <f t="shared" si="292"/>
        <v>110.57516004557166</v>
      </c>
    </row>
    <row r="6268" spans="1:8" x14ac:dyDescent="0.25">
      <c r="A6268">
        <v>10.79</v>
      </c>
      <c r="B6268">
        <f t="shared" si="293"/>
        <v>10.74074698807596</v>
      </c>
      <c r="E6268" s="2">
        <v>104</v>
      </c>
      <c r="F6268">
        <v>150</v>
      </c>
      <c r="G6268">
        <f t="shared" si="291"/>
        <v>132.89500000000001</v>
      </c>
      <c r="H6268">
        <f t="shared" si="292"/>
        <v>110.63303125217799</v>
      </c>
    </row>
    <row r="6269" spans="1:8" x14ac:dyDescent="0.25">
      <c r="A6269">
        <v>10.83</v>
      </c>
      <c r="B6269">
        <f t="shared" si="293"/>
        <v>10.790671605492486</v>
      </c>
      <c r="E6269" s="2">
        <v>104</v>
      </c>
      <c r="F6269">
        <v>150</v>
      </c>
      <c r="G6269">
        <f t="shared" si="291"/>
        <v>132.91499999999999</v>
      </c>
      <c r="H6269">
        <f t="shared" si="292"/>
        <v>110.69106795288064</v>
      </c>
    </row>
    <row r="6270" spans="1:8" x14ac:dyDescent="0.25">
      <c r="A6270">
        <v>10.88</v>
      </c>
      <c r="B6270">
        <f t="shared" si="293"/>
        <v>10.830672071583399</v>
      </c>
      <c r="E6270" s="2">
        <v>104</v>
      </c>
      <c r="F6270">
        <v>150</v>
      </c>
      <c r="G6270">
        <f t="shared" si="291"/>
        <v>132.94</v>
      </c>
      <c r="H6270">
        <f t="shared" si="292"/>
        <v>110.73774961104941</v>
      </c>
    </row>
    <row r="6271" spans="1:8" x14ac:dyDescent="0.25">
      <c r="A6271">
        <v>10.97</v>
      </c>
      <c r="B6271">
        <f t="shared" si="293"/>
        <v>10.881048051214208</v>
      </c>
      <c r="E6271" s="2">
        <v>104</v>
      </c>
      <c r="F6271">
        <v>150</v>
      </c>
      <c r="G6271">
        <f t="shared" si="291"/>
        <v>132.98500000000001</v>
      </c>
      <c r="H6271">
        <f t="shared" si="292"/>
        <v>110.79676969903679</v>
      </c>
    </row>
    <row r="6272" spans="1:8" x14ac:dyDescent="0.25">
      <c r="A6272">
        <v>11.03</v>
      </c>
      <c r="B6272">
        <f t="shared" si="293"/>
        <v>10.971120065787765</v>
      </c>
      <c r="E6272" s="2">
        <v>104</v>
      </c>
      <c r="F6272">
        <v>150</v>
      </c>
      <c r="G6272">
        <f t="shared" si="291"/>
        <v>133.01499999999999</v>
      </c>
      <c r="H6272">
        <f t="shared" si="292"/>
        <v>110.90293618558947</v>
      </c>
    </row>
    <row r="6273" spans="1:8" x14ac:dyDescent="0.25">
      <c r="A6273">
        <v>11.07</v>
      </c>
      <c r="B6273">
        <f t="shared" si="293"/>
        <v>11.030743374312763</v>
      </c>
      <c r="E6273" s="2">
        <v>104</v>
      </c>
      <c r="F6273">
        <v>150</v>
      </c>
      <c r="G6273">
        <f t="shared" si="291"/>
        <v>133.035</v>
      </c>
      <c r="H6273">
        <f t="shared" si="292"/>
        <v>110.97366398377183</v>
      </c>
    </row>
    <row r="6274" spans="1:8" x14ac:dyDescent="0.25">
      <c r="A6274">
        <v>11.16</v>
      </c>
      <c r="B6274">
        <f t="shared" si="293"/>
        <v>11.070971598644622</v>
      </c>
      <c r="E6274" s="2">
        <v>104</v>
      </c>
      <c r="F6274">
        <v>150</v>
      </c>
      <c r="G6274">
        <f t="shared" si="291"/>
        <v>133.08000000000001</v>
      </c>
      <c r="H6274">
        <f t="shared" si="292"/>
        <v>111.02158732860693</v>
      </c>
    </row>
    <row r="6275" spans="1:8" x14ac:dyDescent="0.25">
      <c r="A6275">
        <v>11.2</v>
      </c>
      <c r="B6275">
        <f t="shared" si="293"/>
        <v>11.160969555164979</v>
      </c>
      <c r="E6275" s="2">
        <v>104</v>
      </c>
      <c r="F6275">
        <v>150</v>
      </c>
      <c r="G6275">
        <f t="shared" ref="G6275:G6338" si="294">0.5*A6275+127.5</f>
        <v>133.1</v>
      </c>
      <c r="H6275">
        <f t="shared" ref="H6275:H6338" si="295">0.0505*B6275^2+0.07515*B6275+104</f>
        <v>111.12939255334229</v>
      </c>
    </row>
    <row r="6276" spans="1:8" x14ac:dyDescent="0.25">
      <c r="A6276">
        <v>11.24</v>
      </c>
      <c r="B6276">
        <f t="shared" ref="B6276:B6339" si="296">A6275+(A6276-B6275)/G6275</f>
        <v>11.200593767429263</v>
      </c>
      <c r="E6276" s="2">
        <v>104</v>
      </c>
      <c r="F6276">
        <v>150</v>
      </c>
      <c r="G6276">
        <f t="shared" si="294"/>
        <v>133.12</v>
      </c>
      <c r="H6276">
        <f t="shared" si="295"/>
        <v>111.17711630914256</v>
      </c>
    </row>
    <row r="6277" spans="1:8" x14ac:dyDescent="0.25">
      <c r="A6277">
        <v>11.29</v>
      </c>
      <c r="B6277">
        <f t="shared" si="296"/>
        <v>11.240671621338421</v>
      </c>
      <c r="E6277" s="2">
        <v>104</v>
      </c>
      <c r="F6277">
        <v>150</v>
      </c>
      <c r="G6277">
        <f t="shared" si="294"/>
        <v>133.14500000000001</v>
      </c>
      <c r="H6277">
        <f t="shared" si="295"/>
        <v>111.22554774653111</v>
      </c>
    </row>
    <row r="6278" spans="1:8" x14ac:dyDescent="0.25">
      <c r="A6278">
        <v>11.35</v>
      </c>
      <c r="B6278">
        <f t="shared" si="296"/>
        <v>11.290821122675741</v>
      </c>
      <c r="E6278" s="2">
        <v>104</v>
      </c>
      <c r="F6278">
        <v>150</v>
      </c>
      <c r="G6278">
        <f t="shared" si="294"/>
        <v>133.17500000000001</v>
      </c>
      <c r="H6278">
        <f t="shared" si="295"/>
        <v>111.28637860939425</v>
      </c>
    </row>
    <row r="6279" spans="1:8" x14ac:dyDescent="0.25">
      <c r="A6279">
        <v>11.38</v>
      </c>
      <c r="B6279">
        <f t="shared" si="296"/>
        <v>11.350669636773601</v>
      </c>
      <c r="E6279" s="2">
        <v>104</v>
      </c>
      <c r="F6279">
        <v>150</v>
      </c>
      <c r="G6279">
        <f t="shared" si="294"/>
        <v>133.19</v>
      </c>
      <c r="H6279">
        <f t="shared" si="295"/>
        <v>111.35930673396383</v>
      </c>
    </row>
    <row r="6280" spans="1:8" x14ac:dyDescent="0.25">
      <c r="A6280">
        <v>11.43</v>
      </c>
      <c r="B6280">
        <f t="shared" si="296"/>
        <v>11.380595618013563</v>
      </c>
      <c r="E6280" s="2">
        <v>104</v>
      </c>
      <c r="F6280">
        <v>150</v>
      </c>
      <c r="G6280">
        <f t="shared" si="294"/>
        <v>133.215</v>
      </c>
      <c r="H6280">
        <f t="shared" si="295"/>
        <v>111.39590857004157</v>
      </c>
    </row>
    <row r="6281" spans="1:8" x14ac:dyDescent="0.25">
      <c r="A6281">
        <v>11.48</v>
      </c>
      <c r="B6281">
        <f t="shared" si="296"/>
        <v>11.430746195113061</v>
      </c>
      <c r="E6281" s="2">
        <v>104</v>
      </c>
      <c r="F6281">
        <v>150</v>
      </c>
      <c r="G6281">
        <f t="shared" si="294"/>
        <v>133.24</v>
      </c>
      <c r="H6281">
        <f t="shared" si="295"/>
        <v>111.45744948470588</v>
      </c>
    </row>
    <row r="6282" spans="1:8" x14ac:dyDescent="0.25">
      <c r="A6282">
        <v>11.5</v>
      </c>
      <c r="B6282">
        <f t="shared" si="296"/>
        <v>11.480519767373814</v>
      </c>
      <c r="E6282" s="2">
        <v>104</v>
      </c>
      <c r="F6282">
        <v>150</v>
      </c>
      <c r="G6282">
        <f t="shared" si="294"/>
        <v>133.25</v>
      </c>
      <c r="H6282">
        <f t="shared" si="295"/>
        <v>111.51877893403572</v>
      </c>
    </row>
    <row r="6283" spans="1:8" x14ac:dyDescent="0.25">
      <c r="A6283">
        <v>11.55</v>
      </c>
      <c r="B6283">
        <f t="shared" si="296"/>
        <v>11.50052142763697</v>
      </c>
      <c r="E6283" s="2">
        <v>104</v>
      </c>
      <c r="F6283">
        <v>150</v>
      </c>
      <c r="G6283">
        <f t="shared" si="294"/>
        <v>133.27500000000001</v>
      </c>
      <c r="H6283">
        <f t="shared" si="295"/>
        <v>111.54349483721754</v>
      </c>
    </row>
    <row r="6284" spans="1:8" x14ac:dyDescent="0.25">
      <c r="A6284">
        <v>11.6</v>
      </c>
      <c r="B6284">
        <f t="shared" si="296"/>
        <v>11.550746415849657</v>
      </c>
      <c r="E6284" s="2">
        <v>104</v>
      </c>
      <c r="F6284">
        <v>150</v>
      </c>
      <c r="G6284">
        <f t="shared" si="294"/>
        <v>133.30000000000001</v>
      </c>
      <c r="H6284">
        <f t="shared" si="295"/>
        <v>111.60573560269592</v>
      </c>
    </row>
    <row r="6285" spans="1:8" x14ac:dyDescent="0.25">
      <c r="A6285">
        <v>11.63</v>
      </c>
      <c r="B6285">
        <f t="shared" si="296"/>
        <v>11.600594550518757</v>
      </c>
      <c r="E6285" s="2">
        <v>104</v>
      </c>
      <c r="F6285">
        <v>150</v>
      </c>
      <c r="G6285">
        <f t="shared" si="294"/>
        <v>133.315</v>
      </c>
      <c r="H6285">
        <f t="shared" si="295"/>
        <v>111.66776127371052</v>
      </c>
    </row>
    <row r="6286" spans="1:8" x14ac:dyDescent="0.25">
      <c r="A6286">
        <v>11.67</v>
      </c>
      <c r="B6286">
        <f t="shared" si="296"/>
        <v>11.630520612455323</v>
      </c>
      <c r="E6286" s="2">
        <v>104</v>
      </c>
      <c r="F6286">
        <v>150</v>
      </c>
      <c r="G6286">
        <f t="shared" si="294"/>
        <v>133.33500000000001</v>
      </c>
      <c r="H6286">
        <f t="shared" si="295"/>
        <v>111.7051186147218</v>
      </c>
    </row>
    <row r="6287" spans="1:8" x14ac:dyDescent="0.25">
      <c r="A6287">
        <v>11.73</v>
      </c>
      <c r="B6287">
        <f t="shared" si="296"/>
        <v>11.670746086080509</v>
      </c>
      <c r="E6287" s="2">
        <v>104</v>
      </c>
      <c r="F6287">
        <v>150</v>
      </c>
      <c r="G6287">
        <f t="shared" si="294"/>
        <v>133.36500000000001</v>
      </c>
      <c r="H6287">
        <f t="shared" si="295"/>
        <v>111.75547543576</v>
      </c>
    </row>
    <row r="6288" spans="1:8" x14ac:dyDescent="0.25">
      <c r="A6288">
        <v>11.77</v>
      </c>
      <c r="B6288">
        <f t="shared" si="296"/>
        <v>11.730744227600342</v>
      </c>
      <c r="E6288" s="2">
        <v>104</v>
      </c>
      <c r="F6288">
        <v>150</v>
      </c>
      <c r="G6288">
        <f t="shared" si="294"/>
        <v>133.38499999999999</v>
      </c>
      <c r="H6288">
        <f t="shared" si="295"/>
        <v>111.83088861543979</v>
      </c>
    </row>
    <row r="6289" spans="1:8" x14ac:dyDescent="0.25">
      <c r="A6289">
        <v>11.81</v>
      </c>
      <c r="B6289">
        <f t="shared" si="296"/>
        <v>11.770594188045129</v>
      </c>
      <c r="E6289" s="2">
        <v>104</v>
      </c>
      <c r="F6289">
        <v>150</v>
      </c>
      <c r="G6289">
        <f t="shared" si="294"/>
        <v>133.405</v>
      </c>
      <c r="H6289">
        <f t="shared" si="295"/>
        <v>111.8811779739835</v>
      </c>
    </row>
    <row r="6290" spans="1:8" x14ac:dyDescent="0.25">
      <c r="A6290">
        <v>11.84</v>
      </c>
      <c r="B6290">
        <f t="shared" si="296"/>
        <v>11.81052026394779</v>
      </c>
      <c r="E6290" s="2">
        <v>104</v>
      </c>
      <c r="F6290">
        <v>150</v>
      </c>
      <c r="G6290">
        <f t="shared" si="294"/>
        <v>133.41999999999999</v>
      </c>
      <c r="H6290">
        <f t="shared" si="295"/>
        <v>111.9317242375443</v>
      </c>
    </row>
    <row r="6291" spans="1:8" x14ac:dyDescent="0.25">
      <c r="A6291">
        <v>11.89</v>
      </c>
      <c r="B6291">
        <f t="shared" si="296"/>
        <v>11.840595710808365</v>
      </c>
      <c r="E6291" s="2">
        <v>104</v>
      </c>
      <c r="F6291">
        <v>150</v>
      </c>
      <c r="G6291">
        <f t="shared" si="294"/>
        <v>133.44499999999999</v>
      </c>
      <c r="H6291">
        <f t="shared" si="295"/>
        <v>111.96990596040133</v>
      </c>
    </row>
    <row r="6292" spans="1:8" x14ac:dyDescent="0.25">
      <c r="A6292">
        <v>11.93</v>
      </c>
      <c r="B6292">
        <f t="shared" si="296"/>
        <v>11.890669971068169</v>
      </c>
      <c r="E6292" s="2">
        <v>104</v>
      </c>
      <c r="F6292">
        <v>150</v>
      </c>
      <c r="G6292">
        <f t="shared" si="294"/>
        <v>133.465</v>
      </c>
      <c r="H6292">
        <f t="shared" si="295"/>
        <v>112.03367948254932</v>
      </c>
    </row>
    <row r="6293" spans="1:8" x14ac:dyDescent="0.25">
      <c r="A6293">
        <v>11.98</v>
      </c>
      <c r="B6293">
        <f t="shared" si="296"/>
        <v>11.930669314269148</v>
      </c>
      <c r="E6293" s="2">
        <v>104</v>
      </c>
      <c r="F6293">
        <v>150</v>
      </c>
      <c r="G6293">
        <f t="shared" si="294"/>
        <v>133.49</v>
      </c>
      <c r="H6293">
        <f t="shared" si="295"/>
        <v>112.08480374843272</v>
      </c>
    </row>
    <row r="6294" spans="1:8" x14ac:dyDescent="0.25">
      <c r="A6294">
        <v>12.02</v>
      </c>
      <c r="B6294">
        <f t="shared" si="296"/>
        <v>11.980669193840219</v>
      </c>
      <c r="E6294" s="2">
        <v>104</v>
      </c>
      <c r="F6294">
        <v>150</v>
      </c>
      <c r="G6294">
        <f t="shared" si="294"/>
        <v>133.51</v>
      </c>
      <c r="H6294">
        <f t="shared" si="295"/>
        <v>112.14893722369482</v>
      </c>
    </row>
    <row r="6295" spans="1:8" x14ac:dyDescent="0.25">
      <c r="A6295">
        <v>12.06</v>
      </c>
      <c r="B6295">
        <f t="shared" si="296"/>
        <v>12.020594193739493</v>
      </c>
      <c r="E6295" s="2">
        <v>104</v>
      </c>
      <c r="F6295">
        <v>150</v>
      </c>
      <c r="G6295">
        <f t="shared" si="294"/>
        <v>133.53</v>
      </c>
      <c r="H6295">
        <f t="shared" si="295"/>
        <v>112.20032923457299</v>
      </c>
    </row>
    <row r="6296" spans="1:8" x14ac:dyDescent="0.25">
      <c r="A6296">
        <v>12.11</v>
      </c>
      <c r="B6296">
        <f t="shared" si="296"/>
        <v>12.060669555951925</v>
      </c>
      <c r="E6296" s="2">
        <v>104</v>
      </c>
      <c r="F6296">
        <v>150</v>
      </c>
      <c r="G6296">
        <f t="shared" si="294"/>
        <v>133.55500000000001</v>
      </c>
      <c r="H6296">
        <f t="shared" si="295"/>
        <v>112.252076699092</v>
      </c>
    </row>
    <row r="6297" spans="1:8" x14ac:dyDescent="0.25">
      <c r="A6297">
        <v>12.15</v>
      </c>
      <c r="B6297">
        <f t="shared" si="296"/>
        <v>12.11066886634007</v>
      </c>
      <c r="E6297" s="2">
        <v>104</v>
      </c>
      <c r="F6297">
        <v>150</v>
      </c>
      <c r="G6297">
        <f t="shared" si="294"/>
        <v>133.57499999999999</v>
      </c>
      <c r="H6297">
        <f t="shared" si="295"/>
        <v>112.31686593500746</v>
      </c>
    </row>
    <row r="6298" spans="1:8" x14ac:dyDescent="0.25">
      <c r="A6298">
        <v>12.28</v>
      </c>
      <c r="B6298">
        <f t="shared" si="296"/>
        <v>12.151267685821898</v>
      </c>
      <c r="E6298" s="2">
        <v>104</v>
      </c>
      <c r="F6298">
        <v>150</v>
      </c>
      <c r="G6298">
        <f t="shared" si="294"/>
        <v>133.63999999999999</v>
      </c>
      <c r="H6298">
        <f t="shared" si="295"/>
        <v>112.36965973840074</v>
      </c>
    </row>
    <row r="6299" spans="1:8" x14ac:dyDescent="0.25">
      <c r="A6299">
        <v>12.4</v>
      </c>
      <c r="B6299">
        <f t="shared" si="296"/>
        <v>12.281861211569725</v>
      </c>
      <c r="E6299" s="2">
        <v>104</v>
      </c>
      <c r="F6299">
        <v>150</v>
      </c>
      <c r="G6299">
        <f t="shared" si="294"/>
        <v>133.69999999999999</v>
      </c>
      <c r="H6299">
        <f t="shared" si="295"/>
        <v>112.54060966847264</v>
      </c>
    </row>
    <row r="6300" spans="1:8" x14ac:dyDescent="0.25">
      <c r="A6300">
        <v>12.43</v>
      </c>
      <c r="B6300">
        <f t="shared" si="296"/>
        <v>12.401107993929919</v>
      </c>
      <c r="E6300" s="2">
        <v>104</v>
      </c>
      <c r="F6300">
        <v>150</v>
      </c>
      <c r="G6300">
        <f t="shared" si="294"/>
        <v>133.715</v>
      </c>
      <c r="H6300">
        <f t="shared" si="295"/>
        <v>112.69821097933801</v>
      </c>
    </row>
    <row r="6301" spans="1:8" x14ac:dyDescent="0.25">
      <c r="A6301">
        <v>12.47</v>
      </c>
      <c r="B6301">
        <f t="shared" si="296"/>
        <v>12.430515215241895</v>
      </c>
      <c r="E6301" s="2">
        <v>104</v>
      </c>
      <c r="F6301">
        <v>150</v>
      </c>
      <c r="G6301">
        <f t="shared" si="294"/>
        <v>133.73500000000001</v>
      </c>
      <c r="H6301">
        <f t="shared" si="295"/>
        <v>112.73729749850162</v>
      </c>
    </row>
    <row r="6302" spans="1:8" x14ac:dyDescent="0.25">
      <c r="A6302">
        <v>12.52</v>
      </c>
      <c r="B6302">
        <f t="shared" si="296"/>
        <v>12.470669120161201</v>
      </c>
      <c r="E6302" s="2">
        <v>104</v>
      </c>
      <c r="F6302">
        <v>150</v>
      </c>
      <c r="G6302">
        <f t="shared" si="294"/>
        <v>133.76</v>
      </c>
      <c r="H6302">
        <f t="shared" si="295"/>
        <v>112.7908089937595</v>
      </c>
    </row>
    <row r="6303" spans="1:8" x14ac:dyDescent="0.25">
      <c r="A6303">
        <v>12.55</v>
      </c>
      <c r="B6303">
        <f t="shared" si="296"/>
        <v>12.520593083730851</v>
      </c>
      <c r="E6303" s="2">
        <v>104</v>
      </c>
      <c r="F6303">
        <v>150</v>
      </c>
      <c r="G6303">
        <f t="shared" si="294"/>
        <v>133.77500000000001</v>
      </c>
      <c r="H6303">
        <f t="shared" si="295"/>
        <v>112.857567754245</v>
      </c>
    </row>
    <row r="6304" spans="1:8" x14ac:dyDescent="0.25">
      <c r="A6304">
        <v>12.63</v>
      </c>
      <c r="B6304">
        <f t="shared" si="296"/>
        <v>12.550817842767851</v>
      </c>
      <c r="E6304" s="2">
        <v>104</v>
      </c>
      <c r="F6304">
        <v>150</v>
      </c>
      <c r="G6304">
        <f t="shared" si="294"/>
        <v>133.815</v>
      </c>
      <c r="H6304">
        <f t="shared" si="295"/>
        <v>112.89810690126217</v>
      </c>
    </row>
    <row r="6305" spans="1:8" x14ac:dyDescent="0.25">
      <c r="A6305">
        <v>12.67</v>
      </c>
      <c r="B6305">
        <f t="shared" si="296"/>
        <v>12.630890648710775</v>
      </c>
      <c r="E6305" s="2">
        <v>104</v>
      </c>
      <c r="F6305">
        <v>150</v>
      </c>
      <c r="G6305">
        <f t="shared" si="294"/>
        <v>133.83500000000001</v>
      </c>
      <c r="H6305">
        <f t="shared" si="295"/>
        <v>113.00595106052492</v>
      </c>
    </row>
    <row r="6306" spans="1:8" x14ac:dyDescent="0.25">
      <c r="A6306">
        <v>12.72</v>
      </c>
      <c r="B6306">
        <f t="shared" si="296"/>
        <v>12.670665815005711</v>
      </c>
      <c r="E6306" s="2">
        <v>104</v>
      </c>
      <c r="F6306">
        <v>150</v>
      </c>
      <c r="G6306">
        <f t="shared" si="294"/>
        <v>133.86000000000001</v>
      </c>
      <c r="H6306">
        <f t="shared" si="295"/>
        <v>113.05976203187318</v>
      </c>
    </row>
    <row r="6307" spans="1:8" x14ac:dyDescent="0.25">
      <c r="A6307">
        <v>12.76</v>
      </c>
      <c r="B6307">
        <f t="shared" si="296"/>
        <v>12.720667370274873</v>
      </c>
      <c r="E6307" s="2">
        <v>104</v>
      </c>
      <c r="F6307">
        <v>150</v>
      </c>
      <c r="G6307">
        <f t="shared" si="294"/>
        <v>133.88</v>
      </c>
      <c r="H6307">
        <f t="shared" si="295"/>
        <v>113.12763475930754</v>
      </c>
    </row>
    <row r="6308" spans="1:8" x14ac:dyDescent="0.25">
      <c r="A6308">
        <v>12.8</v>
      </c>
      <c r="B6308">
        <f t="shared" si="296"/>
        <v>12.760592565205595</v>
      </c>
      <c r="E6308" s="2">
        <v>104</v>
      </c>
      <c r="F6308">
        <v>150</v>
      </c>
      <c r="G6308">
        <f t="shared" si="294"/>
        <v>133.9</v>
      </c>
      <c r="H6308">
        <f t="shared" si="295"/>
        <v>113.1820110233418</v>
      </c>
    </row>
    <row r="6309" spans="1:8" x14ac:dyDescent="0.25">
      <c r="A6309">
        <v>12.84</v>
      </c>
      <c r="B6309">
        <f t="shared" si="296"/>
        <v>12.800593035360675</v>
      </c>
      <c r="E6309" s="2">
        <v>104</v>
      </c>
      <c r="F6309">
        <v>150</v>
      </c>
      <c r="G6309">
        <f t="shared" si="294"/>
        <v>133.91999999999999</v>
      </c>
      <c r="H6309">
        <f t="shared" si="295"/>
        <v>113.23665126048203</v>
      </c>
    </row>
    <row r="6310" spans="1:8" x14ac:dyDescent="0.25">
      <c r="A6310">
        <v>12.9</v>
      </c>
      <c r="B6310">
        <f t="shared" si="296"/>
        <v>12.840742286175622</v>
      </c>
      <c r="E6310" s="2">
        <v>104</v>
      </c>
      <c r="F6310">
        <v>150</v>
      </c>
      <c r="G6310">
        <f t="shared" si="294"/>
        <v>133.94999999999999</v>
      </c>
      <c r="H6310">
        <f t="shared" si="295"/>
        <v>113.29165723703503</v>
      </c>
    </row>
    <row r="6311" spans="1:8" x14ac:dyDescent="0.25">
      <c r="A6311">
        <v>12.93</v>
      </c>
      <c r="B6311">
        <f t="shared" si="296"/>
        <v>12.9006663509804</v>
      </c>
      <c r="E6311" s="2">
        <v>104</v>
      </c>
      <c r="F6311">
        <v>150</v>
      </c>
      <c r="G6311">
        <f t="shared" si="294"/>
        <v>133.965</v>
      </c>
      <c r="H6311">
        <f t="shared" si="295"/>
        <v>113.37405828739173</v>
      </c>
    </row>
    <row r="6312" spans="1:8" x14ac:dyDescent="0.25">
      <c r="A6312">
        <v>12.98</v>
      </c>
      <c r="B6312">
        <f t="shared" si="296"/>
        <v>12.930592196835141</v>
      </c>
      <c r="E6312" s="2">
        <v>104</v>
      </c>
      <c r="F6312">
        <v>150</v>
      </c>
      <c r="G6312">
        <f t="shared" si="294"/>
        <v>133.99</v>
      </c>
      <c r="H6312">
        <f t="shared" si="295"/>
        <v>113.41534483891527</v>
      </c>
    </row>
    <row r="6313" spans="1:8" x14ac:dyDescent="0.25">
      <c r="A6313">
        <v>13.04</v>
      </c>
      <c r="B6313">
        <f t="shared" si="296"/>
        <v>12.980816537078624</v>
      </c>
      <c r="E6313" s="2">
        <v>104</v>
      </c>
      <c r="F6313">
        <v>150</v>
      </c>
      <c r="G6313">
        <f t="shared" si="294"/>
        <v>134.02000000000001</v>
      </c>
      <c r="H6313">
        <f t="shared" si="295"/>
        <v>113.4848390602108</v>
      </c>
    </row>
    <row r="6314" spans="1:8" x14ac:dyDescent="0.25">
      <c r="A6314">
        <v>13.07</v>
      </c>
      <c r="B6314">
        <f t="shared" si="296"/>
        <v>13.040665448910023</v>
      </c>
      <c r="E6314" s="2">
        <v>104</v>
      </c>
      <c r="F6314">
        <v>150</v>
      </c>
      <c r="G6314">
        <f t="shared" si="294"/>
        <v>134.035</v>
      </c>
      <c r="H6314">
        <f t="shared" si="295"/>
        <v>113.56798325368057</v>
      </c>
    </row>
    <row r="6315" spans="1:8" x14ac:dyDescent="0.25">
      <c r="A6315">
        <v>13.12</v>
      </c>
      <c r="B6315">
        <f t="shared" si="296"/>
        <v>13.070591894289477</v>
      </c>
      <c r="E6315" s="2">
        <v>104</v>
      </c>
      <c r="F6315">
        <v>150</v>
      </c>
      <c r="G6315">
        <f t="shared" si="294"/>
        <v>134.06</v>
      </c>
      <c r="H6315">
        <f t="shared" si="295"/>
        <v>113.60969379044268</v>
      </c>
    </row>
    <row r="6316" spans="1:8" x14ac:dyDescent="0.25">
      <c r="A6316">
        <v>13.17</v>
      </c>
      <c r="B6316">
        <f t="shared" si="296"/>
        <v>13.12074151951149</v>
      </c>
      <c r="E6316" s="2">
        <v>104</v>
      </c>
      <c r="F6316">
        <v>150</v>
      </c>
      <c r="G6316">
        <f t="shared" si="294"/>
        <v>134.08500000000001</v>
      </c>
      <c r="H6316">
        <f t="shared" si="295"/>
        <v>113.67979355529384</v>
      </c>
    </row>
    <row r="6317" spans="1:8" x14ac:dyDescent="0.25">
      <c r="A6317">
        <v>13.21</v>
      </c>
      <c r="B6317">
        <f t="shared" si="296"/>
        <v>13.170665685799966</v>
      </c>
      <c r="E6317" s="2">
        <v>104</v>
      </c>
      <c r="F6317">
        <v>150</v>
      </c>
      <c r="G6317">
        <f t="shared" si="294"/>
        <v>134.10499999999999</v>
      </c>
      <c r="H6317">
        <f t="shared" si="295"/>
        <v>113.74983047394686</v>
      </c>
    </row>
    <row r="6318" spans="1:8" x14ac:dyDescent="0.25">
      <c r="A6318">
        <v>13.24</v>
      </c>
      <c r="B6318">
        <f t="shared" si="296"/>
        <v>13.210517015131428</v>
      </c>
      <c r="E6318" s="2">
        <v>104</v>
      </c>
      <c r="F6318">
        <v>150</v>
      </c>
      <c r="G6318">
        <f t="shared" si="294"/>
        <v>134.12</v>
      </c>
      <c r="H6318">
        <f t="shared" si="295"/>
        <v>113.80591722394452</v>
      </c>
    </row>
    <row r="6319" spans="1:8" x14ac:dyDescent="0.25">
      <c r="A6319">
        <v>13.29</v>
      </c>
      <c r="B6319">
        <f t="shared" si="296"/>
        <v>13.240592625893742</v>
      </c>
      <c r="E6319" s="2">
        <v>104</v>
      </c>
      <c r="F6319">
        <v>150</v>
      </c>
      <c r="G6319">
        <f t="shared" si="294"/>
        <v>134.14500000000001</v>
      </c>
      <c r="H6319">
        <f t="shared" si="295"/>
        <v>113.84835183662193</v>
      </c>
    </row>
    <row r="6320" spans="1:8" x14ac:dyDescent="0.25">
      <c r="A6320">
        <v>13.33</v>
      </c>
      <c r="B6320">
        <f t="shared" si="296"/>
        <v>13.290666497999226</v>
      </c>
      <c r="E6320" s="2">
        <v>104</v>
      </c>
      <c r="F6320">
        <v>150</v>
      </c>
      <c r="G6320">
        <f t="shared" si="294"/>
        <v>134.16499999999999</v>
      </c>
      <c r="H6320">
        <f t="shared" si="295"/>
        <v>113.91920529335711</v>
      </c>
    </row>
    <row r="6321" spans="1:8" x14ac:dyDescent="0.25">
      <c r="A6321">
        <v>13.38</v>
      </c>
      <c r="B6321">
        <f t="shared" si="296"/>
        <v>13.330665848037869</v>
      </c>
      <c r="E6321" s="2">
        <v>104</v>
      </c>
      <c r="F6321">
        <v>150</v>
      </c>
      <c r="G6321">
        <f t="shared" si="294"/>
        <v>134.19</v>
      </c>
      <c r="H6321">
        <f t="shared" si="295"/>
        <v>113.97598546205823</v>
      </c>
    </row>
    <row r="6322" spans="1:8" x14ac:dyDescent="0.25">
      <c r="A6322">
        <v>13.43</v>
      </c>
      <c r="B6322">
        <f t="shared" si="296"/>
        <v>13.380740250033254</v>
      </c>
      <c r="E6322" s="2">
        <v>104</v>
      </c>
      <c r="F6322">
        <v>150</v>
      </c>
      <c r="G6322">
        <f t="shared" si="294"/>
        <v>134.215</v>
      </c>
      <c r="H6322">
        <f t="shared" si="295"/>
        <v>114.04729521655243</v>
      </c>
    </row>
    <row r="6323" spans="1:8" x14ac:dyDescent="0.25">
      <c r="A6323">
        <v>13.48</v>
      </c>
      <c r="B6323">
        <f t="shared" si="296"/>
        <v>13.430739557798805</v>
      </c>
      <c r="E6323" s="2">
        <v>104</v>
      </c>
      <c r="F6323">
        <v>150</v>
      </c>
      <c r="G6323">
        <f t="shared" si="294"/>
        <v>134.24</v>
      </c>
      <c r="H6323">
        <f t="shared" si="295"/>
        <v>114.11875071377438</v>
      </c>
    </row>
    <row r="6324" spans="1:8" x14ac:dyDescent="0.25">
      <c r="A6324">
        <v>13.53</v>
      </c>
      <c r="B6324">
        <f t="shared" si="296"/>
        <v>13.48073942522498</v>
      </c>
      <c r="E6324" s="2">
        <v>104</v>
      </c>
      <c r="F6324">
        <v>150</v>
      </c>
      <c r="G6324">
        <f t="shared" si="294"/>
        <v>134.26499999999999</v>
      </c>
      <c r="H6324">
        <f t="shared" si="295"/>
        <v>114.19045950807183</v>
      </c>
    </row>
    <row r="6325" spans="1:8" x14ac:dyDescent="0.25">
      <c r="A6325">
        <v>13.58</v>
      </c>
      <c r="B6325">
        <f t="shared" si="296"/>
        <v>13.530739288532192</v>
      </c>
      <c r="E6325" s="2">
        <v>104</v>
      </c>
      <c r="F6325">
        <v>150</v>
      </c>
      <c r="G6325">
        <f t="shared" si="294"/>
        <v>134.29</v>
      </c>
      <c r="H6325">
        <f t="shared" si="295"/>
        <v>114.26242079509174</v>
      </c>
    </row>
    <row r="6326" spans="1:8" x14ac:dyDescent="0.25">
      <c r="A6326">
        <v>13.64</v>
      </c>
      <c r="B6326">
        <f t="shared" si="296"/>
        <v>13.580813617629516</v>
      </c>
      <c r="E6326" s="2">
        <v>104</v>
      </c>
      <c r="F6326">
        <v>150</v>
      </c>
      <c r="G6326">
        <f t="shared" si="294"/>
        <v>134.32</v>
      </c>
      <c r="H6326">
        <f t="shared" si="295"/>
        <v>114.33474231846282</v>
      </c>
    </row>
    <row r="6327" spans="1:8" x14ac:dyDescent="0.25">
      <c r="A6327">
        <v>13.68</v>
      </c>
      <c r="B6327">
        <f t="shared" si="296"/>
        <v>13.640738433460173</v>
      </c>
      <c r="E6327" s="2">
        <v>104</v>
      </c>
      <c r="F6327">
        <v>150</v>
      </c>
      <c r="G6327">
        <f t="shared" si="294"/>
        <v>134.34</v>
      </c>
      <c r="H6327">
        <f t="shared" si="295"/>
        <v>114.42162361628344</v>
      </c>
    </row>
    <row r="6328" spans="1:8" x14ac:dyDescent="0.25">
      <c r="A6328">
        <v>13.73</v>
      </c>
      <c r="B6328">
        <f t="shared" si="296"/>
        <v>13.68066444518788</v>
      </c>
      <c r="E6328" s="2">
        <v>104</v>
      </c>
      <c r="F6328">
        <v>150</v>
      </c>
      <c r="G6328">
        <f t="shared" si="294"/>
        <v>134.36500000000001</v>
      </c>
      <c r="H6328">
        <f t="shared" si="295"/>
        <v>114.47971120597818</v>
      </c>
    </row>
    <row r="6329" spans="1:8" x14ac:dyDescent="0.25">
      <c r="A6329">
        <v>13.78</v>
      </c>
      <c r="B6329">
        <f t="shared" si="296"/>
        <v>13.730739296355541</v>
      </c>
      <c r="E6329" s="2">
        <v>104</v>
      </c>
      <c r="F6329">
        <v>150</v>
      </c>
      <c r="G6329">
        <f t="shared" si="294"/>
        <v>134.38999999999999</v>
      </c>
      <c r="H6329">
        <f t="shared" si="295"/>
        <v>114.55279174015747</v>
      </c>
    </row>
    <row r="6330" spans="1:8" x14ac:dyDescent="0.25">
      <c r="A6330">
        <v>13.82</v>
      </c>
      <c r="B6330">
        <f t="shared" si="296"/>
        <v>13.780664191559225</v>
      </c>
      <c r="E6330" s="2">
        <v>104</v>
      </c>
      <c r="F6330">
        <v>150</v>
      </c>
      <c r="G6330">
        <f t="shared" si="294"/>
        <v>134.41</v>
      </c>
      <c r="H6330">
        <f t="shared" si="295"/>
        <v>114.62590554480207</v>
      </c>
    </row>
    <row r="6331" spans="1:8" x14ac:dyDescent="0.25">
      <c r="A6331">
        <v>13.87</v>
      </c>
      <c r="B6331">
        <f t="shared" si="296"/>
        <v>13.820664651502424</v>
      </c>
      <c r="E6331" s="2">
        <v>104</v>
      </c>
      <c r="F6331">
        <v>150</v>
      </c>
      <c r="G6331">
        <f t="shared" si="294"/>
        <v>134.435</v>
      </c>
      <c r="H6331">
        <f t="shared" si="295"/>
        <v>114.68466690472948</v>
      </c>
    </row>
    <row r="6332" spans="1:8" x14ac:dyDescent="0.25">
      <c r="A6332">
        <v>13.92</v>
      </c>
      <c r="B6332">
        <f t="shared" si="296"/>
        <v>13.870738909870923</v>
      </c>
      <c r="E6332" s="2">
        <v>104</v>
      </c>
      <c r="F6332">
        <v>150</v>
      </c>
      <c r="G6332">
        <f t="shared" si="294"/>
        <v>134.46</v>
      </c>
      <c r="H6332">
        <f t="shared" si="295"/>
        <v>114.75845462332006</v>
      </c>
    </row>
    <row r="6333" spans="1:8" x14ac:dyDescent="0.25">
      <c r="A6333">
        <v>13.96</v>
      </c>
      <c r="B6333">
        <f t="shared" si="296"/>
        <v>13.920663848654835</v>
      </c>
      <c r="E6333" s="2">
        <v>104</v>
      </c>
      <c r="F6333">
        <v>150</v>
      </c>
      <c r="G6333">
        <f t="shared" si="294"/>
        <v>134.47999999999999</v>
      </c>
      <c r="H6333">
        <f t="shared" si="295"/>
        <v>114.83227442858231</v>
      </c>
    </row>
    <row r="6334" spans="1:8" x14ac:dyDescent="0.25">
      <c r="A6334">
        <v>14.02</v>
      </c>
      <c r="B6334">
        <f t="shared" si="296"/>
        <v>13.960738668585256</v>
      </c>
      <c r="E6334" s="2">
        <v>104</v>
      </c>
      <c r="F6334">
        <v>150</v>
      </c>
      <c r="G6334">
        <f t="shared" si="294"/>
        <v>134.51</v>
      </c>
      <c r="H6334">
        <f t="shared" si="295"/>
        <v>114.89171183165703</v>
      </c>
    </row>
    <row r="6335" spans="1:8" x14ac:dyDescent="0.25">
      <c r="A6335">
        <v>14.06</v>
      </c>
      <c r="B6335">
        <f t="shared" si="296"/>
        <v>14.020737947598057</v>
      </c>
      <c r="E6335" s="2">
        <v>104</v>
      </c>
      <c r="F6335">
        <v>150</v>
      </c>
      <c r="G6335">
        <f t="shared" si="294"/>
        <v>134.53</v>
      </c>
      <c r="H6335">
        <f t="shared" si="295"/>
        <v>114.98100363282042</v>
      </c>
    </row>
    <row r="6336" spans="1:8" x14ac:dyDescent="0.25">
      <c r="A6336">
        <v>14.11</v>
      </c>
      <c r="B6336">
        <f t="shared" si="296"/>
        <v>14.06066351038729</v>
      </c>
      <c r="E6336" s="2">
        <v>104</v>
      </c>
      <c r="F6336">
        <v>150</v>
      </c>
      <c r="G6336">
        <f t="shared" si="294"/>
        <v>134.55500000000001</v>
      </c>
      <c r="H6336">
        <f t="shared" si="295"/>
        <v>115.04062290959861</v>
      </c>
    </row>
    <row r="6337" spans="1:8" x14ac:dyDescent="0.25">
      <c r="A6337">
        <v>14.17</v>
      </c>
      <c r="B6337">
        <f t="shared" si="296"/>
        <v>14.110812578422301</v>
      </c>
      <c r="E6337" s="2">
        <v>104</v>
      </c>
      <c r="F6337">
        <v>150</v>
      </c>
      <c r="G6337">
        <f t="shared" si="294"/>
        <v>134.58500000000001</v>
      </c>
      <c r="H6337">
        <f t="shared" si="295"/>
        <v>115.11573666224817</v>
      </c>
    </row>
    <row r="6338" spans="1:8" x14ac:dyDescent="0.25">
      <c r="A6338">
        <v>14.22</v>
      </c>
      <c r="B6338">
        <f t="shared" si="296"/>
        <v>14.170811289679962</v>
      </c>
      <c r="E6338" s="2">
        <v>104</v>
      </c>
      <c r="F6338">
        <v>150</v>
      </c>
      <c r="G6338">
        <f t="shared" si="294"/>
        <v>134.61000000000001</v>
      </c>
      <c r="H6338">
        <f t="shared" si="295"/>
        <v>115.20593704510937</v>
      </c>
    </row>
    <row r="6339" spans="1:8" x14ac:dyDescent="0.25">
      <c r="A6339">
        <v>14.26</v>
      </c>
      <c r="B6339">
        <f t="shared" si="296"/>
        <v>14.220662571208084</v>
      </c>
      <c r="E6339" s="2">
        <v>104</v>
      </c>
      <c r="F6339">
        <v>150</v>
      </c>
      <c r="G6339">
        <f t="shared" ref="G6339:G6402" si="297">0.5*A6339+127.5</f>
        <v>134.63</v>
      </c>
      <c r="H6339">
        <f t="shared" ref="H6339:H6402" si="298">0.0505*B6339^2+0.07515*B6339+104</f>
        <v>115.28115861241629</v>
      </c>
    </row>
    <row r="6340" spans="1:8" x14ac:dyDescent="0.25">
      <c r="A6340">
        <v>14.3</v>
      </c>
      <c r="B6340">
        <f t="shared" ref="B6340:B6403" si="299">A6339+(A6340-B6339)/G6339</f>
        <v>14.260589299775621</v>
      </c>
      <c r="E6340" s="2">
        <v>104</v>
      </c>
      <c r="F6340">
        <v>150</v>
      </c>
      <c r="G6340">
        <f t="shared" si="297"/>
        <v>134.65</v>
      </c>
      <c r="H6340">
        <f t="shared" si="298"/>
        <v>115.34158584831032</v>
      </c>
    </row>
    <row r="6341" spans="1:8" x14ac:dyDescent="0.25">
      <c r="A6341">
        <v>14.42</v>
      </c>
      <c r="B6341">
        <f t="shared" si="299"/>
        <v>14.301183889344408</v>
      </c>
      <c r="E6341" s="2">
        <v>104</v>
      </c>
      <c r="F6341">
        <v>150</v>
      </c>
      <c r="G6341">
        <f t="shared" si="297"/>
        <v>134.71</v>
      </c>
      <c r="H6341">
        <f t="shared" si="298"/>
        <v>115.40318893144486</v>
      </c>
    </row>
    <row r="6342" spans="1:8" x14ac:dyDescent="0.25">
      <c r="A6342">
        <v>14.47</v>
      </c>
      <c r="B6342">
        <f t="shared" si="299"/>
        <v>14.42125318172857</v>
      </c>
      <c r="E6342" s="2">
        <v>104</v>
      </c>
      <c r="F6342">
        <v>150</v>
      </c>
      <c r="G6342">
        <f t="shared" si="297"/>
        <v>134.73500000000001</v>
      </c>
      <c r="H6342">
        <f t="shared" si="298"/>
        <v>115.58637061484848</v>
      </c>
    </row>
    <row r="6343" spans="1:8" x14ac:dyDescent="0.25">
      <c r="A6343">
        <v>14.51</v>
      </c>
      <c r="B6343">
        <f t="shared" si="299"/>
        <v>14.470658676797205</v>
      </c>
      <c r="E6343" s="2">
        <v>104</v>
      </c>
      <c r="F6343">
        <v>150</v>
      </c>
      <c r="G6343">
        <f t="shared" si="297"/>
        <v>134.755</v>
      </c>
      <c r="H6343">
        <f t="shared" si="298"/>
        <v>115.66216810784981</v>
      </c>
    </row>
    <row r="6344" spans="1:8" x14ac:dyDescent="0.25">
      <c r="A6344">
        <v>14.56</v>
      </c>
      <c r="B6344">
        <f t="shared" si="299"/>
        <v>14.510662990784779</v>
      </c>
      <c r="E6344" s="2">
        <v>104</v>
      </c>
      <c r="F6344">
        <v>150</v>
      </c>
      <c r="G6344">
        <f t="shared" si="297"/>
        <v>134.78</v>
      </c>
      <c r="H6344">
        <f t="shared" si="298"/>
        <v>115.72372301558009</v>
      </c>
    </row>
    <row r="6345" spans="1:8" x14ac:dyDescent="0.25">
      <c r="A6345">
        <v>14.62</v>
      </c>
      <c r="B6345">
        <f t="shared" si="299"/>
        <v>14.560811225769516</v>
      </c>
      <c r="E6345" s="2">
        <v>104</v>
      </c>
      <c r="F6345">
        <v>150</v>
      </c>
      <c r="G6345">
        <f t="shared" si="297"/>
        <v>134.81</v>
      </c>
      <c r="H6345">
        <f t="shared" si="298"/>
        <v>115.8011147530176</v>
      </c>
    </row>
    <row r="6346" spans="1:8" x14ac:dyDescent="0.25">
      <c r="A6346">
        <v>14.68</v>
      </c>
      <c r="B6346">
        <f t="shared" si="299"/>
        <v>14.620884124131967</v>
      </c>
      <c r="E6346" s="2">
        <v>104</v>
      </c>
      <c r="F6346">
        <v>150</v>
      </c>
      <c r="G6346">
        <f t="shared" si="297"/>
        <v>134.84</v>
      </c>
      <c r="H6346">
        <f t="shared" si="298"/>
        <v>115.89415719677888</v>
      </c>
    </row>
    <row r="6347" spans="1:8" x14ac:dyDescent="0.25">
      <c r="A6347">
        <v>14.73</v>
      </c>
      <c r="B6347">
        <f t="shared" si="299"/>
        <v>14.680809224828449</v>
      </c>
      <c r="E6347" s="2">
        <v>104</v>
      </c>
      <c r="F6347">
        <v>150</v>
      </c>
      <c r="G6347">
        <f t="shared" si="297"/>
        <v>134.86500000000001</v>
      </c>
      <c r="H6347">
        <f t="shared" si="298"/>
        <v>115.98733386778417</v>
      </c>
    </row>
    <row r="6348" spans="1:8" x14ac:dyDescent="0.25">
      <c r="A6348">
        <v>14.86</v>
      </c>
      <c r="B6348">
        <f t="shared" si="299"/>
        <v>14.731328667743089</v>
      </c>
      <c r="E6348" s="2">
        <v>104</v>
      </c>
      <c r="F6348">
        <v>150</v>
      </c>
      <c r="G6348">
        <f t="shared" si="297"/>
        <v>134.93</v>
      </c>
      <c r="H6348">
        <f t="shared" si="298"/>
        <v>116.0661675873929</v>
      </c>
    </row>
    <row r="6349" spans="1:8" x14ac:dyDescent="0.25">
      <c r="A6349">
        <v>14.91</v>
      </c>
      <c r="B6349">
        <f t="shared" si="299"/>
        <v>14.861324177960846</v>
      </c>
      <c r="E6349" s="2">
        <v>104</v>
      </c>
      <c r="F6349">
        <v>150</v>
      </c>
      <c r="G6349">
        <f t="shared" si="297"/>
        <v>134.95500000000001</v>
      </c>
      <c r="H6349">
        <f t="shared" si="298"/>
        <v>116.27020580625717</v>
      </c>
    </row>
    <row r="6350" spans="1:8" x14ac:dyDescent="0.25">
      <c r="A6350">
        <v>15</v>
      </c>
      <c r="B6350">
        <f t="shared" si="299"/>
        <v>14.911027570835014</v>
      </c>
      <c r="E6350" s="2">
        <v>104</v>
      </c>
      <c r="F6350">
        <v>150</v>
      </c>
      <c r="G6350">
        <f t="shared" si="297"/>
        <v>135</v>
      </c>
      <c r="H6350">
        <f t="shared" si="298"/>
        <v>116.34867025446745</v>
      </c>
    </row>
    <row r="6351" spans="1:8" x14ac:dyDescent="0.25">
      <c r="A6351">
        <v>15.07</v>
      </c>
      <c r="B6351">
        <f t="shared" si="299"/>
        <v>15.00117757354937</v>
      </c>
      <c r="E6351" s="2">
        <v>104</v>
      </c>
      <c r="F6351">
        <v>150</v>
      </c>
      <c r="G6351">
        <f t="shared" si="297"/>
        <v>135.035</v>
      </c>
      <c r="H6351">
        <f t="shared" si="298"/>
        <v>116.49162258860684</v>
      </c>
    </row>
    <row r="6352" spans="1:8" x14ac:dyDescent="0.25">
      <c r="A6352">
        <v>15.12</v>
      </c>
      <c r="B6352">
        <f t="shared" si="299"/>
        <v>15.070879937989785</v>
      </c>
      <c r="E6352" s="2">
        <v>104</v>
      </c>
      <c r="F6352">
        <v>150</v>
      </c>
      <c r="G6352">
        <f t="shared" si="297"/>
        <v>135.06</v>
      </c>
      <c r="H6352">
        <f t="shared" si="298"/>
        <v>116.60271344365773</v>
      </c>
    </row>
    <row r="6353" spans="1:8" x14ac:dyDescent="0.25">
      <c r="A6353">
        <v>15.18</v>
      </c>
      <c r="B6353">
        <f t="shared" si="299"/>
        <v>15.12080793767222</v>
      </c>
      <c r="E6353" s="2">
        <v>104</v>
      </c>
      <c r="F6353">
        <v>150</v>
      </c>
      <c r="G6353">
        <f t="shared" si="297"/>
        <v>135.09</v>
      </c>
      <c r="H6353">
        <f t="shared" si="298"/>
        <v>116.68258976725862</v>
      </c>
    </row>
    <row r="6354" spans="1:8" x14ac:dyDescent="0.25">
      <c r="A6354">
        <v>15.23</v>
      </c>
      <c r="B6354">
        <f t="shared" si="299"/>
        <v>15.180808291230496</v>
      </c>
      <c r="E6354" s="2">
        <v>104</v>
      </c>
      <c r="F6354">
        <v>150</v>
      </c>
      <c r="G6354">
        <f t="shared" si="297"/>
        <v>135.11500000000001</v>
      </c>
      <c r="H6354">
        <f t="shared" si="298"/>
        <v>116.77891323202815</v>
      </c>
    </row>
    <row r="6355" spans="1:8" x14ac:dyDescent="0.25">
      <c r="A6355">
        <v>15.29</v>
      </c>
      <c r="B6355">
        <f t="shared" si="299"/>
        <v>15.230808139057615</v>
      </c>
      <c r="E6355" s="2">
        <v>104</v>
      </c>
      <c r="F6355">
        <v>150</v>
      </c>
      <c r="G6355">
        <f t="shared" si="297"/>
        <v>135.14500000000001</v>
      </c>
      <c r="H6355">
        <f t="shared" si="298"/>
        <v>116.85945981837375</v>
      </c>
    </row>
    <row r="6356" spans="1:8" x14ac:dyDescent="0.25">
      <c r="A6356">
        <v>15.35</v>
      </c>
      <c r="B6356">
        <f t="shared" si="299"/>
        <v>15.29088195538823</v>
      </c>
      <c r="E6356" s="2">
        <v>104</v>
      </c>
      <c r="F6356">
        <v>150</v>
      </c>
      <c r="G6356">
        <f t="shared" si="297"/>
        <v>135.17500000000001</v>
      </c>
      <c r="H6356">
        <f t="shared" si="298"/>
        <v>116.95656886311511</v>
      </c>
    </row>
    <row r="6357" spans="1:8" x14ac:dyDescent="0.25">
      <c r="A6357">
        <v>15.4</v>
      </c>
      <c r="B6357">
        <f t="shared" si="299"/>
        <v>15.350807235395685</v>
      </c>
      <c r="E6357" s="2">
        <v>104</v>
      </c>
      <c r="F6357">
        <v>150</v>
      </c>
      <c r="G6357">
        <f t="shared" si="297"/>
        <v>135.19999999999999</v>
      </c>
      <c r="H6357">
        <f t="shared" si="298"/>
        <v>117.05380094404295</v>
      </c>
    </row>
    <row r="6358" spans="1:8" x14ac:dyDescent="0.25">
      <c r="A6358">
        <v>15.45</v>
      </c>
      <c r="B6358">
        <f t="shared" si="299"/>
        <v>15.400733674294411</v>
      </c>
      <c r="E6358" s="2">
        <v>104</v>
      </c>
      <c r="F6358">
        <v>150</v>
      </c>
      <c r="G6358">
        <f t="shared" si="297"/>
        <v>135.22499999999999</v>
      </c>
      <c r="H6358">
        <f t="shared" si="298"/>
        <v>117.13508631980379</v>
      </c>
    </row>
    <row r="6359" spans="1:8" x14ac:dyDescent="0.25">
      <c r="A6359">
        <v>15.51</v>
      </c>
      <c r="B6359">
        <f t="shared" si="299"/>
        <v>15.450808033467965</v>
      </c>
      <c r="E6359" s="2">
        <v>104</v>
      </c>
      <c r="F6359">
        <v>150</v>
      </c>
      <c r="G6359">
        <f t="shared" si="297"/>
        <v>135.255</v>
      </c>
      <c r="H6359">
        <f t="shared" si="298"/>
        <v>117.21686540251257</v>
      </c>
    </row>
    <row r="6360" spans="1:8" x14ac:dyDescent="0.25">
      <c r="A6360">
        <v>15.58</v>
      </c>
      <c r="B6360">
        <f t="shared" si="299"/>
        <v>15.510955173313608</v>
      </c>
      <c r="E6360" s="2">
        <v>104</v>
      </c>
      <c r="F6360">
        <v>150</v>
      </c>
      <c r="G6360">
        <f t="shared" si="297"/>
        <v>135.29</v>
      </c>
      <c r="H6360">
        <f t="shared" si="298"/>
        <v>117.315429665896</v>
      </c>
    </row>
    <row r="6361" spans="1:8" x14ac:dyDescent="0.25">
      <c r="A6361">
        <v>15.62</v>
      </c>
      <c r="B6361">
        <f t="shared" si="299"/>
        <v>15.580806008032274</v>
      </c>
      <c r="E6361" s="2">
        <v>104</v>
      </c>
      <c r="F6361">
        <v>150</v>
      </c>
      <c r="G6361">
        <f t="shared" si="297"/>
        <v>135.31</v>
      </c>
      <c r="H6361">
        <f t="shared" si="298"/>
        <v>117.43035412243032</v>
      </c>
    </row>
    <row r="6362" spans="1:8" x14ac:dyDescent="0.25">
      <c r="A6362">
        <v>15.68</v>
      </c>
      <c r="B6362">
        <f t="shared" si="299"/>
        <v>15.620733086926078</v>
      </c>
      <c r="E6362" s="2">
        <v>104</v>
      </c>
      <c r="F6362">
        <v>150</v>
      </c>
      <c r="G6362">
        <f t="shared" si="297"/>
        <v>135.34</v>
      </c>
      <c r="H6362">
        <f t="shared" si="298"/>
        <v>117.49626685121834</v>
      </c>
    </row>
    <row r="6363" spans="1:8" x14ac:dyDescent="0.25">
      <c r="A6363">
        <v>15.73</v>
      </c>
      <c r="B6363">
        <f t="shared" si="299"/>
        <v>15.680807351212309</v>
      </c>
      <c r="E6363" s="2">
        <v>104</v>
      </c>
      <c r="F6363">
        <v>150</v>
      </c>
      <c r="G6363">
        <f t="shared" si="297"/>
        <v>135.36500000000001</v>
      </c>
      <c r="H6363">
        <f t="shared" si="298"/>
        <v>117.59574249132822</v>
      </c>
    </row>
    <row r="6364" spans="1:8" x14ac:dyDescent="0.25">
      <c r="A6364">
        <v>15.86</v>
      </c>
      <c r="B6364">
        <f t="shared" si="299"/>
        <v>15.731323773861691</v>
      </c>
      <c r="E6364" s="2">
        <v>104</v>
      </c>
      <c r="F6364">
        <v>150</v>
      </c>
      <c r="G6364">
        <f t="shared" si="297"/>
        <v>135.43</v>
      </c>
      <c r="H6364">
        <f t="shared" si="298"/>
        <v>117.67967363934804</v>
      </c>
    </row>
    <row r="6365" spans="1:8" x14ac:dyDescent="0.25">
      <c r="A6365">
        <v>15.9</v>
      </c>
      <c r="B6365">
        <f t="shared" si="299"/>
        <v>15.86124548642205</v>
      </c>
      <c r="E6365" s="2">
        <v>104</v>
      </c>
      <c r="F6365">
        <v>150</v>
      </c>
      <c r="G6365">
        <f t="shared" si="297"/>
        <v>135.44999999999999</v>
      </c>
      <c r="H6365">
        <f t="shared" si="298"/>
        <v>117.89671757152207</v>
      </c>
    </row>
    <row r="6366" spans="1:8" x14ac:dyDescent="0.25">
      <c r="A6366">
        <v>15.95</v>
      </c>
      <c r="B6366">
        <f t="shared" si="299"/>
        <v>15.900655256652477</v>
      </c>
      <c r="E6366" s="2">
        <v>104</v>
      </c>
      <c r="F6366">
        <v>150</v>
      </c>
      <c r="G6366">
        <f t="shared" si="297"/>
        <v>135.47499999999999</v>
      </c>
      <c r="H6366">
        <f t="shared" si="298"/>
        <v>117.96289154087839</v>
      </c>
    </row>
    <row r="6367" spans="1:8" x14ac:dyDescent="0.25">
      <c r="A6367">
        <v>16.05</v>
      </c>
      <c r="B6367">
        <f t="shared" si="299"/>
        <v>15.951102378618545</v>
      </c>
      <c r="E6367" s="2">
        <v>104</v>
      </c>
      <c r="F6367">
        <v>150</v>
      </c>
      <c r="G6367">
        <f t="shared" si="297"/>
        <v>135.52500000000001</v>
      </c>
      <c r="H6367">
        <f t="shared" si="298"/>
        <v>118.04782753195828</v>
      </c>
    </row>
    <row r="6368" spans="1:8" x14ac:dyDescent="0.25">
      <c r="A6368">
        <v>16.11</v>
      </c>
      <c r="B6368">
        <f t="shared" si="299"/>
        <v>16.051172459851553</v>
      </c>
      <c r="E6368" s="2">
        <v>104</v>
      </c>
      <c r="F6368">
        <v>150</v>
      </c>
      <c r="G6368">
        <f t="shared" si="297"/>
        <v>135.55500000000001</v>
      </c>
      <c r="H6368">
        <f t="shared" si="298"/>
        <v>118.21707254582064</v>
      </c>
    </row>
    <row r="6369" spans="1:8" x14ac:dyDescent="0.25">
      <c r="A6369">
        <v>16.170000000000002</v>
      </c>
      <c r="B6369">
        <f t="shared" si="299"/>
        <v>16.110876600200275</v>
      </c>
      <c r="E6369" s="2">
        <v>104</v>
      </c>
      <c r="F6369">
        <v>150</v>
      </c>
      <c r="G6369">
        <f t="shared" si="297"/>
        <v>135.58500000000001</v>
      </c>
      <c r="H6369">
        <f t="shared" si="298"/>
        <v>118.31852979026253</v>
      </c>
    </row>
    <row r="6370" spans="1:8" x14ac:dyDescent="0.25">
      <c r="A6370">
        <v>16.23</v>
      </c>
      <c r="B6370">
        <f t="shared" si="299"/>
        <v>16.170878588337942</v>
      </c>
      <c r="E6370" s="2">
        <v>104</v>
      </c>
      <c r="F6370">
        <v>150</v>
      </c>
      <c r="G6370">
        <f t="shared" si="297"/>
        <v>135.61500000000001</v>
      </c>
      <c r="H6370">
        <f t="shared" si="298"/>
        <v>118.4208558990113</v>
      </c>
    </row>
    <row r="6371" spans="1:8" x14ac:dyDescent="0.25">
      <c r="A6371">
        <v>16.28</v>
      </c>
      <c r="B6371">
        <f t="shared" si="299"/>
        <v>16.23080464116552</v>
      </c>
      <c r="E6371" s="2">
        <v>104</v>
      </c>
      <c r="F6371">
        <v>150</v>
      </c>
      <c r="G6371">
        <f t="shared" si="297"/>
        <v>135.63999999999999</v>
      </c>
      <c r="H6371">
        <f t="shared" si="298"/>
        <v>118.52341544341743</v>
      </c>
    </row>
    <row r="6372" spans="1:8" x14ac:dyDescent="0.25">
      <c r="A6372">
        <v>16.34</v>
      </c>
      <c r="B6372">
        <f t="shared" si="299"/>
        <v>16.280805038033282</v>
      </c>
      <c r="E6372" s="2">
        <v>104</v>
      </c>
      <c r="F6372">
        <v>150</v>
      </c>
      <c r="G6372">
        <f t="shared" si="297"/>
        <v>135.66999999999999</v>
      </c>
      <c r="H6372">
        <f t="shared" si="298"/>
        <v>118.60926543927393</v>
      </c>
    </row>
    <row r="6373" spans="1:8" x14ac:dyDescent="0.25">
      <c r="A6373">
        <v>16.399999999999999</v>
      </c>
      <c r="B6373">
        <f t="shared" si="299"/>
        <v>16.340878565356871</v>
      </c>
      <c r="E6373" s="2">
        <v>104</v>
      </c>
      <c r="F6373">
        <v>150</v>
      </c>
      <c r="G6373">
        <f t="shared" si="297"/>
        <v>135.69999999999999</v>
      </c>
      <c r="H6373">
        <f t="shared" si="298"/>
        <v>118.71274479471742</v>
      </c>
    </row>
    <row r="6374" spans="1:8" x14ac:dyDescent="0.25">
      <c r="A6374">
        <v>16.45</v>
      </c>
      <c r="B6374">
        <f t="shared" si="299"/>
        <v>16.40080413732235</v>
      </c>
      <c r="E6374" s="2">
        <v>104</v>
      </c>
      <c r="F6374">
        <v>150</v>
      </c>
      <c r="G6374">
        <f t="shared" si="297"/>
        <v>135.72499999999999</v>
      </c>
      <c r="H6374">
        <f t="shared" si="298"/>
        <v>118.81633243663568</v>
      </c>
    </row>
    <row r="6375" spans="1:8" x14ac:dyDescent="0.25">
      <c r="A6375">
        <v>16.489999999999998</v>
      </c>
      <c r="B6375">
        <f t="shared" si="299"/>
        <v>16.450657180789666</v>
      </c>
      <c r="E6375" s="2">
        <v>104</v>
      </c>
      <c r="F6375">
        <v>150</v>
      </c>
      <c r="G6375">
        <f t="shared" si="297"/>
        <v>135.745</v>
      </c>
      <c r="H6375">
        <f t="shared" si="298"/>
        <v>118.9027850319696</v>
      </c>
    </row>
    <row r="6376" spans="1:8" x14ac:dyDescent="0.25">
      <c r="A6376">
        <v>16.55</v>
      </c>
      <c r="B6376">
        <f t="shared" si="299"/>
        <v>16.490731834094884</v>
      </c>
      <c r="E6376" s="2">
        <v>104</v>
      </c>
      <c r="F6376">
        <v>150</v>
      </c>
      <c r="G6376">
        <f t="shared" si="297"/>
        <v>135.77500000000001</v>
      </c>
      <c r="H6376">
        <f t="shared" si="298"/>
        <v>118.97246243674577</v>
      </c>
    </row>
    <row r="6377" spans="1:8" x14ac:dyDescent="0.25">
      <c r="A6377">
        <v>16.579999999999998</v>
      </c>
      <c r="B6377">
        <f t="shared" si="299"/>
        <v>16.550657471301086</v>
      </c>
      <c r="E6377" s="2">
        <v>104</v>
      </c>
      <c r="F6377">
        <v>150</v>
      </c>
      <c r="G6377">
        <f t="shared" si="297"/>
        <v>135.79</v>
      </c>
      <c r="H6377">
        <f t="shared" si="298"/>
        <v>119.07695717695117</v>
      </c>
    </row>
    <row r="6378" spans="1:8" x14ac:dyDescent="0.25">
      <c r="A6378">
        <v>16.62</v>
      </c>
      <c r="B6378">
        <f t="shared" si="299"/>
        <v>16.580510660053751</v>
      </c>
      <c r="E6378" s="2">
        <v>104</v>
      </c>
      <c r="F6378">
        <v>150</v>
      </c>
      <c r="G6378">
        <f t="shared" si="297"/>
        <v>135.81</v>
      </c>
      <c r="H6378">
        <f t="shared" si="298"/>
        <v>119.12914873038493</v>
      </c>
    </row>
    <row r="6379" spans="1:8" x14ac:dyDescent="0.25">
      <c r="A6379">
        <v>16.66</v>
      </c>
      <c r="B6379">
        <f t="shared" si="299"/>
        <v>16.62058529813671</v>
      </c>
      <c r="E6379" s="2">
        <v>104</v>
      </c>
      <c r="F6379">
        <v>150</v>
      </c>
      <c r="G6379">
        <f t="shared" si="297"/>
        <v>135.83000000000001</v>
      </c>
      <c r="H6379">
        <f t="shared" si="298"/>
        <v>119.1993516956132</v>
      </c>
    </row>
    <row r="6380" spans="1:8" x14ac:dyDescent="0.25">
      <c r="A6380">
        <v>16.71</v>
      </c>
      <c r="B6380">
        <f t="shared" si="299"/>
        <v>16.660658283897984</v>
      </c>
      <c r="E6380" s="2">
        <v>104</v>
      </c>
      <c r="F6380">
        <v>150</v>
      </c>
      <c r="G6380">
        <f t="shared" si="297"/>
        <v>135.85499999999999</v>
      </c>
      <c r="H6380">
        <f t="shared" si="298"/>
        <v>119.26971395990228</v>
      </c>
    </row>
    <row r="6381" spans="1:8" x14ac:dyDescent="0.25">
      <c r="A6381">
        <v>16.850000000000001</v>
      </c>
      <c r="B6381">
        <f t="shared" si="299"/>
        <v>16.711393704435626</v>
      </c>
      <c r="E6381" s="2">
        <v>104</v>
      </c>
      <c r="F6381">
        <v>150</v>
      </c>
      <c r="G6381">
        <f t="shared" si="297"/>
        <v>135.92500000000001</v>
      </c>
      <c r="H6381">
        <f t="shared" si="298"/>
        <v>119.35903055389319</v>
      </c>
    </row>
    <row r="6382" spans="1:8" x14ac:dyDescent="0.25">
      <c r="A6382">
        <v>16.899999999999999</v>
      </c>
      <c r="B6382">
        <f t="shared" si="299"/>
        <v>16.851387576204264</v>
      </c>
      <c r="E6382" s="2">
        <v>104</v>
      </c>
      <c r="F6382">
        <v>150</v>
      </c>
      <c r="G6382">
        <f t="shared" si="297"/>
        <v>135.94999999999999</v>
      </c>
      <c r="H6382">
        <f t="shared" si="298"/>
        <v>119.60682957014605</v>
      </c>
    </row>
    <row r="6383" spans="1:8" x14ac:dyDescent="0.25">
      <c r="A6383">
        <v>16.93</v>
      </c>
      <c r="B6383">
        <f t="shared" si="299"/>
        <v>16.900578245118027</v>
      </c>
      <c r="E6383" s="2">
        <v>104</v>
      </c>
      <c r="F6383">
        <v>150</v>
      </c>
      <c r="G6383">
        <f t="shared" si="297"/>
        <v>135.965</v>
      </c>
      <c r="H6383">
        <f t="shared" si="298"/>
        <v>119.69437047859813</v>
      </c>
    </row>
    <row r="6384" spans="1:8" x14ac:dyDescent="0.25">
      <c r="A6384">
        <v>16.95</v>
      </c>
      <c r="B6384">
        <f t="shared" si="299"/>
        <v>16.930363488801397</v>
      </c>
      <c r="E6384" s="2">
        <v>104</v>
      </c>
      <c r="F6384">
        <v>150</v>
      </c>
      <c r="G6384">
        <f t="shared" si="297"/>
        <v>135.97499999999999</v>
      </c>
      <c r="H6384">
        <f t="shared" si="298"/>
        <v>119.74749581326186</v>
      </c>
    </row>
    <row r="6385" spans="1:8" x14ac:dyDescent="0.25">
      <c r="A6385">
        <v>16.989999999999998</v>
      </c>
      <c r="B6385">
        <f t="shared" si="299"/>
        <v>16.95043858438094</v>
      </c>
      <c r="E6385" s="2">
        <v>104</v>
      </c>
      <c r="F6385">
        <v>150</v>
      </c>
      <c r="G6385">
        <f t="shared" si="297"/>
        <v>135.995</v>
      </c>
      <c r="H6385">
        <f t="shared" si="298"/>
        <v>119.78335255386116</v>
      </c>
    </row>
    <row r="6386" spans="1:8" x14ac:dyDescent="0.25">
      <c r="A6386">
        <v>17.03</v>
      </c>
      <c r="B6386">
        <f t="shared" si="299"/>
        <v>16.99058503191749</v>
      </c>
      <c r="E6386" s="2">
        <v>104</v>
      </c>
      <c r="F6386">
        <v>150</v>
      </c>
      <c r="G6386">
        <f t="shared" si="297"/>
        <v>136.01499999999999</v>
      </c>
      <c r="H6386">
        <f t="shared" si="298"/>
        <v>119.85518144135294</v>
      </c>
    </row>
    <row r="6387" spans="1:8" x14ac:dyDescent="0.25">
      <c r="A6387">
        <v>17.05</v>
      </c>
      <c r="B6387">
        <f t="shared" si="299"/>
        <v>17.030436826585913</v>
      </c>
      <c r="E6387" s="2">
        <v>104</v>
      </c>
      <c r="F6387">
        <v>150</v>
      </c>
      <c r="G6387">
        <f t="shared" si="297"/>
        <v>136.02500000000001</v>
      </c>
      <c r="H6387">
        <f t="shared" si="298"/>
        <v>119.92664414198678</v>
      </c>
    </row>
    <row r="6388" spans="1:8" x14ac:dyDescent="0.25">
      <c r="A6388">
        <v>17.09</v>
      </c>
      <c r="B6388">
        <f t="shared" si="299"/>
        <v>17.050437884017011</v>
      </c>
      <c r="E6388" s="2">
        <v>104</v>
      </c>
      <c r="F6388">
        <v>150</v>
      </c>
      <c r="G6388">
        <f t="shared" si="297"/>
        <v>136.04499999999999</v>
      </c>
      <c r="H6388">
        <f t="shared" si="298"/>
        <v>119.96257072483836</v>
      </c>
    </row>
    <row r="6389" spans="1:8" x14ac:dyDescent="0.25">
      <c r="A6389">
        <v>17.12</v>
      </c>
      <c r="B6389">
        <f t="shared" si="299"/>
        <v>17.090511316961173</v>
      </c>
      <c r="E6389" s="2">
        <v>104</v>
      </c>
      <c r="F6389">
        <v>150</v>
      </c>
      <c r="G6389">
        <f t="shared" si="297"/>
        <v>136.06</v>
      </c>
      <c r="H6389">
        <f t="shared" si="298"/>
        <v>120.03467356776612</v>
      </c>
    </row>
    <row r="6390" spans="1:8" x14ac:dyDescent="0.25">
      <c r="A6390">
        <v>17.16</v>
      </c>
      <c r="B6390">
        <f t="shared" si="299"/>
        <v>17.12051072088078</v>
      </c>
      <c r="E6390" s="2">
        <v>104</v>
      </c>
      <c r="F6390">
        <v>150</v>
      </c>
      <c r="G6390">
        <f t="shared" si="297"/>
        <v>136.08000000000001</v>
      </c>
      <c r="H6390">
        <f t="shared" si="298"/>
        <v>120.08875669153578</v>
      </c>
    </row>
    <row r="6391" spans="1:8" x14ac:dyDescent="0.25">
      <c r="A6391">
        <v>17.190000000000001</v>
      </c>
      <c r="B6391">
        <f t="shared" si="299"/>
        <v>17.160510650199289</v>
      </c>
      <c r="E6391" s="2">
        <v>104</v>
      </c>
      <c r="F6391">
        <v>150</v>
      </c>
      <c r="G6391">
        <f t="shared" si="297"/>
        <v>136.095</v>
      </c>
      <c r="H6391">
        <f t="shared" si="298"/>
        <v>120.16101022703043</v>
      </c>
    </row>
    <row r="6392" spans="1:8" x14ac:dyDescent="0.25">
      <c r="A6392">
        <v>17.22</v>
      </c>
      <c r="B6392">
        <f t="shared" si="299"/>
        <v>17.190437116351085</v>
      </c>
      <c r="E6392" s="2">
        <v>104</v>
      </c>
      <c r="F6392">
        <v>150</v>
      </c>
      <c r="G6392">
        <f t="shared" si="297"/>
        <v>136.11000000000001</v>
      </c>
      <c r="H6392">
        <f t="shared" si="298"/>
        <v>120.21517332598044</v>
      </c>
    </row>
    <row r="6393" spans="1:8" x14ac:dyDescent="0.25">
      <c r="A6393">
        <v>17.239999999999998</v>
      </c>
      <c r="B6393">
        <f t="shared" si="299"/>
        <v>17.220364138444264</v>
      </c>
      <c r="E6393" s="2">
        <v>104</v>
      </c>
      <c r="F6393">
        <v>150</v>
      </c>
      <c r="G6393">
        <f t="shared" si="297"/>
        <v>136.12</v>
      </c>
      <c r="H6393">
        <f t="shared" si="298"/>
        <v>120.26942788856526</v>
      </c>
    </row>
    <row r="6394" spans="1:8" x14ac:dyDescent="0.25">
      <c r="A6394">
        <v>17.260000000000002</v>
      </c>
      <c r="B6394">
        <f t="shared" si="299"/>
        <v>17.240291183232117</v>
      </c>
      <c r="E6394" s="2">
        <v>104</v>
      </c>
      <c r="F6394">
        <v>150</v>
      </c>
      <c r="G6394">
        <f t="shared" si="297"/>
        <v>136.13</v>
      </c>
      <c r="H6394">
        <f t="shared" si="298"/>
        <v>120.30560370659276</v>
      </c>
    </row>
    <row r="6395" spans="1:8" x14ac:dyDescent="0.25">
      <c r="A6395">
        <v>17.29</v>
      </c>
      <c r="B6395">
        <f t="shared" si="299"/>
        <v>17.260365156958557</v>
      </c>
      <c r="E6395" s="2">
        <v>104</v>
      </c>
      <c r="F6395">
        <v>150</v>
      </c>
      <c r="G6395">
        <f t="shared" si="297"/>
        <v>136.14500000000001</v>
      </c>
      <c r="H6395">
        <f t="shared" si="298"/>
        <v>120.34208681179865</v>
      </c>
    </row>
    <row r="6396" spans="1:8" x14ac:dyDescent="0.25">
      <c r="A6396">
        <v>17.309999999999999</v>
      </c>
      <c r="B6396">
        <f t="shared" si="299"/>
        <v>17.290364573381623</v>
      </c>
      <c r="E6396" s="2">
        <v>104</v>
      </c>
      <c r="F6396">
        <v>150</v>
      </c>
      <c r="G6396">
        <f t="shared" si="297"/>
        <v>136.155</v>
      </c>
      <c r="H6396">
        <f t="shared" si="298"/>
        <v>120.39668460525237</v>
      </c>
    </row>
    <row r="6397" spans="1:8" x14ac:dyDescent="0.25">
      <c r="A6397">
        <v>17.32</v>
      </c>
      <c r="B6397">
        <f t="shared" si="299"/>
        <v>17.310217659480873</v>
      </c>
      <c r="E6397" s="2">
        <v>104</v>
      </c>
      <c r="F6397">
        <v>150</v>
      </c>
      <c r="G6397">
        <f t="shared" si="297"/>
        <v>136.16</v>
      </c>
      <c r="H6397">
        <f t="shared" si="298"/>
        <v>120.43286644574947</v>
      </c>
    </row>
    <row r="6398" spans="1:8" x14ac:dyDescent="0.25">
      <c r="A6398">
        <v>17.350000000000001</v>
      </c>
      <c r="B6398">
        <f t="shared" si="299"/>
        <v>17.320292173476197</v>
      </c>
      <c r="E6398" s="2">
        <v>104</v>
      </c>
      <c r="F6398">
        <v>150</v>
      </c>
      <c r="G6398">
        <f t="shared" si="297"/>
        <v>136.17500000000001</v>
      </c>
      <c r="H6398">
        <f t="shared" si="298"/>
        <v>120.45124226605307</v>
      </c>
    </row>
    <row r="6399" spans="1:8" x14ac:dyDescent="0.25">
      <c r="A6399">
        <v>17.37</v>
      </c>
      <c r="B6399">
        <f t="shared" si="299"/>
        <v>17.350365029017983</v>
      </c>
      <c r="E6399" s="2">
        <v>104</v>
      </c>
      <c r="F6399">
        <v>150</v>
      </c>
      <c r="G6399">
        <f t="shared" si="297"/>
        <v>136.185</v>
      </c>
      <c r="H6399">
        <f t="shared" si="298"/>
        <v>120.50615584725929</v>
      </c>
    </row>
    <row r="6400" spans="1:8" x14ac:dyDescent="0.25">
      <c r="A6400">
        <v>17.38</v>
      </c>
      <c r="B6400">
        <f t="shared" si="299"/>
        <v>17.370217608187261</v>
      </c>
      <c r="E6400" s="2">
        <v>104</v>
      </c>
      <c r="F6400">
        <v>150</v>
      </c>
      <c r="G6400">
        <f t="shared" si="297"/>
        <v>136.19</v>
      </c>
      <c r="H6400">
        <f t="shared" si="298"/>
        <v>120.5424570709221</v>
      </c>
    </row>
    <row r="6401" spans="1:8" x14ac:dyDescent="0.25">
      <c r="A6401">
        <v>17.41</v>
      </c>
      <c r="B6401">
        <f t="shared" si="299"/>
        <v>17.380292109492714</v>
      </c>
      <c r="E6401" s="2">
        <v>104</v>
      </c>
      <c r="F6401">
        <v>150</v>
      </c>
      <c r="G6401">
        <f t="shared" si="297"/>
        <v>136.20500000000001</v>
      </c>
      <c r="H6401">
        <f t="shared" si="298"/>
        <v>120.56089391949877</v>
      </c>
    </row>
    <row r="6402" spans="1:8" x14ac:dyDescent="0.25">
      <c r="A6402">
        <v>17.43</v>
      </c>
      <c r="B6402">
        <f t="shared" si="299"/>
        <v>17.410364949087825</v>
      </c>
      <c r="E6402" s="2">
        <v>104</v>
      </c>
      <c r="F6402">
        <v>150</v>
      </c>
      <c r="G6402">
        <f t="shared" si="297"/>
        <v>136.215</v>
      </c>
      <c r="H6402">
        <f t="shared" si="298"/>
        <v>120.61598971277546</v>
      </c>
    </row>
    <row r="6403" spans="1:8" x14ac:dyDescent="0.25">
      <c r="A6403">
        <v>17.440000000000001</v>
      </c>
      <c r="B6403">
        <f t="shared" si="299"/>
        <v>17.430217560848014</v>
      </c>
      <c r="E6403" s="2">
        <v>104</v>
      </c>
      <c r="F6403">
        <v>150</v>
      </c>
      <c r="G6403">
        <f t="shared" ref="G6403:G6466" si="300">0.5*A6403+127.5</f>
        <v>136.22</v>
      </c>
      <c r="H6403">
        <f t="shared" ref="H6403:H6466" si="301">0.0505*B6403^2+0.07515*B6403+104</f>
        <v>120.65241130273171</v>
      </c>
    </row>
    <row r="6404" spans="1:8" x14ac:dyDescent="0.25">
      <c r="A6404">
        <v>17.46</v>
      </c>
      <c r="B6404">
        <f t="shared" ref="B6404:B6467" si="302">A6403+(A6404-B6403)/G6403</f>
        <v>17.440218634849156</v>
      </c>
      <c r="E6404" s="2">
        <v>104</v>
      </c>
      <c r="F6404">
        <v>150</v>
      </c>
      <c r="G6404">
        <f t="shared" si="300"/>
        <v>136.22999999999999</v>
      </c>
      <c r="H6404">
        <f t="shared" si="301"/>
        <v>120.67077434499157</v>
      </c>
    </row>
    <row r="6405" spans="1:8" x14ac:dyDescent="0.25">
      <c r="A6405">
        <v>17.489999999999998</v>
      </c>
      <c r="B6405">
        <f t="shared" si="302"/>
        <v>17.460365421457468</v>
      </c>
      <c r="E6405" s="2">
        <v>104</v>
      </c>
      <c r="F6405">
        <v>150</v>
      </c>
      <c r="G6405">
        <f t="shared" si="300"/>
        <v>136.245</v>
      </c>
      <c r="H6405">
        <f t="shared" si="301"/>
        <v>120.70779667428933</v>
      </c>
    </row>
    <row r="6406" spans="1:8" x14ac:dyDescent="0.25">
      <c r="A6406">
        <v>17.5</v>
      </c>
      <c r="B6406">
        <f t="shared" si="302"/>
        <v>17.490290906664775</v>
      </c>
      <c r="E6406" s="2">
        <v>104</v>
      </c>
      <c r="F6406">
        <v>150</v>
      </c>
      <c r="G6406">
        <f t="shared" si="300"/>
        <v>136.25</v>
      </c>
      <c r="H6406">
        <f t="shared" si="301"/>
        <v>120.76286429962377</v>
      </c>
    </row>
    <row r="6407" spans="1:8" x14ac:dyDescent="0.25">
      <c r="A6407">
        <v>17.52</v>
      </c>
      <c r="B6407">
        <f t="shared" si="302"/>
        <v>17.500218048391453</v>
      </c>
      <c r="E6407" s="2">
        <v>104</v>
      </c>
      <c r="F6407">
        <v>150</v>
      </c>
      <c r="G6407">
        <f t="shared" si="300"/>
        <v>136.26</v>
      </c>
      <c r="H6407">
        <f t="shared" si="301"/>
        <v>120.78115178926954</v>
      </c>
    </row>
    <row r="6408" spans="1:8" x14ac:dyDescent="0.25">
      <c r="A6408">
        <v>17.54</v>
      </c>
      <c r="B6408">
        <f t="shared" si="302"/>
        <v>17.520291956198506</v>
      </c>
      <c r="E6408" s="2">
        <v>104</v>
      </c>
      <c r="F6408">
        <v>150</v>
      </c>
      <c r="G6408">
        <f t="shared" si="300"/>
        <v>136.27000000000001</v>
      </c>
      <c r="H6408">
        <f t="shared" si="301"/>
        <v>120.81816176714524</v>
      </c>
    </row>
    <row r="6409" spans="1:8" x14ac:dyDescent="0.25">
      <c r="A6409">
        <v>17.559999999999999</v>
      </c>
      <c r="B6409">
        <f t="shared" si="302"/>
        <v>17.540291392410666</v>
      </c>
      <c r="E6409" s="2">
        <v>104</v>
      </c>
      <c r="F6409">
        <v>150</v>
      </c>
      <c r="G6409">
        <f t="shared" si="300"/>
        <v>136.28</v>
      </c>
      <c r="H6409">
        <f t="shared" si="301"/>
        <v>120.85507491573878</v>
      </c>
    </row>
    <row r="6410" spans="1:8" x14ac:dyDescent="0.25">
      <c r="A6410">
        <v>17.559999999999999</v>
      </c>
      <c r="B6410">
        <f t="shared" si="302"/>
        <v>17.560144618488327</v>
      </c>
      <c r="E6410" s="2">
        <v>104</v>
      </c>
      <c r="F6410">
        <v>150</v>
      </c>
      <c r="G6410">
        <f t="shared" si="300"/>
        <v>136.28</v>
      </c>
      <c r="H6410">
        <f t="shared" si="301"/>
        <v>120.89175815870173</v>
      </c>
    </row>
    <row r="6411" spans="1:8" x14ac:dyDescent="0.25">
      <c r="A6411">
        <v>17.57</v>
      </c>
      <c r="B6411">
        <f t="shared" si="302"/>
        <v>17.560072317152272</v>
      </c>
      <c r="E6411" s="2">
        <v>104</v>
      </c>
      <c r="F6411">
        <v>150</v>
      </c>
      <c r="G6411">
        <f t="shared" si="300"/>
        <v>136.285</v>
      </c>
      <c r="H6411">
        <f t="shared" si="301"/>
        <v>120.89162449370667</v>
      </c>
    </row>
    <row r="6412" spans="1:8" x14ac:dyDescent="0.25">
      <c r="A6412">
        <v>17.579999999999998</v>
      </c>
      <c r="B6412">
        <f t="shared" si="302"/>
        <v>17.570146220661464</v>
      </c>
      <c r="E6412" s="2">
        <v>104</v>
      </c>
      <c r="F6412">
        <v>150</v>
      </c>
      <c r="G6412">
        <f t="shared" si="300"/>
        <v>136.29</v>
      </c>
      <c r="H6412">
        <f t="shared" si="301"/>
        <v>120.91025341836163</v>
      </c>
    </row>
    <row r="6413" spans="1:8" x14ac:dyDescent="0.25">
      <c r="A6413">
        <v>17.600000000000001</v>
      </c>
      <c r="B6413">
        <f t="shared" si="302"/>
        <v>17.580219045999989</v>
      </c>
      <c r="E6413" s="2">
        <v>104</v>
      </c>
      <c r="F6413">
        <v>150</v>
      </c>
      <c r="G6413">
        <f t="shared" si="300"/>
        <v>136.30000000000001</v>
      </c>
      <c r="H6413">
        <f t="shared" si="301"/>
        <v>120.9288905974266</v>
      </c>
    </row>
    <row r="6414" spans="1:8" x14ac:dyDescent="0.25">
      <c r="A6414">
        <v>17.62</v>
      </c>
      <c r="B6414">
        <f t="shared" si="302"/>
        <v>17.600291863198827</v>
      </c>
      <c r="E6414" s="2">
        <v>104</v>
      </c>
      <c r="F6414">
        <v>150</v>
      </c>
      <c r="G6414">
        <f t="shared" si="300"/>
        <v>136.31</v>
      </c>
      <c r="H6414">
        <f t="shared" si="301"/>
        <v>120.96606075384342</v>
      </c>
    </row>
    <row r="6415" spans="1:8" x14ac:dyDescent="0.25">
      <c r="A6415">
        <v>17.62</v>
      </c>
      <c r="B6415">
        <f t="shared" si="302"/>
        <v>17.620144583205938</v>
      </c>
      <c r="E6415" s="2">
        <v>104</v>
      </c>
      <c r="F6415">
        <v>150</v>
      </c>
      <c r="G6415">
        <f t="shared" si="300"/>
        <v>136.31</v>
      </c>
      <c r="H6415">
        <f t="shared" si="301"/>
        <v>121.00286336964855</v>
      </c>
    </row>
    <row r="6416" spans="1:8" x14ac:dyDescent="0.25">
      <c r="A6416">
        <v>17.62</v>
      </c>
      <c r="B6416">
        <f t="shared" si="302"/>
        <v>17.619998939305951</v>
      </c>
      <c r="E6416" s="2">
        <v>104</v>
      </c>
      <c r="F6416">
        <v>150</v>
      </c>
      <c r="G6416">
        <f t="shared" si="300"/>
        <v>136.31</v>
      </c>
      <c r="H6416">
        <f t="shared" si="301"/>
        <v>121.00259323265655</v>
      </c>
    </row>
    <row r="6417" spans="1:8" x14ac:dyDescent="0.25">
      <c r="A6417">
        <v>17.63</v>
      </c>
      <c r="B6417">
        <f t="shared" si="302"/>
        <v>17.620073369970612</v>
      </c>
      <c r="E6417" s="2">
        <v>104</v>
      </c>
      <c r="F6417">
        <v>150</v>
      </c>
      <c r="G6417">
        <f t="shared" si="300"/>
        <v>136.315</v>
      </c>
      <c r="H6417">
        <f t="shared" si="301"/>
        <v>121.00273128469225</v>
      </c>
    </row>
    <row r="6418" spans="1:8" x14ac:dyDescent="0.25">
      <c r="A6418">
        <v>17.649999999999999</v>
      </c>
      <c r="B6418">
        <f t="shared" si="302"/>
        <v>17.630219540256238</v>
      </c>
      <c r="E6418" s="2">
        <v>104</v>
      </c>
      <c r="F6418">
        <v>150</v>
      </c>
      <c r="G6418">
        <f t="shared" si="300"/>
        <v>136.32499999999999</v>
      </c>
      <c r="H6418">
        <f t="shared" si="301"/>
        <v>121.02155537085072</v>
      </c>
    </row>
    <row r="6419" spans="1:8" x14ac:dyDescent="0.25">
      <c r="A6419">
        <v>17.66</v>
      </c>
      <c r="B6419">
        <f t="shared" si="302"/>
        <v>17.650218451932833</v>
      </c>
      <c r="E6419" s="2">
        <v>104</v>
      </c>
      <c r="F6419">
        <v>150</v>
      </c>
      <c r="G6419">
        <f t="shared" si="300"/>
        <v>136.33000000000001</v>
      </c>
      <c r="H6419">
        <f t="shared" si="301"/>
        <v>121.05868959241074</v>
      </c>
    </row>
    <row r="6420" spans="1:8" x14ac:dyDescent="0.25">
      <c r="A6420">
        <v>17.690000000000001</v>
      </c>
      <c r="B6420">
        <f t="shared" si="302"/>
        <v>17.660291803330647</v>
      </c>
      <c r="E6420" s="2">
        <v>104</v>
      </c>
      <c r="F6420">
        <v>150</v>
      </c>
      <c r="G6420">
        <f t="shared" si="300"/>
        <v>136.345</v>
      </c>
      <c r="H6420">
        <f t="shared" si="301"/>
        <v>121.07740921124908</v>
      </c>
    </row>
    <row r="6421" spans="1:8" x14ac:dyDescent="0.25">
      <c r="A6421">
        <v>17.690000000000001</v>
      </c>
      <c r="B6421">
        <f t="shared" si="302"/>
        <v>17.690217889887194</v>
      </c>
      <c r="E6421" s="2">
        <v>104</v>
      </c>
      <c r="F6421">
        <v>150</v>
      </c>
      <c r="G6421">
        <f t="shared" si="300"/>
        <v>136.345</v>
      </c>
      <c r="H6421">
        <f t="shared" si="301"/>
        <v>121.13308222850512</v>
      </c>
    </row>
    <row r="6422" spans="1:8" x14ac:dyDescent="0.25">
      <c r="A6422">
        <v>17.690000000000001</v>
      </c>
      <c r="B6422">
        <f t="shared" si="302"/>
        <v>17.689998401922423</v>
      </c>
      <c r="E6422" s="2">
        <v>104</v>
      </c>
      <c r="F6422">
        <v>150</v>
      </c>
      <c r="G6422">
        <f t="shared" si="300"/>
        <v>136.345</v>
      </c>
      <c r="H6422">
        <f t="shared" si="301"/>
        <v>121.13267357463538</v>
      </c>
    </row>
    <row r="6423" spans="1:8" x14ac:dyDescent="0.25">
      <c r="A6423">
        <v>17.690000000000001</v>
      </c>
      <c r="B6423">
        <f t="shared" si="302"/>
        <v>17.690000011720837</v>
      </c>
      <c r="E6423" s="2">
        <v>104</v>
      </c>
      <c r="F6423">
        <v>150</v>
      </c>
      <c r="G6423">
        <f t="shared" si="300"/>
        <v>136.345</v>
      </c>
      <c r="H6423">
        <f t="shared" si="301"/>
        <v>121.13267657182232</v>
      </c>
    </row>
    <row r="6424" spans="1:8" x14ac:dyDescent="0.25">
      <c r="A6424">
        <v>17.690000000000001</v>
      </c>
      <c r="B6424">
        <f t="shared" si="302"/>
        <v>17.689999999914036</v>
      </c>
      <c r="E6424" s="2">
        <v>104</v>
      </c>
      <c r="F6424">
        <v>150</v>
      </c>
      <c r="G6424">
        <f t="shared" si="300"/>
        <v>136.345</v>
      </c>
      <c r="H6424">
        <f t="shared" si="301"/>
        <v>121.13267654983994</v>
      </c>
    </row>
    <row r="6425" spans="1:8" x14ac:dyDescent="0.25">
      <c r="A6425">
        <v>17.690000000000001</v>
      </c>
      <c r="B6425">
        <f t="shared" si="302"/>
        <v>17.69000000000063</v>
      </c>
      <c r="E6425" s="2">
        <v>104</v>
      </c>
      <c r="F6425">
        <v>150</v>
      </c>
      <c r="G6425">
        <f t="shared" si="300"/>
        <v>136.345</v>
      </c>
      <c r="H6425">
        <f t="shared" si="301"/>
        <v>121.13267655000118</v>
      </c>
    </row>
    <row r="6426" spans="1:8" x14ac:dyDescent="0.25">
      <c r="A6426">
        <v>17.7</v>
      </c>
      <c r="B6426">
        <f t="shared" si="302"/>
        <v>17.690073343356921</v>
      </c>
      <c r="E6426" s="2">
        <v>104</v>
      </c>
      <c r="F6426">
        <v>150</v>
      </c>
      <c r="G6426">
        <f t="shared" si="300"/>
        <v>136.35</v>
      </c>
      <c r="H6426">
        <f t="shared" si="301"/>
        <v>121.13281310386731</v>
      </c>
    </row>
    <row r="6427" spans="1:8" x14ac:dyDescent="0.25">
      <c r="A6427">
        <v>17.72</v>
      </c>
      <c r="B6427">
        <f t="shared" si="302"/>
        <v>17.700219484097126</v>
      </c>
      <c r="E6427" s="2">
        <v>104</v>
      </c>
      <c r="F6427">
        <v>150</v>
      </c>
      <c r="G6427">
        <f t="shared" si="300"/>
        <v>136.36000000000001</v>
      </c>
      <c r="H6427">
        <f t="shared" si="301"/>
        <v>121.15170886838308</v>
      </c>
    </row>
    <row r="6428" spans="1:8" x14ac:dyDescent="0.25">
      <c r="A6428">
        <v>17.73</v>
      </c>
      <c r="B6428">
        <f t="shared" si="302"/>
        <v>17.720218396273854</v>
      </c>
      <c r="E6428" s="2">
        <v>104</v>
      </c>
      <c r="F6428">
        <v>150</v>
      </c>
      <c r="G6428">
        <f t="shared" si="300"/>
        <v>136.36500000000001</v>
      </c>
      <c r="H6428">
        <f t="shared" si="301"/>
        <v>121.18898448306791</v>
      </c>
    </row>
    <row r="6429" spans="1:8" x14ac:dyDescent="0.25">
      <c r="A6429">
        <v>17.739999999999998</v>
      </c>
      <c r="B6429">
        <f t="shared" si="302"/>
        <v>17.730145063643356</v>
      </c>
      <c r="E6429" s="2">
        <v>104</v>
      </c>
      <c r="F6429">
        <v>150</v>
      </c>
      <c r="G6429">
        <f t="shared" si="300"/>
        <v>136.37</v>
      </c>
      <c r="H6429">
        <f t="shared" si="301"/>
        <v>121.20750162241356</v>
      </c>
    </row>
    <row r="6430" spans="1:8" x14ac:dyDescent="0.25">
      <c r="A6430">
        <v>17.75</v>
      </c>
      <c r="B6430">
        <f t="shared" si="302"/>
        <v>17.740145596072132</v>
      </c>
      <c r="E6430" s="2">
        <v>104</v>
      </c>
      <c r="F6430">
        <v>150</v>
      </c>
      <c r="G6430">
        <f t="shared" si="300"/>
        <v>136.375</v>
      </c>
      <c r="H6430">
        <f t="shared" si="301"/>
        <v>121.22616661292162</v>
      </c>
    </row>
    <row r="6431" spans="1:8" x14ac:dyDescent="0.25">
      <c r="A6431">
        <v>17.75</v>
      </c>
      <c r="B6431">
        <f t="shared" si="302"/>
        <v>17.750072259607169</v>
      </c>
      <c r="E6431" s="2">
        <v>104</v>
      </c>
      <c r="F6431">
        <v>150</v>
      </c>
      <c r="G6431">
        <f t="shared" si="300"/>
        <v>136.375</v>
      </c>
      <c r="H6431">
        <f t="shared" si="301"/>
        <v>121.24470372398392</v>
      </c>
    </row>
    <row r="6432" spans="1:8" x14ac:dyDescent="0.25">
      <c r="A6432">
        <v>17.75</v>
      </c>
      <c r="B6432">
        <f t="shared" si="302"/>
        <v>17.74999947014037</v>
      </c>
      <c r="E6432" s="2">
        <v>104</v>
      </c>
      <c r="F6432">
        <v>150</v>
      </c>
      <c r="G6432">
        <f t="shared" si="300"/>
        <v>136.375</v>
      </c>
      <c r="H6432">
        <f t="shared" si="301"/>
        <v>121.24456776027522</v>
      </c>
    </row>
    <row r="6433" spans="1:8" x14ac:dyDescent="0.25">
      <c r="A6433">
        <v>17.75</v>
      </c>
      <c r="B6433">
        <f t="shared" si="302"/>
        <v>17.750000003885315</v>
      </c>
      <c r="E6433" s="2">
        <v>104</v>
      </c>
      <c r="F6433">
        <v>150</v>
      </c>
      <c r="G6433">
        <f t="shared" si="300"/>
        <v>136.375</v>
      </c>
      <c r="H6433">
        <f t="shared" si="301"/>
        <v>121.24456875725738</v>
      </c>
    </row>
    <row r="6434" spans="1:8" x14ac:dyDescent="0.25">
      <c r="A6434">
        <v>17.760000000000002</v>
      </c>
      <c r="B6434">
        <f t="shared" si="302"/>
        <v>17.75007332719424</v>
      </c>
      <c r="E6434" s="2">
        <v>104</v>
      </c>
      <c r="F6434">
        <v>150</v>
      </c>
      <c r="G6434">
        <f t="shared" si="300"/>
        <v>136.38</v>
      </c>
      <c r="H6434">
        <f t="shared" si="301"/>
        <v>121.24470571813765</v>
      </c>
    </row>
    <row r="6435" spans="1:8" x14ac:dyDescent="0.25">
      <c r="A6435">
        <v>17.79</v>
      </c>
      <c r="B6435">
        <f t="shared" si="302"/>
        <v>17.760292760469319</v>
      </c>
      <c r="E6435" s="2">
        <v>104</v>
      </c>
      <c r="F6435">
        <v>150</v>
      </c>
      <c r="G6435">
        <f t="shared" si="300"/>
        <v>136.39500000000001</v>
      </c>
      <c r="H6435">
        <f t="shared" si="301"/>
        <v>121.263799947297</v>
      </c>
    </row>
    <row r="6436" spans="1:8" x14ac:dyDescent="0.25">
      <c r="A6436">
        <v>17.8</v>
      </c>
      <c r="B6436">
        <f t="shared" si="302"/>
        <v>17.790291119465746</v>
      </c>
      <c r="E6436" s="2">
        <v>104</v>
      </c>
      <c r="F6436">
        <v>150</v>
      </c>
      <c r="G6436">
        <f t="shared" si="300"/>
        <v>136.4</v>
      </c>
      <c r="H6436">
        <f t="shared" si="301"/>
        <v>121.31991051245261</v>
      </c>
    </row>
    <row r="6437" spans="1:8" x14ac:dyDescent="0.25">
      <c r="A6437">
        <v>17.809999999999999</v>
      </c>
      <c r="B6437">
        <f t="shared" si="302"/>
        <v>17.800144493259051</v>
      </c>
      <c r="E6437" s="2">
        <v>104</v>
      </c>
      <c r="F6437">
        <v>150</v>
      </c>
      <c r="G6437">
        <f t="shared" si="300"/>
        <v>136.405</v>
      </c>
      <c r="H6437">
        <f t="shared" si="301"/>
        <v>121.33836062970389</v>
      </c>
    </row>
    <row r="6438" spans="1:8" x14ac:dyDescent="0.25">
      <c r="A6438">
        <v>17.809999999999999</v>
      </c>
      <c r="B6438">
        <f t="shared" si="302"/>
        <v>17.810072251799721</v>
      </c>
      <c r="E6438" s="2">
        <v>104</v>
      </c>
      <c r="F6438">
        <v>150</v>
      </c>
      <c r="G6438">
        <f t="shared" si="300"/>
        <v>136.405</v>
      </c>
      <c r="H6438">
        <f t="shared" si="301"/>
        <v>121.35695994724622</v>
      </c>
    </row>
    <row r="6439" spans="1:8" x14ac:dyDescent="0.25">
      <c r="A6439">
        <v>17.809999999999999</v>
      </c>
      <c r="B6439">
        <f t="shared" si="302"/>
        <v>17.809999470314139</v>
      </c>
      <c r="E6439" s="2">
        <v>104</v>
      </c>
      <c r="F6439">
        <v>150</v>
      </c>
      <c r="G6439">
        <f t="shared" si="300"/>
        <v>136.405</v>
      </c>
      <c r="H6439">
        <f t="shared" si="301"/>
        <v>121.3568235573899</v>
      </c>
    </row>
    <row r="6440" spans="1:8" x14ac:dyDescent="0.25">
      <c r="A6440">
        <v>17.809999999999999</v>
      </c>
      <c r="B6440">
        <f t="shared" si="302"/>
        <v>17.810000003883182</v>
      </c>
      <c r="E6440" s="2">
        <v>104</v>
      </c>
      <c r="F6440">
        <v>150</v>
      </c>
      <c r="G6440">
        <f t="shared" si="300"/>
        <v>136.405</v>
      </c>
      <c r="H6440">
        <f t="shared" si="301"/>
        <v>121.35682455727692</v>
      </c>
    </row>
    <row r="6441" spans="1:8" x14ac:dyDescent="0.25">
      <c r="A6441">
        <v>17.829999999999998</v>
      </c>
      <c r="B6441">
        <f t="shared" si="302"/>
        <v>17.810146622162801</v>
      </c>
      <c r="E6441" s="2">
        <v>104</v>
      </c>
      <c r="F6441">
        <v>150</v>
      </c>
      <c r="G6441">
        <f t="shared" si="300"/>
        <v>136.41499999999999</v>
      </c>
      <c r="H6441">
        <f t="shared" si="301"/>
        <v>121.35709931515386</v>
      </c>
    </row>
    <row r="6442" spans="1:8" x14ac:dyDescent="0.25">
      <c r="A6442">
        <v>17.84</v>
      </c>
      <c r="B6442">
        <f t="shared" si="302"/>
        <v>17.830218842340191</v>
      </c>
      <c r="E6442" s="2">
        <v>104</v>
      </c>
      <c r="F6442">
        <v>150</v>
      </c>
      <c r="G6442">
        <f t="shared" si="300"/>
        <v>136.41999999999999</v>
      </c>
      <c r="H6442">
        <f t="shared" si="301"/>
        <v>121.39473449627189</v>
      </c>
    </row>
    <row r="6443" spans="1:8" x14ac:dyDescent="0.25">
      <c r="A6443">
        <v>17.86</v>
      </c>
      <c r="B6443">
        <f t="shared" si="302"/>
        <v>17.840218304923471</v>
      </c>
      <c r="E6443" s="2">
        <v>104</v>
      </c>
      <c r="F6443">
        <v>150</v>
      </c>
      <c r="G6443">
        <f t="shared" si="300"/>
        <v>136.43</v>
      </c>
      <c r="H6443">
        <f t="shared" si="301"/>
        <v>121.41349855856498</v>
      </c>
    </row>
    <row r="6444" spans="1:8" x14ac:dyDescent="0.25">
      <c r="A6444">
        <v>17.87</v>
      </c>
      <c r="B6444">
        <f t="shared" si="302"/>
        <v>17.860218292861369</v>
      </c>
      <c r="E6444" s="2">
        <v>104</v>
      </c>
      <c r="F6444">
        <v>150</v>
      </c>
      <c r="G6444">
        <f t="shared" si="300"/>
        <v>136.435</v>
      </c>
      <c r="H6444">
        <f t="shared" si="301"/>
        <v>121.45105897687586</v>
      </c>
    </row>
    <row r="6445" spans="1:8" x14ac:dyDescent="0.25">
      <c r="A6445">
        <v>17.87</v>
      </c>
      <c r="B6445">
        <f t="shared" si="302"/>
        <v>17.870071694998636</v>
      </c>
      <c r="E6445" s="2">
        <v>104</v>
      </c>
      <c r="F6445">
        <v>150</v>
      </c>
      <c r="G6445">
        <f t="shared" si="300"/>
        <v>136.435</v>
      </c>
      <c r="H6445">
        <f t="shared" si="301"/>
        <v>121.46957873829092</v>
      </c>
    </row>
    <row r="6446" spans="1:8" x14ac:dyDescent="0.25">
      <c r="A6446">
        <v>17.89</v>
      </c>
      <c r="B6446">
        <f t="shared" si="302"/>
        <v>17.870146064462944</v>
      </c>
      <c r="E6446" s="2">
        <v>104</v>
      </c>
      <c r="F6446">
        <v>150</v>
      </c>
      <c r="G6446">
        <f t="shared" si="300"/>
        <v>136.44499999999999</v>
      </c>
      <c r="H6446">
        <f t="shared" si="301"/>
        <v>121.46971855518903</v>
      </c>
    </row>
    <row r="6447" spans="1:8" x14ac:dyDescent="0.25">
      <c r="A6447">
        <v>17.899999999999999</v>
      </c>
      <c r="B6447">
        <f t="shared" si="302"/>
        <v>17.890218798310947</v>
      </c>
      <c r="E6447" s="2">
        <v>104</v>
      </c>
      <c r="F6447">
        <v>150</v>
      </c>
      <c r="G6447">
        <f t="shared" si="300"/>
        <v>136.44999999999999</v>
      </c>
      <c r="H6447">
        <f t="shared" si="301"/>
        <v>121.50747633959071</v>
      </c>
    </row>
    <row r="6448" spans="1:8" x14ac:dyDescent="0.25">
      <c r="A6448">
        <v>17.93</v>
      </c>
      <c r="B6448">
        <f t="shared" si="302"/>
        <v>17.900291544167747</v>
      </c>
      <c r="E6448" s="2">
        <v>104</v>
      </c>
      <c r="F6448">
        <v>150</v>
      </c>
      <c r="G6448">
        <f t="shared" si="300"/>
        <v>136.465</v>
      </c>
      <c r="H6448">
        <f t="shared" si="301"/>
        <v>121.52643899653748</v>
      </c>
    </row>
    <row r="6449" spans="1:8" x14ac:dyDescent="0.25">
      <c r="A6449">
        <v>17.940000000000001</v>
      </c>
      <c r="B6449">
        <f t="shared" si="302"/>
        <v>17.930290979048344</v>
      </c>
      <c r="E6449" s="2">
        <v>104</v>
      </c>
      <c r="F6449">
        <v>150</v>
      </c>
      <c r="G6449">
        <f t="shared" si="300"/>
        <v>136.47</v>
      </c>
      <c r="H6449">
        <f t="shared" si="301"/>
        <v>121.58297576403928</v>
      </c>
    </row>
    <row r="6450" spans="1:8" x14ac:dyDescent="0.25">
      <c r="A6450">
        <v>17.940000000000001</v>
      </c>
      <c r="B6450">
        <f t="shared" si="302"/>
        <v>17.940071143994665</v>
      </c>
      <c r="E6450" s="2">
        <v>104</v>
      </c>
      <c r="F6450">
        <v>150</v>
      </c>
      <c r="G6450">
        <f t="shared" si="300"/>
        <v>136.47</v>
      </c>
      <c r="H6450">
        <f t="shared" si="301"/>
        <v>121.60142705537649</v>
      </c>
    </row>
    <row r="6451" spans="1:8" x14ac:dyDescent="0.25">
      <c r="A6451">
        <v>17.96</v>
      </c>
      <c r="B6451">
        <f t="shared" si="302"/>
        <v>17.940146031039831</v>
      </c>
      <c r="E6451" s="2">
        <v>104</v>
      </c>
      <c r="F6451">
        <v>150</v>
      </c>
      <c r="G6451">
        <f t="shared" si="300"/>
        <v>136.47999999999999</v>
      </c>
      <c r="H6451">
        <f t="shared" si="301"/>
        <v>121.60156837479187</v>
      </c>
    </row>
    <row r="6452" spans="1:8" x14ac:dyDescent="0.25">
      <c r="A6452">
        <v>17.98</v>
      </c>
      <c r="B6452">
        <f t="shared" si="302"/>
        <v>17.960292013254399</v>
      </c>
      <c r="E6452" s="2">
        <v>104</v>
      </c>
      <c r="F6452">
        <v>150</v>
      </c>
      <c r="G6452">
        <f t="shared" si="300"/>
        <v>136.49</v>
      </c>
      <c r="H6452">
        <f t="shared" si="301"/>
        <v>121.63960644946525</v>
      </c>
    </row>
    <row r="6453" spans="1:8" x14ac:dyDescent="0.25">
      <c r="A6453">
        <v>17.98</v>
      </c>
      <c r="B6453">
        <f t="shared" si="302"/>
        <v>17.980144391433406</v>
      </c>
      <c r="E6453" s="2">
        <v>104</v>
      </c>
      <c r="F6453">
        <v>150</v>
      </c>
      <c r="G6453">
        <f t="shared" si="300"/>
        <v>136.49</v>
      </c>
      <c r="H6453">
        <f t="shared" si="301"/>
        <v>121.67713026402433</v>
      </c>
    </row>
    <row r="6454" spans="1:8" x14ac:dyDescent="0.25">
      <c r="A6454">
        <v>17.989999999999998</v>
      </c>
      <c r="B6454">
        <f t="shared" si="302"/>
        <v>17.980072207550492</v>
      </c>
      <c r="E6454" s="2">
        <v>104</v>
      </c>
      <c r="F6454">
        <v>150</v>
      </c>
      <c r="G6454">
        <f t="shared" si="300"/>
        <v>136.495</v>
      </c>
      <c r="H6454">
        <f t="shared" si="301"/>
        <v>121.67699375412826</v>
      </c>
    </row>
    <row r="6455" spans="1:8" x14ac:dyDescent="0.25">
      <c r="A6455">
        <v>18</v>
      </c>
      <c r="B6455">
        <f t="shared" si="302"/>
        <v>17.990145996501333</v>
      </c>
      <c r="E6455" s="2">
        <v>104</v>
      </c>
      <c r="F6455">
        <v>150</v>
      </c>
      <c r="G6455">
        <f t="shared" si="300"/>
        <v>136.5</v>
      </c>
      <c r="H6455">
        <f t="shared" si="301"/>
        <v>121.69604979689643</v>
      </c>
    </row>
    <row r="6456" spans="1:8" x14ac:dyDescent="0.25">
      <c r="A6456">
        <v>18</v>
      </c>
      <c r="B6456">
        <f t="shared" si="302"/>
        <v>18.000072190501822</v>
      </c>
      <c r="E6456" s="2">
        <v>104</v>
      </c>
      <c r="F6456">
        <v>150</v>
      </c>
      <c r="G6456">
        <f t="shared" si="300"/>
        <v>136.5</v>
      </c>
      <c r="H6456">
        <f t="shared" si="301"/>
        <v>121.71483666771171</v>
      </c>
    </row>
    <row r="6457" spans="1:8" x14ac:dyDescent="0.25">
      <c r="A6457">
        <v>18</v>
      </c>
      <c r="B6457">
        <f t="shared" si="302"/>
        <v>17.999999471131854</v>
      </c>
      <c r="E6457" s="2">
        <v>104</v>
      </c>
      <c r="F6457">
        <v>150</v>
      </c>
      <c r="G6457">
        <f t="shared" si="300"/>
        <v>136.5</v>
      </c>
      <c r="H6457">
        <f t="shared" si="301"/>
        <v>121.71469899877329</v>
      </c>
    </row>
    <row r="6458" spans="1:8" x14ac:dyDescent="0.25">
      <c r="A6458">
        <v>18</v>
      </c>
      <c r="B6458">
        <f t="shared" si="302"/>
        <v>18.000000003874494</v>
      </c>
      <c r="E6458" s="2">
        <v>104</v>
      </c>
      <c r="F6458">
        <v>150</v>
      </c>
      <c r="G6458">
        <f t="shared" si="300"/>
        <v>136.5</v>
      </c>
      <c r="H6458">
        <f t="shared" si="301"/>
        <v>121.714700007335</v>
      </c>
    </row>
    <row r="6459" spans="1:8" x14ac:dyDescent="0.25">
      <c r="A6459">
        <v>18.02</v>
      </c>
      <c r="B6459">
        <f t="shared" si="302"/>
        <v>18.000146520118136</v>
      </c>
      <c r="E6459" s="2">
        <v>104</v>
      </c>
      <c r="F6459">
        <v>150</v>
      </c>
      <c r="G6459">
        <f t="shared" si="300"/>
        <v>136.51</v>
      </c>
      <c r="H6459">
        <f t="shared" si="301"/>
        <v>121.7149773856458</v>
      </c>
    </row>
    <row r="6460" spans="1:8" x14ac:dyDescent="0.25">
      <c r="A6460">
        <v>18.04</v>
      </c>
      <c r="B6460">
        <f t="shared" si="302"/>
        <v>18.020291945497632</v>
      </c>
      <c r="E6460" s="2">
        <v>104</v>
      </c>
      <c r="F6460">
        <v>150</v>
      </c>
      <c r="G6460">
        <f t="shared" si="300"/>
        <v>136.52000000000001</v>
      </c>
      <c r="H6460">
        <f t="shared" si="301"/>
        <v>121.75313649065296</v>
      </c>
    </row>
    <row r="6461" spans="1:8" x14ac:dyDescent="0.25">
      <c r="A6461">
        <v>18.05</v>
      </c>
      <c r="B6461">
        <f t="shared" si="302"/>
        <v>18.040217609540743</v>
      </c>
      <c r="E6461" s="2">
        <v>104</v>
      </c>
      <c r="F6461">
        <v>150</v>
      </c>
      <c r="G6461">
        <f t="shared" si="300"/>
        <v>136.52500000000001</v>
      </c>
      <c r="H6461">
        <f t="shared" si="301"/>
        <v>121.79091964903597</v>
      </c>
    </row>
    <row r="6462" spans="1:8" x14ac:dyDescent="0.25">
      <c r="A6462">
        <v>18.059999999999999</v>
      </c>
      <c r="B6462">
        <f t="shared" si="302"/>
        <v>18.050144899399079</v>
      </c>
      <c r="E6462" s="2">
        <v>104</v>
      </c>
      <c r="F6462">
        <v>150</v>
      </c>
      <c r="G6462">
        <f t="shared" si="300"/>
        <v>136.53</v>
      </c>
      <c r="H6462">
        <f t="shared" si="301"/>
        <v>121.80975879909963</v>
      </c>
    </row>
    <row r="6463" spans="1:8" x14ac:dyDescent="0.25">
      <c r="A6463">
        <v>18.059999999999999</v>
      </c>
      <c r="B6463">
        <f t="shared" si="302"/>
        <v>18.060072182674876</v>
      </c>
      <c r="E6463" s="2">
        <v>104</v>
      </c>
      <c r="F6463">
        <v>150</v>
      </c>
      <c r="G6463">
        <f t="shared" si="300"/>
        <v>136.53</v>
      </c>
      <c r="H6463">
        <f t="shared" si="301"/>
        <v>121.82860789032108</v>
      </c>
    </row>
    <row r="6464" spans="1:8" x14ac:dyDescent="0.25">
      <c r="A6464">
        <v>18.059999999999999</v>
      </c>
      <c r="B6464">
        <f t="shared" si="302"/>
        <v>18.059999471305389</v>
      </c>
      <c r="E6464" s="2">
        <v>104</v>
      </c>
      <c r="F6464">
        <v>150</v>
      </c>
      <c r="G6464">
        <f t="shared" si="300"/>
        <v>136.53</v>
      </c>
      <c r="H6464">
        <f t="shared" si="301"/>
        <v>121.82846979589792</v>
      </c>
    </row>
    <row r="6465" spans="1:8" x14ac:dyDescent="0.25">
      <c r="A6465">
        <v>18.059999999999999</v>
      </c>
      <c r="B6465">
        <f t="shared" si="302"/>
        <v>18.060000003872368</v>
      </c>
      <c r="E6465" s="2">
        <v>104</v>
      </c>
      <c r="F6465">
        <v>150</v>
      </c>
      <c r="G6465">
        <f t="shared" si="300"/>
        <v>136.53</v>
      </c>
      <c r="H6465">
        <f t="shared" si="301"/>
        <v>121.82847080735444</v>
      </c>
    </row>
    <row r="6466" spans="1:8" x14ac:dyDescent="0.25">
      <c r="A6466">
        <v>18.07</v>
      </c>
      <c r="B6466">
        <f t="shared" si="302"/>
        <v>18.060073243947318</v>
      </c>
      <c r="E6466" s="2">
        <v>104</v>
      </c>
      <c r="F6466">
        <v>150</v>
      </c>
      <c r="G6466">
        <f t="shared" si="300"/>
        <v>136.535</v>
      </c>
      <c r="H6466">
        <f t="shared" si="301"/>
        <v>121.82860990590811</v>
      </c>
    </row>
    <row r="6467" spans="1:8" x14ac:dyDescent="0.25">
      <c r="A6467">
        <v>18.09</v>
      </c>
      <c r="B6467">
        <f t="shared" si="302"/>
        <v>18.07021918743218</v>
      </c>
      <c r="E6467" s="2">
        <v>104</v>
      </c>
      <c r="F6467">
        <v>150</v>
      </c>
      <c r="G6467">
        <f t="shared" ref="G6467:G6530" si="303">0.5*A6467+127.5</f>
        <v>136.54499999999999</v>
      </c>
      <c r="H6467">
        <f t="shared" ref="H6467:H6530" si="304">0.0505*B6467^2+0.07515*B6467+104</f>
        <v>121.84788445676855</v>
      </c>
    </row>
    <row r="6468" spans="1:8" x14ac:dyDescent="0.25">
      <c r="A6468">
        <v>18.11</v>
      </c>
      <c r="B6468">
        <f t="shared" ref="B6468:B6531" si="305">A6467+(A6468-B6467)/G6467</f>
        <v>18.090291338478654</v>
      </c>
      <c r="E6468" s="2">
        <v>104</v>
      </c>
      <c r="F6468">
        <v>150</v>
      </c>
      <c r="G6468">
        <f t="shared" si="303"/>
        <v>136.55500000000001</v>
      </c>
      <c r="H6468">
        <f t="shared" si="304"/>
        <v>121.88604674999398</v>
      </c>
    </row>
    <row r="6469" spans="1:8" x14ac:dyDescent="0.25">
      <c r="A6469">
        <v>18.12</v>
      </c>
      <c r="B6469">
        <f t="shared" si="305"/>
        <v>18.110217558211133</v>
      </c>
      <c r="E6469" s="2">
        <v>104</v>
      </c>
      <c r="F6469">
        <v>150</v>
      </c>
      <c r="G6469">
        <f t="shared" si="303"/>
        <v>136.56</v>
      </c>
      <c r="H6469">
        <f t="shared" si="304"/>
        <v>121.92397183978937</v>
      </c>
    </row>
    <row r="6470" spans="1:8" x14ac:dyDescent="0.25">
      <c r="A6470">
        <v>18.12</v>
      </c>
      <c r="B6470">
        <f t="shared" si="305"/>
        <v>18.12007163475241</v>
      </c>
      <c r="E6470" s="2">
        <v>104</v>
      </c>
      <c r="F6470">
        <v>150</v>
      </c>
      <c r="G6470">
        <f t="shared" si="303"/>
        <v>136.56</v>
      </c>
      <c r="H6470">
        <f t="shared" si="304"/>
        <v>121.94274168380387</v>
      </c>
    </row>
    <row r="6471" spans="1:8" x14ac:dyDescent="0.25">
      <c r="A6471">
        <v>18.12</v>
      </c>
      <c r="B6471">
        <f t="shared" si="305"/>
        <v>18.119999475433858</v>
      </c>
      <c r="E6471" s="2">
        <v>104</v>
      </c>
      <c r="F6471">
        <v>150</v>
      </c>
      <c r="G6471">
        <f t="shared" si="303"/>
        <v>136.56</v>
      </c>
      <c r="H6471">
        <f t="shared" si="304"/>
        <v>121.94260420055988</v>
      </c>
    </row>
    <row r="6472" spans="1:8" x14ac:dyDescent="0.25">
      <c r="A6472">
        <v>18.12</v>
      </c>
      <c r="B6472">
        <f t="shared" si="305"/>
        <v>18.120000003841287</v>
      </c>
      <c r="E6472" s="2">
        <v>104</v>
      </c>
      <c r="F6472">
        <v>150</v>
      </c>
      <c r="G6472">
        <f t="shared" si="303"/>
        <v>136.56</v>
      </c>
      <c r="H6472">
        <f t="shared" si="304"/>
        <v>121.94260520731869</v>
      </c>
    </row>
    <row r="6473" spans="1:8" x14ac:dyDescent="0.25">
      <c r="A6473">
        <v>18.13</v>
      </c>
      <c r="B6473">
        <f t="shared" si="305"/>
        <v>18.120073227857052</v>
      </c>
      <c r="E6473" s="2">
        <v>104</v>
      </c>
      <c r="F6473">
        <v>150</v>
      </c>
      <c r="G6473">
        <f t="shared" si="303"/>
        <v>136.565</v>
      </c>
      <c r="H6473">
        <f t="shared" si="304"/>
        <v>121.94274471911001</v>
      </c>
    </row>
    <row r="6474" spans="1:8" x14ac:dyDescent="0.25">
      <c r="A6474">
        <v>18.149999999999999</v>
      </c>
      <c r="B6474">
        <f t="shared" si="305"/>
        <v>18.130219139399866</v>
      </c>
      <c r="E6474" s="2">
        <v>104</v>
      </c>
      <c r="F6474">
        <v>150</v>
      </c>
      <c r="G6474">
        <f t="shared" si="303"/>
        <v>136.57499999999999</v>
      </c>
      <c r="H6474">
        <f t="shared" si="304"/>
        <v>121.96208069348029</v>
      </c>
    </row>
    <row r="6475" spans="1:8" x14ac:dyDescent="0.25">
      <c r="A6475">
        <v>18.149999999999999</v>
      </c>
      <c r="B6475">
        <f t="shared" si="305"/>
        <v>18.150144835149916</v>
      </c>
      <c r="E6475" s="2">
        <v>104</v>
      </c>
      <c r="F6475">
        <v>150</v>
      </c>
      <c r="G6475">
        <f t="shared" si="303"/>
        <v>136.57499999999999</v>
      </c>
      <c r="H6475">
        <f t="shared" si="304"/>
        <v>122.00008513997594</v>
      </c>
    </row>
    <row r="6476" spans="1:8" x14ac:dyDescent="0.25">
      <c r="A6476">
        <v>18.16</v>
      </c>
      <c r="B6476">
        <f t="shared" si="305"/>
        <v>18.150072159361887</v>
      </c>
      <c r="E6476" s="2">
        <v>104</v>
      </c>
      <c r="F6476">
        <v>150</v>
      </c>
      <c r="G6476">
        <f t="shared" si="303"/>
        <v>136.58000000000001</v>
      </c>
      <c r="H6476">
        <f t="shared" si="304"/>
        <v>121.99994645197324</v>
      </c>
    </row>
    <row r="6477" spans="1:8" x14ac:dyDescent="0.25">
      <c r="A6477">
        <v>18.16</v>
      </c>
      <c r="B6477">
        <f t="shared" si="305"/>
        <v>18.160072688831733</v>
      </c>
      <c r="E6477" s="2">
        <v>104</v>
      </c>
      <c r="F6477">
        <v>150</v>
      </c>
      <c r="G6477">
        <f t="shared" si="303"/>
        <v>136.58000000000001</v>
      </c>
      <c r="H6477">
        <f t="shared" si="304"/>
        <v>122.01903558578014</v>
      </c>
    </row>
    <row r="6478" spans="1:8" x14ac:dyDescent="0.25">
      <c r="A6478">
        <v>18.18</v>
      </c>
      <c r="B6478">
        <f t="shared" si="305"/>
        <v>18.160145902117208</v>
      </c>
      <c r="E6478" s="2">
        <v>104</v>
      </c>
      <c r="F6478">
        <v>150</v>
      </c>
      <c r="G6478">
        <f t="shared" si="303"/>
        <v>136.59</v>
      </c>
      <c r="H6478">
        <f t="shared" si="304"/>
        <v>122.01917537344642</v>
      </c>
    </row>
    <row r="6479" spans="1:8" x14ac:dyDescent="0.25">
      <c r="A6479">
        <v>18.18</v>
      </c>
      <c r="B6479">
        <f t="shared" si="305"/>
        <v>18.180145355427797</v>
      </c>
      <c r="E6479" s="2">
        <v>104</v>
      </c>
      <c r="F6479">
        <v>150</v>
      </c>
      <c r="G6479">
        <f t="shared" si="303"/>
        <v>136.59</v>
      </c>
      <c r="H6479">
        <f t="shared" si="304"/>
        <v>122.0573810232568</v>
      </c>
    </row>
    <row r="6480" spans="1:8" x14ac:dyDescent="0.25">
      <c r="A6480">
        <v>18.190000000000001</v>
      </c>
      <c r="B6480">
        <f t="shared" si="305"/>
        <v>18.180072147628465</v>
      </c>
      <c r="E6480" s="2">
        <v>104</v>
      </c>
      <c r="F6480">
        <v>150</v>
      </c>
      <c r="G6480">
        <f t="shared" si="303"/>
        <v>136.595</v>
      </c>
      <c r="H6480">
        <f t="shared" si="304"/>
        <v>122.05724109818958</v>
      </c>
    </row>
    <row r="6481" spans="1:8" x14ac:dyDescent="0.25">
      <c r="A6481">
        <v>18.190000000000001</v>
      </c>
      <c r="B6481">
        <f t="shared" si="305"/>
        <v>18.190072680935405</v>
      </c>
      <c r="E6481" s="2">
        <v>104</v>
      </c>
      <c r="F6481">
        <v>150</v>
      </c>
      <c r="G6481">
        <f t="shared" si="303"/>
        <v>136.595</v>
      </c>
      <c r="H6481">
        <f t="shared" si="304"/>
        <v>122.07636054092677</v>
      </c>
    </row>
    <row r="6482" spans="1:8" x14ac:dyDescent="0.25">
      <c r="A6482">
        <v>18.190000000000001</v>
      </c>
      <c r="B6482">
        <f t="shared" si="305"/>
        <v>18.189999467909256</v>
      </c>
      <c r="E6482" s="2">
        <v>104</v>
      </c>
      <c r="F6482">
        <v>150</v>
      </c>
      <c r="G6482">
        <f t="shared" si="303"/>
        <v>136.595</v>
      </c>
      <c r="H6482">
        <f t="shared" si="304"/>
        <v>122.0762205324616</v>
      </c>
    </row>
    <row r="6483" spans="1:8" x14ac:dyDescent="0.25">
      <c r="A6483">
        <v>18.2</v>
      </c>
      <c r="B6483">
        <f t="shared" si="305"/>
        <v>18.190073213017246</v>
      </c>
      <c r="E6483" s="2">
        <v>104</v>
      </c>
      <c r="F6483">
        <v>150</v>
      </c>
      <c r="G6483">
        <f t="shared" si="303"/>
        <v>136.6</v>
      </c>
      <c r="H6483">
        <f t="shared" si="304"/>
        <v>122.07636155845209</v>
      </c>
    </row>
    <row r="6484" spans="1:8" x14ac:dyDescent="0.25">
      <c r="A6484">
        <v>18.22</v>
      </c>
      <c r="B6484">
        <f t="shared" si="305"/>
        <v>18.20021908336005</v>
      </c>
      <c r="E6484" s="2">
        <v>104</v>
      </c>
      <c r="F6484">
        <v>150</v>
      </c>
      <c r="G6484">
        <f t="shared" si="303"/>
        <v>136.61000000000001</v>
      </c>
      <c r="H6484">
        <f t="shared" si="304"/>
        <v>122.09576918557083</v>
      </c>
    </row>
    <row r="6485" spans="1:8" x14ac:dyDescent="0.25">
      <c r="A6485">
        <v>18.239999999999998</v>
      </c>
      <c r="B6485">
        <f t="shared" si="305"/>
        <v>18.220291200619574</v>
      </c>
      <c r="E6485" s="2">
        <v>104</v>
      </c>
      <c r="F6485">
        <v>150</v>
      </c>
      <c r="G6485">
        <f t="shared" si="303"/>
        <v>136.62</v>
      </c>
      <c r="H6485">
        <f t="shared" si="304"/>
        <v>122.13419496121301</v>
      </c>
    </row>
    <row r="6486" spans="1:8" x14ac:dyDescent="0.25">
      <c r="A6486">
        <v>18.25</v>
      </c>
      <c r="B6486">
        <f t="shared" si="305"/>
        <v>18.240217455712049</v>
      </c>
      <c r="E6486" s="2">
        <v>104</v>
      </c>
      <c r="F6486">
        <v>150</v>
      </c>
      <c r="G6486">
        <f t="shared" si="303"/>
        <v>136.625</v>
      </c>
      <c r="H6486">
        <f t="shared" si="304"/>
        <v>122.17238174979572</v>
      </c>
    </row>
    <row r="6487" spans="1:8" x14ac:dyDescent="0.25">
      <c r="A6487">
        <v>18.25</v>
      </c>
      <c r="B6487">
        <f t="shared" si="305"/>
        <v>18.250071601422054</v>
      </c>
      <c r="E6487" s="2">
        <v>104</v>
      </c>
      <c r="F6487">
        <v>150</v>
      </c>
      <c r="G6487">
        <f t="shared" si="303"/>
        <v>136.625</v>
      </c>
      <c r="H6487">
        <f t="shared" si="304"/>
        <v>122.19128111042697</v>
      </c>
    </row>
    <row r="6488" spans="1:8" x14ac:dyDescent="0.25">
      <c r="A6488">
        <v>18.25</v>
      </c>
      <c r="B6488">
        <f t="shared" si="305"/>
        <v>18.249999475927378</v>
      </c>
      <c r="E6488" s="2">
        <v>104</v>
      </c>
      <c r="F6488">
        <v>150</v>
      </c>
      <c r="G6488">
        <f t="shared" si="303"/>
        <v>136.625</v>
      </c>
      <c r="H6488">
        <f t="shared" si="304"/>
        <v>122.1911427446191</v>
      </c>
    </row>
    <row r="6489" spans="1:8" x14ac:dyDescent="0.25">
      <c r="A6489">
        <v>18.25</v>
      </c>
      <c r="B6489">
        <f t="shared" si="305"/>
        <v>18.250000003835847</v>
      </c>
      <c r="E6489" s="2">
        <v>104</v>
      </c>
      <c r="F6489">
        <v>150</v>
      </c>
      <c r="G6489">
        <f t="shared" si="303"/>
        <v>136.625</v>
      </c>
      <c r="H6489">
        <f t="shared" si="304"/>
        <v>122.19114375735869</v>
      </c>
    </row>
    <row r="6490" spans="1:8" x14ac:dyDescent="0.25">
      <c r="A6490">
        <v>18.25</v>
      </c>
      <c r="B6490">
        <f t="shared" si="305"/>
        <v>18.249999999971923</v>
      </c>
      <c r="E6490" s="2">
        <v>104</v>
      </c>
      <c r="F6490">
        <v>150</v>
      </c>
      <c r="G6490">
        <f t="shared" si="303"/>
        <v>136.625</v>
      </c>
      <c r="H6490">
        <f t="shared" si="304"/>
        <v>122.19114374994614</v>
      </c>
    </row>
    <row r="6491" spans="1:8" x14ac:dyDescent="0.25">
      <c r="A6491">
        <v>18.25</v>
      </c>
      <c r="B6491">
        <f t="shared" si="305"/>
        <v>18.250000000000206</v>
      </c>
      <c r="E6491" s="2">
        <v>104</v>
      </c>
      <c r="F6491">
        <v>150</v>
      </c>
      <c r="G6491">
        <f t="shared" si="303"/>
        <v>136.625</v>
      </c>
      <c r="H6491">
        <f t="shared" si="304"/>
        <v>122.19114375000039</v>
      </c>
    </row>
    <row r="6492" spans="1:8" x14ac:dyDescent="0.25">
      <c r="A6492">
        <v>18.25</v>
      </c>
      <c r="B6492">
        <f t="shared" si="305"/>
        <v>18.25</v>
      </c>
      <c r="E6492" s="2">
        <v>104</v>
      </c>
      <c r="F6492">
        <v>150</v>
      </c>
      <c r="G6492">
        <f t="shared" si="303"/>
        <v>136.625</v>
      </c>
      <c r="H6492">
        <f t="shared" si="304"/>
        <v>122.19114375000001</v>
      </c>
    </row>
    <row r="6493" spans="1:8" x14ac:dyDescent="0.25">
      <c r="A6493">
        <v>18.25</v>
      </c>
      <c r="B6493">
        <f t="shared" si="305"/>
        <v>18.25</v>
      </c>
      <c r="E6493" s="2">
        <v>104</v>
      </c>
      <c r="F6493">
        <v>150</v>
      </c>
      <c r="G6493">
        <f t="shared" si="303"/>
        <v>136.625</v>
      </c>
      <c r="H6493">
        <f t="shared" si="304"/>
        <v>122.19114375000001</v>
      </c>
    </row>
    <row r="6494" spans="1:8" x14ac:dyDescent="0.25">
      <c r="A6494">
        <v>18.260000000000002</v>
      </c>
      <c r="B6494">
        <f t="shared" si="305"/>
        <v>18.25007319304666</v>
      </c>
      <c r="E6494" s="2">
        <v>104</v>
      </c>
      <c r="F6494">
        <v>150</v>
      </c>
      <c r="G6494">
        <f t="shared" si="303"/>
        <v>136.63</v>
      </c>
      <c r="H6494">
        <f t="shared" si="304"/>
        <v>122.19128416381125</v>
      </c>
    </row>
    <row r="6495" spans="1:8" x14ac:dyDescent="0.25">
      <c r="A6495">
        <v>18.260000000000002</v>
      </c>
      <c r="B6495">
        <f t="shared" si="305"/>
        <v>18.260072654665546</v>
      </c>
      <c r="E6495" s="2">
        <v>104</v>
      </c>
      <c r="F6495">
        <v>150</v>
      </c>
      <c r="G6495">
        <f t="shared" si="303"/>
        <v>136.63</v>
      </c>
      <c r="H6495">
        <f t="shared" si="304"/>
        <v>122.21047225435817</v>
      </c>
    </row>
    <row r="6496" spans="1:8" x14ac:dyDescent="0.25">
      <c r="A6496">
        <v>18.27</v>
      </c>
      <c r="B6496">
        <f t="shared" si="305"/>
        <v>18.260072658605978</v>
      </c>
      <c r="E6496" s="2">
        <v>104</v>
      </c>
      <c r="F6496">
        <v>150</v>
      </c>
      <c r="G6496">
        <f t="shared" si="303"/>
        <v>136.63499999999999</v>
      </c>
      <c r="H6496">
        <f t="shared" si="304"/>
        <v>122.21047226192151</v>
      </c>
    </row>
    <row r="6497" spans="1:8" x14ac:dyDescent="0.25">
      <c r="A6497">
        <v>18.28</v>
      </c>
      <c r="B6497">
        <f t="shared" si="305"/>
        <v>18.270145843608109</v>
      </c>
      <c r="E6497" s="2">
        <v>104</v>
      </c>
      <c r="F6497">
        <v>150</v>
      </c>
      <c r="G6497">
        <f t="shared" si="303"/>
        <v>136.63999999999999</v>
      </c>
      <c r="H6497">
        <f t="shared" si="304"/>
        <v>122.22981203205603</v>
      </c>
    </row>
    <row r="6498" spans="1:8" x14ac:dyDescent="0.25">
      <c r="A6498">
        <v>18.29</v>
      </c>
      <c r="B6498">
        <f t="shared" si="305"/>
        <v>18.280145302666803</v>
      </c>
      <c r="E6498" s="2">
        <v>104</v>
      </c>
      <c r="F6498">
        <v>150</v>
      </c>
      <c r="G6498">
        <f t="shared" si="303"/>
        <v>136.64500000000001</v>
      </c>
      <c r="H6498">
        <f t="shared" si="304"/>
        <v>122.24902038996927</v>
      </c>
    </row>
    <row r="6499" spans="1:8" x14ac:dyDescent="0.25">
      <c r="A6499">
        <v>18.29</v>
      </c>
      <c r="B6499">
        <f t="shared" si="305"/>
        <v>18.290072118974958</v>
      </c>
      <c r="E6499" s="2">
        <v>104</v>
      </c>
      <c r="F6499">
        <v>150</v>
      </c>
      <c r="G6499">
        <f t="shared" si="303"/>
        <v>136.64500000000001</v>
      </c>
      <c r="H6499">
        <f t="shared" si="304"/>
        <v>122.26809919466487</v>
      </c>
    </row>
    <row r="6500" spans="1:8" x14ac:dyDescent="0.25">
      <c r="A6500">
        <v>18.309999999999999</v>
      </c>
      <c r="B6500">
        <f t="shared" si="305"/>
        <v>18.290145836884079</v>
      </c>
      <c r="E6500" s="2">
        <v>104</v>
      </c>
      <c r="F6500">
        <v>150</v>
      </c>
      <c r="G6500">
        <f t="shared" si="303"/>
        <v>136.655</v>
      </c>
      <c r="H6500">
        <f t="shared" si="304"/>
        <v>122.26824091373348</v>
      </c>
    </row>
    <row r="6501" spans="1:8" x14ac:dyDescent="0.25">
      <c r="A6501">
        <v>18.309999999999999</v>
      </c>
      <c r="B6501">
        <f t="shared" si="305"/>
        <v>18.31014528676679</v>
      </c>
      <c r="E6501" s="2">
        <v>104</v>
      </c>
      <c r="F6501">
        <v>150</v>
      </c>
      <c r="G6501">
        <f t="shared" si="303"/>
        <v>136.655</v>
      </c>
      <c r="H6501">
        <f t="shared" si="304"/>
        <v>122.30670914963719</v>
      </c>
    </row>
    <row r="6502" spans="1:8" x14ac:dyDescent="0.25">
      <c r="A6502">
        <v>18.309999999999999</v>
      </c>
      <c r="B6502">
        <f t="shared" si="305"/>
        <v>18.309998936835338</v>
      </c>
      <c r="E6502" s="2">
        <v>104</v>
      </c>
      <c r="F6502">
        <v>150</v>
      </c>
      <c r="G6502">
        <f t="shared" si="303"/>
        <v>136.655</v>
      </c>
      <c r="H6502">
        <f t="shared" si="304"/>
        <v>122.30642750398219</v>
      </c>
    </row>
    <row r="6503" spans="1:8" x14ac:dyDescent="0.25">
      <c r="A6503">
        <v>18.309999999999999</v>
      </c>
      <c r="B6503">
        <f t="shared" si="305"/>
        <v>18.310000007779916</v>
      </c>
      <c r="E6503" s="2">
        <v>104</v>
      </c>
      <c r="F6503">
        <v>150</v>
      </c>
      <c r="G6503">
        <f t="shared" si="303"/>
        <v>136.655</v>
      </c>
      <c r="H6503">
        <f t="shared" si="304"/>
        <v>122.30642956497215</v>
      </c>
    </row>
    <row r="6504" spans="1:8" x14ac:dyDescent="0.25">
      <c r="A6504">
        <v>18.309999999999999</v>
      </c>
      <c r="B6504">
        <f t="shared" si="305"/>
        <v>18.309999999943066</v>
      </c>
      <c r="E6504" s="2">
        <v>104</v>
      </c>
      <c r="F6504">
        <v>150</v>
      </c>
      <c r="G6504">
        <f t="shared" si="303"/>
        <v>136.655</v>
      </c>
      <c r="H6504">
        <f t="shared" si="304"/>
        <v>122.30642954989044</v>
      </c>
    </row>
    <row r="6505" spans="1:8" x14ac:dyDescent="0.25">
      <c r="A6505">
        <v>18.309999999999999</v>
      </c>
      <c r="B6505">
        <f t="shared" si="305"/>
        <v>18.310000000000414</v>
      </c>
      <c r="E6505" s="2">
        <v>104</v>
      </c>
      <c r="F6505">
        <v>150</v>
      </c>
      <c r="G6505">
        <f t="shared" si="303"/>
        <v>136.655</v>
      </c>
      <c r="H6505">
        <f t="shared" si="304"/>
        <v>122.3064295500008</v>
      </c>
    </row>
    <row r="6506" spans="1:8" x14ac:dyDescent="0.25">
      <c r="A6506">
        <v>18.309999999999999</v>
      </c>
      <c r="B6506">
        <f t="shared" si="305"/>
        <v>18.309999999999995</v>
      </c>
      <c r="E6506" s="2">
        <v>104</v>
      </c>
      <c r="F6506">
        <v>150</v>
      </c>
      <c r="G6506">
        <f t="shared" si="303"/>
        <v>136.655</v>
      </c>
      <c r="H6506">
        <f t="shared" si="304"/>
        <v>122.30642954999999</v>
      </c>
    </row>
    <row r="6507" spans="1:8" x14ac:dyDescent="0.25">
      <c r="A6507">
        <v>18.309999999999999</v>
      </c>
      <c r="B6507">
        <f t="shared" si="305"/>
        <v>18.309999999999999</v>
      </c>
      <c r="E6507" s="2">
        <v>104</v>
      </c>
      <c r="F6507">
        <v>150</v>
      </c>
      <c r="G6507">
        <f t="shared" si="303"/>
        <v>136.655</v>
      </c>
      <c r="H6507">
        <f t="shared" si="304"/>
        <v>122.30642954999999</v>
      </c>
    </row>
    <row r="6508" spans="1:8" x14ac:dyDescent="0.25">
      <c r="A6508">
        <v>18.32</v>
      </c>
      <c r="B6508">
        <f t="shared" si="305"/>
        <v>18.31007317697852</v>
      </c>
      <c r="E6508" s="2">
        <v>104</v>
      </c>
      <c r="F6508">
        <v>150</v>
      </c>
      <c r="G6508">
        <f t="shared" si="303"/>
        <v>136.66</v>
      </c>
      <c r="H6508">
        <f t="shared" si="304"/>
        <v>122.3065703764385</v>
      </c>
    </row>
    <row r="6509" spans="1:8" x14ac:dyDescent="0.25">
      <c r="A6509">
        <v>18.32</v>
      </c>
      <c r="B6509">
        <f t="shared" si="305"/>
        <v>18.320072638833761</v>
      </c>
      <c r="E6509" s="2">
        <v>104</v>
      </c>
      <c r="F6509">
        <v>150</v>
      </c>
      <c r="G6509">
        <f t="shared" si="303"/>
        <v>136.66</v>
      </c>
      <c r="H6509">
        <f t="shared" si="304"/>
        <v>122.32581906416169</v>
      </c>
    </row>
    <row r="6510" spans="1:8" x14ac:dyDescent="0.25">
      <c r="A6510">
        <v>18.32</v>
      </c>
      <c r="B6510">
        <f t="shared" si="305"/>
        <v>18.31999946847041</v>
      </c>
      <c r="E6510" s="2">
        <v>104</v>
      </c>
      <c r="F6510">
        <v>150</v>
      </c>
      <c r="G6510">
        <f t="shared" si="303"/>
        <v>136.66</v>
      </c>
      <c r="H6510">
        <f t="shared" si="304"/>
        <v>122.32567817655573</v>
      </c>
    </row>
    <row r="6511" spans="1:8" x14ac:dyDescent="0.25">
      <c r="A6511">
        <v>18.32</v>
      </c>
      <c r="B6511">
        <f t="shared" si="305"/>
        <v>18.32000000388943</v>
      </c>
      <c r="E6511" s="2">
        <v>104</v>
      </c>
      <c r="F6511">
        <v>150</v>
      </c>
      <c r="G6511">
        <f t="shared" si="303"/>
        <v>136.66</v>
      </c>
      <c r="H6511">
        <f t="shared" si="304"/>
        <v>122.32567920748897</v>
      </c>
    </row>
    <row r="6512" spans="1:8" x14ac:dyDescent="0.25">
      <c r="A6512">
        <v>18.32</v>
      </c>
      <c r="B6512">
        <f t="shared" si="305"/>
        <v>18.319999999971539</v>
      </c>
      <c r="E6512" s="2">
        <v>104</v>
      </c>
      <c r="F6512">
        <v>150</v>
      </c>
      <c r="G6512">
        <f t="shared" si="303"/>
        <v>136.66</v>
      </c>
      <c r="H6512">
        <f t="shared" si="304"/>
        <v>122.3256791999452</v>
      </c>
    </row>
    <row r="6513" spans="1:8" x14ac:dyDescent="0.25">
      <c r="A6513">
        <v>18.34</v>
      </c>
      <c r="B6513">
        <f t="shared" si="305"/>
        <v>18.320146348602581</v>
      </c>
      <c r="E6513" s="2">
        <v>104</v>
      </c>
      <c r="F6513">
        <v>150</v>
      </c>
      <c r="G6513">
        <f t="shared" si="303"/>
        <v>136.66999999999999</v>
      </c>
      <c r="H6513">
        <f t="shared" si="304"/>
        <v>122.32596099092541</v>
      </c>
    </row>
    <row r="6514" spans="1:8" x14ac:dyDescent="0.25">
      <c r="A6514">
        <v>18.350000000000001</v>
      </c>
      <c r="B6514">
        <f t="shared" si="305"/>
        <v>18.340218436023981</v>
      </c>
      <c r="E6514" s="2">
        <v>104</v>
      </c>
      <c r="F6514">
        <v>150</v>
      </c>
      <c r="G6514">
        <f t="shared" si="303"/>
        <v>136.67500000000001</v>
      </c>
      <c r="H6514">
        <f t="shared" si="304"/>
        <v>122.36462983566143</v>
      </c>
    </row>
    <row r="6515" spans="1:8" x14ac:dyDescent="0.25">
      <c r="A6515">
        <v>18.350000000000001</v>
      </c>
      <c r="B6515">
        <f t="shared" si="305"/>
        <v>18.350071568055434</v>
      </c>
      <c r="E6515" s="2">
        <v>104</v>
      </c>
      <c r="F6515">
        <v>150</v>
      </c>
      <c r="G6515">
        <f t="shared" si="303"/>
        <v>136.67500000000001</v>
      </c>
      <c r="H6515">
        <f t="shared" si="304"/>
        <v>122.38362676925357</v>
      </c>
    </row>
    <row r="6516" spans="1:8" x14ac:dyDescent="0.25">
      <c r="A6516">
        <v>18.350000000000001</v>
      </c>
      <c r="B6516">
        <f t="shared" si="305"/>
        <v>18.349999476363234</v>
      </c>
      <c r="E6516" s="2">
        <v>104</v>
      </c>
      <c r="F6516">
        <v>150</v>
      </c>
      <c r="G6516">
        <f t="shared" si="303"/>
        <v>136.67500000000001</v>
      </c>
      <c r="H6516">
        <f t="shared" si="304"/>
        <v>122.38348774016652</v>
      </c>
    </row>
    <row r="6517" spans="1:8" x14ac:dyDescent="0.25">
      <c r="A6517">
        <v>18.36</v>
      </c>
      <c r="B6517">
        <f t="shared" si="305"/>
        <v>18.350073170101606</v>
      </c>
      <c r="E6517" s="2">
        <v>104</v>
      </c>
      <c r="F6517">
        <v>150</v>
      </c>
      <c r="G6517">
        <f t="shared" si="303"/>
        <v>136.68</v>
      </c>
      <c r="H6517">
        <f t="shared" si="304"/>
        <v>122.38362985881132</v>
      </c>
    </row>
    <row r="6518" spans="1:8" x14ac:dyDescent="0.25">
      <c r="A6518">
        <v>18.37</v>
      </c>
      <c r="B6518">
        <f t="shared" si="305"/>
        <v>18.360145791848833</v>
      </c>
      <c r="E6518" s="2">
        <v>104</v>
      </c>
      <c r="F6518">
        <v>150</v>
      </c>
      <c r="G6518">
        <f t="shared" si="303"/>
        <v>136.685</v>
      </c>
      <c r="H6518">
        <f t="shared" si="304"/>
        <v>122.40306010790363</v>
      </c>
    </row>
    <row r="6519" spans="1:8" x14ac:dyDescent="0.25">
      <c r="A6519">
        <v>18.37</v>
      </c>
      <c r="B6519">
        <f t="shared" si="305"/>
        <v>18.370072094290897</v>
      </c>
      <c r="E6519" s="2">
        <v>104</v>
      </c>
      <c r="F6519">
        <v>150</v>
      </c>
      <c r="G6519">
        <f t="shared" si="303"/>
        <v>136.685</v>
      </c>
      <c r="H6519">
        <f t="shared" si="304"/>
        <v>122.42221812973294</v>
      </c>
    </row>
    <row r="6520" spans="1:8" x14ac:dyDescent="0.25">
      <c r="A6520">
        <v>18.37</v>
      </c>
      <c r="B6520">
        <f t="shared" si="305"/>
        <v>18.369999472551555</v>
      </c>
      <c r="E6520" s="2">
        <v>104</v>
      </c>
      <c r="F6520">
        <v>150</v>
      </c>
      <c r="G6520">
        <f t="shared" si="303"/>
        <v>136.685</v>
      </c>
      <c r="H6520">
        <f t="shared" si="304"/>
        <v>122.42207793175024</v>
      </c>
    </row>
    <row r="6521" spans="1:8" x14ac:dyDescent="0.25">
      <c r="A6521">
        <v>18.37</v>
      </c>
      <c r="B6521">
        <f t="shared" si="305"/>
        <v>18.370000003858863</v>
      </c>
      <c r="E6521" s="2">
        <v>104</v>
      </c>
      <c r="F6521">
        <v>150</v>
      </c>
      <c r="G6521">
        <f t="shared" si="303"/>
        <v>136.685</v>
      </c>
      <c r="H6521">
        <f t="shared" si="304"/>
        <v>122.42207895744961</v>
      </c>
    </row>
    <row r="6522" spans="1:8" x14ac:dyDescent="0.25">
      <c r="A6522">
        <v>18.37</v>
      </c>
      <c r="B6522">
        <f t="shared" si="305"/>
        <v>18.369999999971768</v>
      </c>
      <c r="E6522" s="2">
        <v>104</v>
      </c>
      <c r="F6522">
        <v>150</v>
      </c>
      <c r="G6522">
        <f t="shared" si="303"/>
        <v>136.685</v>
      </c>
      <c r="H6522">
        <f t="shared" si="304"/>
        <v>122.4220789499455</v>
      </c>
    </row>
    <row r="6523" spans="1:8" x14ac:dyDescent="0.25">
      <c r="A6523">
        <v>18.37</v>
      </c>
      <c r="B6523">
        <f t="shared" si="305"/>
        <v>18.370000000000207</v>
      </c>
      <c r="E6523" s="2">
        <v>104</v>
      </c>
      <c r="F6523">
        <v>150</v>
      </c>
      <c r="G6523">
        <f t="shared" si="303"/>
        <v>136.685</v>
      </c>
      <c r="H6523">
        <f t="shared" si="304"/>
        <v>122.4220789500004</v>
      </c>
    </row>
    <row r="6524" spans="1:8" x14ac:dyDescent="0.25">
      <c r="A6524">
        <v>18.37</v>
      </c>
      <c r="B6524">
        <f t="shared" si="305"/>
        <v>18.37</v>
      </c>
      <c r="E6524" s="2">
        <v>104</v>
      </c>
      <c r="F6524">
        <v>150</v>
      </c>
      <c r="G6524">
        <f t="shared" si="303"/>
        <v>136.685</v>
      </c>
      <c r="H6524">
        <f t="shared" si="304"/>
        <v>122.42207895</v>
      </c>
    </row>
    <row r="6525" spans="1:8" x14ac:dyDescent="0.25">
      <c r="A6525">
        <v>18.37</v>
      </c>
      <c r="B6525">
        <f t="shared" si="305"/>
        <v>18.37</v>
      </c>
      <c r="E6525" s="2">
        <v>104</v>
      </c>
      <c r="F6525">
        <v>150</v>
      </c>
      <c r="G6525">
        <f t="shared" si="303"/>
        <v>136.685</v>
      </c>
      <c r="H6525">
        <f t="shared" si="304"/>
        <v>122.42207895</v>
      </c>
    </row>
    <row r="6526" spans="1:8" x14ac:dyDescent="0.25">
      <c r="A6526">
        <v>18.37</v>
      </c>
      <c r="B6526">
        <f t="shared" si="305"/>
        <v>18.37</v>
      </c>
      <c r="E6526" s="2">
        <v>104</v>
      </c>
      <c r="F6526">
        <v>150</v>
      </c>
      <c r="G6526">
        <f t="shared" si="303"/>
        <v>136.685</v>
      </c>
      <c r="H6526">
        <f t="shared" si="304"/>
        <v>122.42207895</v>
      </c>
    </row>
    <row r="6527" spans="1:8" x14ac:dyDescent="0.25">
      <c r="A6527">
        <v>18.37</v>
      </c>
      <c r="B6527">
        <f t="shared" si="305"/>
        <v>18.37</v>
      </c>
      <c r="E6527" s="2">
        <v>104</v>
      </c>
      <c r="F6527">
        <v>150</v>
      </c>
      <c r="G6527">
        <f t="shared" si="303"/>
        <v>136.685</v>
      </c>
      <c r="H6527">
        <f t="shared" si="304"/>
        <v>122.42207895</v>
      </c>
    </row>
    <row r="6528" spans="1:8" x14ac:dyDescent="0.25">
      <c r="A6528">
        <v>18.38</v>
      </c>
      <c r="B6528">
        <f t="shared" si="305"/>
        <v>18.370073160917439</v>
      </c>
      <c r="E6528" s="2">
        <v>104</v>
      </c>
      <c r="F6528">
        <v>150</v>
      </c>
      <c r="G6528">
        <f t="shared" si="303"/>
        <v>136.69</v>
      </c>
      <c r="H6528">
        <f t="shared" si="304"/>
        <v>122.42222018888464</v>
      </c>
    </row>
    <row r="6529" spans="1:8" x14ac:dyDescent="0.25">
      <c r="A6529">
        <v>18.38</v>
      </c>
      <c r="B6529">
        <f t="shared" si="305"/>
        <v>18.380072623008871</v>
      </c>
      <c r="E6529" s="2">
        <v>104</v>
      </c>
      <c r="F6529">
        <v>150</v>
      </c>
      <c r="G6529">
        <f t="shared" si="303"/>
        <v>136.69</v>
      </c>
      <c r="H6529">
        <f t="shared" si="304"/>
        <v>122.44152947378666</v>
      </c>
    </row>
    <row r="6530" spans="1:8" x14ac:dyDescent="0.25">
      <c r="A6530">
        <v>18.38</v>
      </c>
      <c r="B6530">
        <f t="shared" si="305"/>
        <v>18.379999468702838</v>
      </c>
      <c r="E6530" s="2">
        <v>104</v>
      </c>
      <c r="F6530">
        <v>150</v>
      </c>
      <c r="G6530">
        <f t="shared" si="303"/>
        <v>136.69</v>
      </c>
      <c r="H6530">
        <f t="shared" si="304"/>
        <v>122.44138817378361</v>
      </c>
    </row>
    <row r="6531" spans="1:8" x14ac:dyDescent="0.25">
      <c r="A6531">
        <v>18.38</v>
      </c>
      <c r="B6531">
        <f t="shared" si="305"/>
        <v>18.380000003886874</v>
      </c>
      <c r="E6531" s="2">
        <v>104</v>
      </c>
      <c r="F6531">
        <v>150</v>
      </c>
      <c r="G6531">
        <f t="shared" ref="G6531:G6594" si="306">0.5*A6531+127.5</f>
        <v>136.69</v>
      </c>
      <c r="H6531">
        <f t="shared" ref="H6531:H6594" si="307">0.0505*B6531^2+0.07515*B6531+104</f>
        <v>122.44138920750761</v>
      </c>
    </row>
    <row r="6532" spans="1:8" x14ac:dyDescent="0.25">
      <c r="A6532">
        <v>18.39</v>
      </c>
      <c r="B6532">
        <f t="shared" ref="B6532:B6595" si="308">A6531+(A6532-B6531)/G6531</f>
        <v>18.380073158212838</v>
      </c>
      <c r="E6532" s="2">
        <v>104</v>
      </c>
      <c r="F6532">
        <v>150</v>
      </c>
      <c r="G6532">
        <f t="shared" si="306"/>
        <v>136.69499999999999</v>
      </c>
      <c r="H6532">
        <f t="shared" si="307"/>
        <v>122.44153050755313</v>
      </c>
    </row>
    <row r="6533" spans="1:8" x14ac:dyDescent="0.25">
      <c r="A6533">
        <v>18.39</v>
      </c>
      <c r="B6533">
        <f t="shared" si="308"/>
        <v>18.390072620372269</v>
      </c>
      <c r="E6533" s="2">
        <v>104</v>
      </c>
      <c r="F6533">
        <v>150</v>
      </c>
      <c r="G6533">
        <f t="shared" si="306"/>
        <v>136.69499999999999</v>
      </c>
      <c r="H6533">
        <f t="shared" si="307"/>
        <v>122.46084989204056</v>
      </c>
    </row>
    <row r="6534" spans="1:8" x14ac:dyDescent="0.25">
      <c r="A6534">
        <v>18.38</v>
      </c>
      <c r="B6534">
        <f t="shared" si="308"/>
        <v>18.389926313176254</v>
      </c>
      <c r="E6534" s="2">
        <v>104</v>
      </c>
      <c r="F6534">
        <v>150</v>
      </c>
      <c r="G6534">
        <f t="shared" si="306"/>
        <v>136.69</v>
      </c>
      <c r="H6534">
        <f t="shared" si="307"/>
        <v>122.46056714753985</v>
      </c>
    </row>
    <row r="6535" spans="1:8" x14ac:dyDescent="0.25">
      <c r="A6535">
        <v>18.38</v>
      </c>
      <c r="B6535">
        <f t="shared" si="308"/>
        <v>18.379927380838566</v>
      </c>
      <c r="E6535" s="2">
        <v>104</v>
      </c>
      <c r="F6535">
        <v>150</v>
      </c>
      <c r="G6535">
        <f t="shared" si="306"/>
        <v>136.69</v>
      </c>
      <c r="H6535">
        <f t="shared" si="307"/>
        <v>122.44124893417742</v>
      </c>
    </row>
    <row r="6536" spans="1:8" x14ac:dyDescent="0.25">
      <c r="A6536">
        <v>18.39</v>
      </c>
      <c r="B6536">
        <f t="shared" si="308"/>
        <v>18.380073689510287</v>
      </c>
      <c r="E6536" s="2">
        <v>104</v>
      </c>
      <c r="F6536">
        <v>150</v>
      </c>
      <c r="G6536">
        <f t="shared" si="306"/>
        <v>136.69499999999999</v>
      </c>
      <c r="H6536">
        <f t="shared" si="307"/>
        <v>122.44153153377403</v>
      </c>
    </row>
    <row r="6537" spans="1:8" x14ac:dyDescent="0.25">
      <c r="A6537">
        <v>18.41</v>
      </c>
      <c r="B6537">
        <f t="shared" si="308"/>
        <v>18.39021892761615</v>
      </c>
      <c r="E6537" s="2">
        <v>104</v>
      </c>
      <c r="F6537">
        <v>150</v>
      </c>
      <c r="G6537">
        <f t="shared" si="306"/>
        <v>136.70500000000001</v>
      </c>
      <c r="H6537">
        <f t="shared" si="307"/>
        <v>122.46113263879575</v>
      </c>
    </row>
    <row r="6538" spans="1:8" x14ac:dyDescent="0.25">
      <c r="A6538">
        <v>18.399999999999999</v>
      </c>
      <c r="B6538">
        <f t="shared" si="308"/>
        <v>18.41007154875377</v>
      </c>
      <c r="E6538" s="2">
        <v>104</v>
      </c>
      <c r="F6538">
        <v>150</v>
      </c>
      <c r="G6538">
        <f t="shared" si="306"/>
        <v>136.69999999999999</v>
      </c>
      <c r="H6538">
        <f t="shared" si="307"/>
        <v>122.49951896561561</v>
      </c>
    </row>
    <row r="6539" spans="1:8" x14ac:dyDescent="0.25">
      <c r="A6539">
        <v>18.420000000000002</v>
      </c>
      <c r="B6539">
        <f t="shared" si="308"/>
        <v>18.400072629489731</v>
      </c>
      <c r="E6539" s="2">
        <v>104</v>
      </c>
      <c r="F6539">
        <v>150</v>
      </c>
      <c r="G6539">
        <f t="shared" si="306"/>
        <v>136.71</v>
      </c>
      <c r="H6539">
        <f t="shared" si="307"/>
        <v>122.48018043301626</v>
      </c>
    </row>
    <row r="6540" spans="1:8" x14ac:dyDescent="0.25">
      <c r="A6540">
        <v>18.420000000000002</v>
      </c>
      <c r="B6540">
        <f t="shared" si="308"/>
        <v>18.420145763810332</v>
      </c>
      <c r="E6540" s="2">
        <v>104</v>
      </c>
      <c r="F6540">
        <v>150</v>
      </c>
      <c r="G6540">
        <f t="shared" si="306"/>
        <v>136.71</v>
      </c>
      <c r="H6540">
        <f t="shared" si="307"/>
        <v>122.51901333713134</v>
      </c>
    </row>
    <row r="6541" spans="1:8" x14ac:dyDescent="0.25">
      <c r="A6541">
        <v>18.43</v>
      </c>
      <c r="B6541">
        <f t="shared" si="308"/>
        <v>18.420072081312192</v>
      </c>
      <c r="E6541" s="2">
        <v>104</v>
      </c>
      <c r="F6541">
        <v>150</v>
      </c>
      <c r="G6541">
        <f t="shared" si="306"/>
        <v>136.715</v>
      </c>
      <c r="H6541">
        <f t="shared" si="307"/>
        <v>122.51887071868782</v>
      </c>
    </row>
    <row r="6542" spans="1:8" x14ac:dyDescent="0.25">
      <c r="A6542">
        <v>18.440000000000001</v>
      </c>
      <c r="B6542">
        <f t="shared" si="308"/>
        <v>18.43014576248903</v>
      </c>
      <c r="E6542" s="2">
        <v>104</v>
      </c>
      <c r="F6542">
        <v>150</v>
      </c>
      <c r="G6542">
        <f t="shared" si="306"/>
        <v>136.72</v>
      </c>
      <c r="H6542">
        <f t="shared" si="307"/>
        <v>122.53837423179397</v>
      </c>
    </row>
    <row r="6543" spans="1:8" x14ac:dyDescent="0.25">
      <c r="A6543">
        <v>18.440000000000001</v>
      </c>
      <c r="B6543">
        <f t="shared" si="308"/>
        <v>18.44007207604967</v>
      </c>
      <c r="E6543" s="2">
        <v>104</v>
      </c>
      <c r="F6543">
        <v>150</v>
      </c>
      <c r="G6543">
        <f t="shared" si="306"/>
        <v>136.72</v>
      </c>
      <c r="H6543">
        <f t="shared" si="307"/>
        <v>122.55760245409543</v>
      </c>
    </row>
    <row r="6544" spans="1:8" x14ac:dyDescent="0.25">
      <c r="A6544">
        <v>18.440000000000001</v>
      </c>
      <c r="B6544">
        <f t="shared" si="308"/>
        <v>18.439999472820002</v>
      </c>
      <c r="E6544" s="2">
        <v>104</v>
      </c>
      <c r="F6544">
        <v>150</v>
      </c>
      <c r="G6544">
        <f t="shared" si="306"/>
        <v>136.72</v>
      </c>
      <c r="H6544">
        <f t="shared" si="307"/>
        <v>122.55746177854132</v>
      </c>
    </row>
    <row r="6545" spans="1:8" x14ac:dyDescent="0.25">
      <c r="A6545">
        <v>18.440000000000001</v>
      </c>
      <c r="B6545">
        <f t="shared" si="308"/>
        <v>18.440000003855911</v>
      </c>
      <c r="E6545" s="2">
        <v>104</v>
      </c>
      <c r="F6545">
        <v>150</v>
      </c>
      <c r="G6545">
        <f t="shared" si="306"/>
        <v>136.72</v>
      </c>
      <c r="H6545">
        <f t="shared" si="307"/>
        <v>122.55746280747118</v>
      </c>
    </row>
    <row r="6546" spans="1:8" x14ac:dyDescent="0.25">
      <c r="A6546">
        <v>18.440000000000001</v>
      </c>
      <c r="B6546">
        <f t="shared" si="308"/>
        <v>18.4399999999718</v>
      </c>
      <c r="E6546" s="2">
        <v>104</v>
      </c>
      <c r="F6546">
        <v>150</v>
      </c>
      <c r="G6546">
        <f t="shared" si="306"/>
        <v>136.72</v>
      </c>
      <c r="H6546">
        <f t="shared" si="307"/>
        <v>122.55746279994536</v>
      </c>
    </row>
    <row r="6547" spans="1:8" x14ac:dyDescent="0.25">
      <c r="A6547">
        <v>18.440000000000001</v>
      </c>
      <c r="B6547">
        <f t="shared" si="308"/>
        <v>18.440000000000207</v>
      </c>
      <c r="E6547" s="2">
        <v>104</v>
      </c>
      <c r="F6547">
        <v>150</v>
      </c>
      <c r="G6547">
        <f t="shared" si="306"/>
        <v>136.72</v>
      </c>
      <c r="H6547">
        <f t="shared" si="307"/>
        <v>122.55746280000039</v>
      </c>
    </row>
    <row r="6548" spans="1:8" x14ac:dyDescent="0.25">
      <c r="A6548">
        <v>18.440000000000001</v>
      </c>
      <c r="B6548">
        <f t="shared" si="308"/>
        <v>18.440000000000001</v>
      </c>
      <c r="E6548" s="2">
        <v>104</v>
      </c>
      <c r="F6548">
        <v>150</v>
      </c>
      <c r="G6548">
        <f t="shared" si="306"/>
        <v>136.72</v>
      </c>
      <c r="H6548">
        <f t="shared" si="307"/>
        <v>122.5574628</v>
      </c>
    </row>
    <row r="6549" spans="1:8" x14ac:dyDescent="0.25">
      <c r="A6549">
        <v>18.45</v>
      </c>
      <c r="B6549">
        <f t="shared" si="308"/>
        <v>18.440073142188414</v>
      </c>
      <c r="E6549" s="2">
        <v>104</v>
      </c>
      <c r="F6549">
        <v>150</v>
      </c>
      <c r="G6549">
        <f t="shared" si="306"/>
        <v>136.72499999999999</v>
      </c>
      <c r="H6549">
        <f t="shared" si="307"/>
        <v>122.55760451984301</v>
      </c>
    </row>
    <row r="6550" spans="1:8" x14ac:dyDescent="0.25">
      <c r="A6550">
        <v>18.45</v>
      </c>
      <c r="B6550">
        <f t="shared" si="308"/>
        <v>18.450072604555213</v>
      </c>
      <c r="E6550" s="2">
        <v>104</v>
      </c>
      <c r="F6550">
        <v>150</v>
      </c>
      <c r="G6550">
        <f t="shared" si="306"/>
        <v>136.72499999999999</v>
      </c>
      <c r="H6550">
        <f t="shared" si="307"/>
        <v>122.57698450145695</v>
      </c>
    </row>
    <row r="6551" spans="1:8" x14ac:dyDescent="0.25">
      <c r="A6551">
        <v>18.46</v>
      </c>
      <c r="B6551">
        <f t="shared" si="308"/>
        <v>18.450072608487435</v>
      </c>
      <c r="E6551" s="2">
        <v>104</v>
      </c>
      <c r="F6551">
        <v>150</v>
      </c>
      <c r="G6551">
        <f t="shared" si="306"/>
        <v>136.72999999999999</v>
      </c>
      <c r="H6551">
        <f t="shared" si="307"/>
        <v>122.57698450907998</v>
      </c>
    </row>
    <row r="6552" spans="1:8" x14ac:dyDescent="0.25">
      <c r="A6552">
        <v>18.45</v>
      </c>
      <c r="B6552">
        <f t="shared" si="308"/>
        <v>18.459999468964476</v>
      </c>
      <c r="E6552" s="2">
        <v>104</v>
      </c>
      <c r="F6552">
        <v>150</v>
      </c>
      <c r="G6552">
        <f t="shared" si="306"/>
        <v>136.72499999999999</v>
      </c>
      <c r="H6552">
        <f t="shared" si="307"/>
        <v>122.59623376999821</v>
      </c>
    </row>
    <row r="6553" spans="1:8" x14ac:dyDescent="0.25">
      <c r="A6553">
        <v>18.46</v>
      </c>
      <c r="B6553">
        <f t="shared" si="308"/>
        <v>18.450000003883968</v>
      </c>
      <c r="E6553" s="2">
        <v>104</v>
      </c>
      <c r="F6553">
        <v>150</v>
      </c>
      <c r="G6553">
        <f t="shared" si="306"/>
        <v>136.72999999999999</v>
      </c>
      <c r="H6553">
        <f t="shared" si="307"/>
        <v>122.57684375752946</v>
      </c>
    </row>
    <row r="6554" spans="1:8" x14ac:dyDescent="0.25">
      <c r="A6554">
        <v>18.46</v>
      </c>
      <c r="B6554">
        <f t="shared" si="308"/>
        <v>18.460073136810621</v>
      </c>
      <c r="E6554" s="2">
        <v>104</v>
      </c>
      <c r="F6554">
        <v>150</v>
      </c>
      <c r="G6554">
        <f t="shared" si="306"/>
        <v>136.72999999999999</v>
      </c>
      <c r="H6554">
        <f t="shared" si="307"/>
        <v>122.59637665715937</v>
      </c>
    </row>
    <row r="6555" spans="1:8" x14ac:dyDescent="0.25">
      <c r="A6555">
        <v>18.47</v>
      </c>
      <c r="B6555">
        <f t="shared" si="308"/>
        <v>18.460072601939512</v>
      </c>
      <c r="E6555" s="2">
        <v>104</v>
      </c>
      <c r="F6555">
        <v>150</v>
      </c>
      <c r="G6555">
        <f t="shared" si="306"/>
        <v>136.73500000000001</v>
      </c>
      <c r="H6555">
        <f t="shared" si="307"/>
        <v>122.59637561971408</v>
      </c>
    </row>
    <row r="6556" spans="1:8" x14ac:dyDescent="0.25">
      <c r="A6556">
        <v>18.48</v>
      </c>
      <c r="B6556">
        <f t="shared" si="308"/>
        <v>18.47014573736103</v>
      </c>
      <c r="E6556" s="2">
        <v>104</v>
      </c>
      <c r="F6556">
        <v>150</v>
      </c>
      <c r="G6556">
        <f t="shared" si="306"/>
        <v>136.74</v>
      </c>
      <c r="H6556">
        <f t="shared" si="307"/>
        <v>122.61591877191015</v>
      </c>
    </row>
    <row r="6557" spans="1:8" x14ac:dyDescent="0.25">
      <c r="A6557">
        <v>18.489999999999998</v>
      </c>
      <c r="B6557">
        <f t="shared" si="308"/>
        <v>18.480145197181798</v>
      </c>
      <c r="E6557" s="2">
        <v>104</v>
      </c>
      <c r="F6557">
        <v>150</v>
      </c>
      <c r="G6557">
        <f t="shared" si="306"/>
        <v>136.745</v>
      </c>
      <c r="H6557">
        <f t="shared" si="307"/>
        <v>122.63532912026875</v>
      </c>
    </row>
    <row r="6558" spans="1:8" x14ac:dyDescent="0.25">
      <c r="A6558">
        <v>18.489999999999998</v>
      </c>
      <c r="B6558">
        <f t="shared" si="308"/>
        <v>18.490072067006604</v>
      </c>
      <c r="E6558" s="2">
        <v>104</v>
      </c>
      <c r="F6558">
        <v>150</v>
      </c>
      <c r="G6558">
        <f t="shared" si="306"/>
        <v>136.745</v>
      </c>
      <c r="H6558">
        <f t="shared" si="307"/>
        <v>122.65460855051199</v>
      </c>
    </row>
    <row r="6559" spans="1:8" x14ac:dyDescent="0.25">
      <c r="A6559">
        <v>18.5</v>
      </c>
      <c r="B6559">
        <f t="shared" si="308"/>
        <v>18.490072601798918</v>
      </c>
      <c r="E6559" s="2">
        <v>104</v>
      </c>
      <c r="F6559">
        <v>150</v>
      </c>
      <c r="G6559">
        <f t="shared" si="306"/>
        <v>136.75</v>
      </c>
      <c r="H6559">
        <f t="shared" si="307"/>
        <v>122.65460958942484</v>
      </c>
    </row>
    <row r="6560" spans="1:8" x14ac:dyDescent="0.25">
      <c r="A6560">
        <v>18.5</v>
      </c>
      <c r="B6560">
        <f t="shared" si="308"/>
        <v>18.500072595233647</v>
      </c>
      <c r="E6560" s="2">
        <v>104</v>
      </c>
      <c r="F6560">
        <v>150</v>
      </c>
      <c r="G6560">
        <f t="shared" si="306"/>
        <v>136.75</v>
      </c>
      <c r="H6560">
        <f t="shared" si="307"/>
        <v>122.67404109999202</v>
      </c>
    </row>
    <row r="6561" spans="1:8" x14ac:dyDescent="0.25">
      <c r="A6561">
        <v>18.5</v>
      </c>
      <c r="B6561">
        <f t="shared" si="308"/>
        <v>18.499999469139059</v>
      </c>
      <c r="E6561" s="2">
        <v>104</v>
      </c>
      <c r="F6561">
        <v>150</v>
      </c>
      <c r="G6561">
        <f t="shared" si="306"/>
        <v>136.75</v>
      </c>
      <c r="H6561">
        <f t="shared" si="307"/>
        <v>122.67389896819215</v>
      </c>
    </row>
    <row r="6562" spans="1:8" x14ac:dyDescent="0.25">
      <c r="A6562">
        <v>18.5</v>
      </c>
      <c r="B6562">
        <f t="shared" si="308"/>
        <v>18.500000003881983</v>
      </c>
      <c r="E6562" s="2">
        <v>104</v>
      </c>
      <c r="F6562">
        <v>150</v>
      </c>
      <c r="G6562">
        <f t="shared" si="306"/>
        <v>136.75</v>
      </c>
      <c r="H6562">
        <f t="shared" si="307"/>
        <v>122.67390000754521</v>
      </c>
    </row>
    <row r="6563" spans="1:8" x14ac:dyDescent="0.25">
      <c r="A6563">
        <v>18.5</v>
      </c>
      <c r="B6563">
        <f t="shared" si="308"/>
        <v>18.499999999971614</v>
      </c>
      <c r="E6563" s="2">
        <v>104</v>
      </c>
      <c r="F6563">
        <v>150</v>
      </c>
      <c r="G6563">
        <f t="shared" si="306"/>
        <v>136.75</v>
      </c>
      <c r="H6563">
        <f t="shared" si="307"/>
        <v>122.67389999994484</v>
      </c>
    </row>
    <row r="6564" spans="1:8" x14ac:dyDescent="0.25">
      <c r="A6564">
        <v>18.5</v>
      </c>
      <c r="B6564">
        <f t="shared" si="308"/>
        <v>18.500000000000206</v>
      </c>
      <c r="E6564" s="2">
        <v>104</v>
      </c>
      <c r="F6564">
        <v>150</v>
      </c>
      <c r="G6564">
        <f t="shared" si="306"/>
        <v>136.75</v>
      </c>
      <c r="H6564">
        <f t="shared" si="307"/>
        <v>122.6739000000004</v>
      </c>
    </row>
    <row r="6565" spans="1:8" x14ac:dyDescent="0.25">
      <c r="A6565">
        <v>18.5</v>
      </c>
      <c r="B6565">
        <f t="shared" si="308"/>
        <v>18.5</v>
      </c>
      <c r="E6565" s="2">
        <v>104</v>
      </c>
      <c r="F6565">
        <v>150</v>
      </c>
      <c r="G6565">
        <f t="shared" si="306"/>
        <v>136.75</v>
      </c>
      <c r="H6565">
        <f t="shared" si="307"/>
        <v>122.6739</v>
      </c>
    </row>
    <row r="6566" spans="1:8" x14ac:dyDescent="0.25">
      <c r="A6566">
        <v>18.5</v>
      </c>
      <c r="B6566">
        <f t="shared" si="308"/>
        <v>18.5</v>
      </c>
      <c r="E6566" s="2">
        <v>104</v>
      </c>
      <c r="F6566">
        <v>150</v>
      </c>
      <c r="G6566">
        <f t="shared" si="306"/>
        <v>136.75</v>
      </c>
      <c r="H6566">
        <f t="shared" si="307"/>
        <v>122.6739</v>
      </c>
    </row>
    <row r="6567" spans="1:8" x14ac:dyDescent="0.25">
      <c r="A6567">
        <v>18.5</v>
      </c>
      <c r="B6567">
        <f t="shared" si="308"/>
        <v>18.5</v>
      </c>
      <c r="E6567" s="2">
        <v>104</v>
      </c>
      <c r="F6567">
        <v>150</v>
      </c>
      <c r="G6567">
        <f t="shared" si="306"/>
        <v>136.75</v>
      </c>
      <c r="H6567">
        <f t="shared" si="307"/>
        <v>122.6739</v>
      </c>
    </row>
    <row r="6568" spans="1:8" x14ac:dyDescent="0.25">
      <c r="A6568">
        <v>18.510000000000002</v>
      </c>
      <c r="B6568">
        <f t="shared" si="308"/>
        <v>18.500073126142595</v>
      </c>
      <c r="E6568" s="2">
        <v>104</v>
      </c>
      <c r="F6568">
        <v>150</v>
      </c>
      <c r="G6568">
        <f t="shared" si="306"/>
        <v>136.755</v>
      </c>
      <c r="H6568">
        <f t="shared" si="307"/>
        <v>122.6740421318971</v>
      </c>
    </row>
    <row r="6569" spans="1:8" x14ac:dyDescent="0.25">
      <c r="A6569">
        <v>18.5</v>
      </c>
      <c r="B6569">
        <f t="shared" si="308"/>
        <v>18.50999946527628</v>
      </c>
      <c r="E6569" s="2">
        <v>104</v>
      </c>
      <c r="F6569">
        <v>150</v>
      </c>
      <c r="G6569">
        <f t="shared" si="306"/>
        <v>136.75</v>
      </c>
      <c r="H6569">
        <f t="shared" si="307"/>
        <v>122.69334051014418</v>
      </c>
    </row>
    <row r="6570" spans="1:8" x14ac:dyDescent="0.25">
      <c r="A6570">
        <v>18.510000000000002</v>
      </c>
      <c r="B6570">
        <f t="shared" si="308"/>
        <v>18.500000003910227</v>
      </c>
      <c r="E6570" s="2">
        <v>104</v>
      </c>
      <c r="F6570">
        <v>150</v>
      </c>
      <c r="G6570">
        <f t="shared" si="306"/>
        <v>136.755</v>
      </c>
      <c r="H6570">
        <f t="shared" si="307"/>
        <v>122.67390000760011</v>
      </c>
    </row>
    <row r="6571" spans="1:8" x14ac:dyDescent="0.25">
      <c r="A6571">
        <v>18.52</v>
      </c>
      <c r="B6571">
        <f t="shared" si="308"/>
        <v>18.510146246909365</v>
      </c>
      <c r="E6571" s="2">
        <v>104</v>
      </c>
      <c r="F6571">
        <v>150</v>
      </c>
      <c r="G6571">
        <f t="shared" si="306"/>
        <v>136.76</v>
      </c>
      <c r="H6571">
        <f t="shared" si="307"/>
        <v>122.69362595159487</v>
      </c>
    </row>
    <row r="6572" spans="1:8" x14ac:dyDescent="0.25">
      <c r="A6572">
        <v>18.52</v>
      </c>
      <c r="B6572">
        <f t="shared" si="308"/>
        <v>18.520072051426517</v>
      </c>
      <c r="E6572" s="2">
        <v>104</v>
      </c>
      <c r="F6572">
        <v>150</v>
      </c>
      <c r="G6572">
        <f t="shared" si="306"/>
        <v>136.76</v>
      </c>
      <c r="H6572">
        <f t="shared" si="307"/>
        <v>122.7129333885612</v>
      </c>
    </row>
    <row r="6573" spans="1:8" x14ac:dyDescent="0.25">
      <c r="A6573">
        <v>18.52</v>
      </c>
      <c r="B6573">
        <f t="shared" si="308"/>
        <v>18.519999473154236</v>
      </c>
      <c r="E6573" s="2">
        <v>104</v>
      </c>
      <c r="F6573">
        <v>150</v>
      </c>
      <c r="G6573">
        <f t="shared" si="306"/>
        <v>136.76</v>
      </c>
      <c r="H6573">
        <f t="shared" si="307"/>
        <v>122.71279217493202</v>
      </c>
    </row>
    <row r="6574" spans="1:8" x14ac:dyDescent="0.25">
      <c r="A6574">
        <v>18.52</v>
      </c>
      <c r="B6574">
        <f t="shared" si="308"/>
        <v>18.520000003852338</v>
      </c>
      <c r="E6574" s="2">
        <v>104</v>
      </c>
      <c r="F6574">
        <v>150</v>
      </c>
      <c r="G6574">
        <f t="shared" si="306"/>
        <v>136.76</v>
      </c>
      <c r="H6574">
        <f t="shared" si="307"/>
        <v>122.71279320749538</v>
      </c>
    </row>
    <row r="6575" spans="1:8" x14ac:dyDescent="0.25">
      <c r="A6575">
        <v>18.52</v>
      </c>
      <c r="B6575">
        <f t="shared" si="308"/>
        <v>18.51999999997183</v>
      </c>
      <c r="E6575" s="2">
        <v>104</v>
      </c>
      <c r="F6575">
        <v>150</v>
      </c>
      <c r="G6575">
        <f t="shared" si="306"/>
        <v>136.76</v>
      </c>
      <c r="H6575">
        <f t="shared" si="307"/>
        <v>122.7127931999452</v>
      </c>
    </row>
    <row r="6576" spans="1:8" x14ac:dyDescent="0.25">
      <c r="A6576">
        <v>18.52</v>
      </c>
      <c r="B6576">
        <f t="shared" si="308"/>
        <v>18.520000000000206</v>
      </c>
      <c r="E6576" s="2">
        <v>104</v>
      </c>
      <c r="F6576">
        <v>150</v>
      </c>
      <c r="G6576">
        <f t="shared" si="306"/>
        <v>136.76</v>
      </c>
      <c r="H6576">
        <f t="shared" si="307"/>
        <v>122.71279320000041</v>
      </c>
    </row>
    <row r="6577" spans="1:8" x14ac:dyDescent="0.25">
      <c r="A6577">
        <v>18.52</v>
      </c>
      <c r="B6577">
        <f t="shared" si="308"/>
        <v>18.52</v>
      </c>
      <c r="E6577" s="2">
        <v>104</v>
      </c>
      <c r="F6577">
        <v>150</v>
      </c>
      <c r="G6577">
        <f t="shared" si="306"/>
        <v>136.76</v>
      </c>
      <c r="H6577">
        <f t="shared" si="307"/>
        <v>122.71279319999999</v>
      </c>
    </row>
    <row r="6578" spans="1:8" x14ac:dyDescent="0.25">
      <c r="A6578">
        <v>18.54</v>
      </c>
      <c r="B6578">
        <f t="shared" si="308"/>
        <v>18.520146241591107</v>
      </c>
      <c r="E6578" s="2">
        <v>104</v>
      </c>
      <c r="F6578">
        <v>150</v>
      </c>
      <c r="G6578">
        <f t="shared" si="306"/>
        <v>136.77000000000001</v>
      </c>
      <c r="H6578">
        <f t="shared" si="307"/>
        <v>122.71307773895658</v>
      </c>
    </row>
    <row r="6579" spans="1:8" x14ac:dyDescent="0.25">
      <c r="A6579">
        <v>18.54</v>
      </c>
      <c r="B6579">
        <f t="shared" si="308"/>
        <v>18.540145161646624</v>
      </c>
      <c r="E6579" s="2">
        <v>104</v>
      </c>
      <c r="F6579">
        <v>150</v>
      </c>
      <c r="G6579">
        <f t="shared" si="306"/>
        <v>136.77000000000001</v>
      </c>
      <c r="H6579">
        <f t="shared" si="307"/>
        <v>122.75200953095165</v>
      </c>
    </row>
    <row r="6580" spans="1:8" x14ac:dyDescent="0.25">
      <c r="A6580">
        <v>18.55</v>
      </c>
      <c r="B6580">
        <f t="shared" si="308"/>
        <v>18.540072054093393</v>
      </c>
      <c r="E6580" s="2">
        <v>104</v>
      </c>
      <c r="F6580">
        <v>150</v>
      </c>
      <c r="G6580">
        <f t="shared" si="306"/>
        <v>136.77500000000001</v>
      </c>
      <c r="H6580">
        <f t="shared" si="307"/>
        <v>122.75186713929935</v>
      </c>
    </row>
    <row r="6581" spans="1:8" x14ac:dyDescent="0.25">
      <c r="A6581">
        <v>18.55</v>
      </c>
      <c r="B6581">
        <f t="shared" si="308"/>
        <v>18.550072585968977</v>
      </c>
      <c r="E6581" s="2">
        <v>104</v>
      </c>
      <c r="F6581">
        <v>150</v>
      </c>
      <c r="G6581">
        <f t="shared" si="306"/>
        <v>136.77500000000001</v>
      </c>
      <c r="H6581">
        <f t="shared" si="307"/>
        <v>122.77135019854381</v>
      </c>
    </row>
    <row r="6582" spans="1:8" x14ac:dyDescent="0.25">
      <c r="A6582">
        <v>18.55</v>
      </c>
      <c r="B6582">
        <f t="shared" si="308"/>
        <v>18.549999469303827</v>
      </c>
      <c r="E6582" s="2">
        <v>104</v>
      </c>
      <c r="F6582">
        <v>150</v>
      </c>
      <c r="G6582">
        <f t="shared" si="306"/>
        <v>136.77500000000001</v>
      </c>
      <c r="H6582">
        <f t="shared" si="307"/>
        <v>122.77120771583239</v>
      </c>
    </row>
    <row r="6583" spans="1:8" x14ac:dyDescent="0.25">
      <c r="A6583">
        <v>18.53</v>
      </c>
      <c r="B6583">
        <f t="shared" si="308"/>
        <v>18.549853778327151</v>
      </c>
      <c r="E6583" s="2">
        <v>104</v>
      </c>
      <c r="F6583">
        <v>150</v>
      </c>
      <c r="G6583">
        <f t="shared" si="306"/>
        <v>136.76499999999999</v>
      </c>
      <c r="H6583">
        <f t="shared" si="307"/>
        <v>122.77092380890585</v>
      </c>
    </row>
    <row r="6584" spans="1:8" x14ac:dyDescent="0.25">
      <c r="A6584">
        <v>18.53</v>
      </c>
      <c r="B6584">
        <f t="shared" si="308"/>
        <v>18.529854832900764</v>
      </c>
      <c r="E6584" s="2">
        <v>104</v>
      </c>
      <c r="F6584">
        <v>150</v>
      </c>
      <c r="G6584">
        <f t="shared" si="306"/>
        <v>136.76499999999999</v>
      </c>
      <c r="H6584">
        <f t="shared" si="307"/>
        <v>122.73197235717547</v>
      </c>
    </row>
    <row r="6585" spans="1:8" x14ac:dyDescent="0.25">
      <c r="A6585">
        <v>18.55</v>
      </c>
      <c r="B6585">
        <f t="shared" si="308"/>
        <v>18.530147297679225</v>
      </c>
      <c r="E6585" s="2">
        <v>104</v>
      </c>
      <c r="F6585">
        <v>150</v>
      </c>
      <c r="G6585">
        <f t="shared" si="306"/>
        <v>136.77500000000001</v>
      </c>
      <c r="H6585">
        <f t="shared" si="307"/>
        <v>122.73254169254187</v>
      </c>
    </row>
    <row r="6586" spans="1:8" x14ac:dyDescent="0.25">
      <c r="A6586">
        <v>18.559999999999999</v>
      </c>
      <c r="B6586">
        <f t="shared" si="308"/>
        <v>18.550218261395145</v>
      </c>
      <c r="E6586" s="2">
        <v>104</v>
      </c>
      <c r="F6586">
        <v>150</v>
      </c>
      <c r="G6586">
        <f t="shared" si="306"/>
        <v>136.78</v>
      </c>
      <c r="H6586">
        <f t="shared" si="307"/>
        <v>122.77163407838644</v>
      </c>
    </row>
    <row r="6587" spans="1:8" x14ac:dyDescent="0.25">
      <c r="A6587">
        <v>18.559999999999999</v>
      </c>
      <c r="B6587">
        <f t="shared" si="308"/>
        <v>18.56007151439249</v>
      </c>
      <c r="E6587" s="2">
        <v>104</v>
      </c>
      <c r="F6587">
        <v>150</v>
      </c>
      <c r="G6587">
        <f t="shared" si="306"/>
        <v>136.78</v>
      </c>
      <c r="H6587">
        <f t="shared" si="307"/>
        <v>122.79084023258446</v>
      </c>
    </row>
    <row r="6588" spans="1:8" x14ac:dyDescent="0.25">
      <c r="A6588">
        <v>18.55</v>
      </c>
      <c r="B6588">
        <f t="shared" si="308"/>
        <v>18.559926367053716</v>
      </c>
      <c r="E6588" s="2">
        <v>104</v>
      </c>
      <c r="F6588">
        <v>150</v>
      </c>
      <c r="G6588">
        <f t="shared" si="306"/>
        <v>136.77500000000001</v>
      </c>
      <c r="H6588">
        <f t="shared" si="307"/>
        <v>122.7905572373821</v>
      </c>
    </row>
    <row r="6589" spans="1:8" x14ac:dyDescent="0.25">
      <c r="A6589">
        <v>18.559999999999999</v>
      </c>
      <c r="B6589">
        <f t="shared" si="308"/>
        <v>18.550000538350915</v>
      </c>
      <c r="E6589" s="2">
        <v>104</v>
      </c>
      <c r="F6589">
        <v>150</v>
      </c>
      <c r="G6589">
        <f t="shared" si="306"/>
        <v>136.78</v>
      </c>
      <c r="H6589">
        <f t="shared" si="307"/>
        <v>122.77120979908445</v>
      </c>
    </row>
    <row r="6590" spans="1:8" x14ac:dyDescent="0.25">
      <c r="A6590">
        <v>18.559999999999999</v>
      </c>
      <c r="B6590">
        <f t="shared" si="308"/>
        <v>18.560073106167927</v>
      </c>
      <c r="E6590" s="2">
        <v>104</v>
      </c>
      <c r="F6590">
        <v>150</v>
      </c>
      <c r="G6590">
        <f t="shared" si="306"/>
        <v>136.78</v>
      </c>
      <c r="H6590">
        <f t="shared" si="307"/>
        <v>122.79084333609657</v>
      </c>
    </row>
    <row r="6591" spans="1:8" x14ac:dyDescent="0.25">
      <c r="A6591">
        <v>18.559999999999999</v>
      </c>
      <c r="B6591">
        <f t="shared" si="308"/>
        <v>18.559999465520047</v>
      </c>
      <c r="E6591" s="2">
        <v>104</v>
      </c>
      <c r="F6591">
        <v>150</v>
      </c>
      <c r="G6591">
        <f t="shared" si="306"/>
        <v>136.78</v>
      </c>
      <c r="H6591">
        <f t="shared" si="307"/>
        <v>122.7906997579191</v>
      </c>
    </row>
    <row r="6592" spans="1:8" x14ac:dyDescent="0.25">
      <c r="A6592">
        <v>18.559999999999999</v>
      </c>
      <c r="B6592">
        <f t="shared" si="308"/>
        <v>18.560000003907586</v>
      </c>
      <c r="E6592" s="2">
        <v>104</v>
      </c>
      <c r="F6592">
        <v>150</v>
      </c>
      <c r="G6592">
        <f t="shared" si="306"/>
        <v>136.78</v>
      </c>
      <c r="H6592">
        <f t="shared" si="307"/>
        <v>122.79070080761866</v>
      </c>
    </row>
    <row r="6593" spans="1:8" x14ac:dyDescent="0.25">
      <c r="A6593">
        <v>18.559999999999999</v>
      </c>
      <c r="B6593">
        <f t="shared" si="308"/>
        <v>18.559999999971431</v>
      </c>
      <c r="E6593" s="2">
        <v>104</v>
      </c>
      <c r="F6593">
        <v>150</v>
      </c>
      <c r="G6593">
        <f t="shared" si="306"/>
        <v>136.78</v>
      </c>
      <c r="H6593">
        <f t="shared" si="307"/>
        <v>122.79070079994429</v>
      </c>
    </row>
    <row r="6594" spans="1:8" x14ac:dyDescent="0.25">
      <c r="A6594">
        <v>18.559999999999999</v>
      </c>
      <c r="B6594">
        <f t="shared" si="308"/>
        <v>18.560000000000208</v>
      </c>
      <c r="E6594" s="2">
        <v>104</v>
      </c>
      <c r="F6594">
        <v>150</v>
      </c>
      <c r="G6594">
        <f t="shared" si="306"/>
        <v>136.78</v>
      </c>
      <c r="H6594">
        <f t="shared" si="307"/>
        <v>122.79070080000041</v>
      </c>
    </row>
    <row r="6595" spans="1:8" x14ac:dyDescent="0.25">
      <c r="A6595">
        <v>18.559999999999999</v>
      </c>
      <c r="B6595">
        <f t="shared" si="308"/>
        <v>18.559999999999999</v>
      </c>
      <c r="E6595" s="2">
        <v>104</v>
      </c>
      <c r="F6595">
        <v>150</v>
      </c>
      <c r="G6595">
        <f t="shared" ref="G6595:G6658" si="309">0.5*A6595+127.5</f>
        <v>136.78</v>
      </c>
      <c r="H6595">
        <f t="shared" ref="H6595:H6658" si="310">0.0505*B6595^2+0.07515*B6595+104</f>
        <v>122.7907008</v>
      </c>
    </row>
    <row r="6596" spans="1:8" x14ac:dyDescent="0.25">
      <c r="A6596">
        <v>18.559999999999999</v>
      </c>
      <c r="B6596">
        <f t="shared" ref="B6596:B6659" si="311">A6595+(A6596-B6595)/G6595</f>
        <v>18.559999999999999</v>
      </c>
      <c r="E6596" s="2">
        <v>104</v>
      </c>
      <c r="F6596">
        <v>150</v>
      </c>
      <c r="G6596">
        <f t="shared" si="309"/>
        <v>136.78</v>
      </c>
      <c r="H6596">
        <f t="shared" si="310"/>
        <v>122.7907008</v>
      </c>
    </row>
    <row r="6597" spans="1:8" x14ac:dyDescent="0.25">
      <c r="A6597">
        <v>18.559999999999999</v>
      </c>
      <c r="B6597">
        <f t="shared" si="311"/>
        <v>18.559999999999999</v>
      </c>
      <c r="E6597" s="2">
        <v>104</v>
      </c>
      <c r="F6597">
        <v>150</v>
      </c>
      <c r="G6597">
        <f t="shared" si="309"/>
        <v>136.78</v>
      </c>
      <c r="H6597">
        <f t="shared" si="310"/>
        <v>122.7907008</v>
      </c>
    </row>
    <row r="6598" spans="1:8" x14ac:dyDescent="0.25">
      <c r="A6598">
        <v>18.559999999999999</v>
      </c>
      <c r="B6598">
        <f t="shared" si="311"/>
        <v>18.559999999999999</v>
      </c>
      <c r="E6598" s="2">
        <v>104</v>
      </c>
      <c r="F6598">
        <v>150</v>
      </c>
      <c r="G6598">
        <f t="shared" si="309"/>
        <v>136.78</v>
      </c>
      <c r="H6598">
        <f t="shared" si="310"/>
        <v>122.7907008</v>
      </c>
    </row>
    <row r="6599" spans="1:8" x14ac:dyDescent="0.25">
      <c r="A6599">
        <v>18.559999999999999</v>
      </c>
      <c r="B6599">
        <f t="shared" si="311"/>
        <v>18.559999999999999</v>
      </c>
      <c r="E6599" s="2">
        <v>104</v>
      </c>
      <c r="F6599">
        <v>150</v>
      </c>
      <c r="G6599">
        <f t="shared" si="309"/>
        <v>136.78</v>
      </c>
      <c r="H6599">
        <f t="shared" si="310"/>
        <v>122.7907008</v>
      </c>
    </row>
    <row r="6600" spans="1:8" x14ac:dyDescent="0.25">
      <c r="A6600">
        <v>18.559999999999999</v>
      </c>
      <c r="B6600">
        <f t="shared" si="311"/>
        <v>18.559999999999999</v>
      </c>
      <c r="E6600" s="2">
        <v>104</v>
      </c>
      <c r="F6600">
        <v>150</v>
      </c>
      <c r="G6600">
        <f t="shared" si="309"/>
        <v>136.78</v>
      </c>
      <c r="H6600">
        <f t="shared" si="310"/>
        <v>122.7907008</v>
      </c>
    </row>
    <row r="6601" spans="1:8" x14ac:dyDescent="0.25">
      <c r="A6601">
        <v>18.559999999999999</v>
      </c>
      <c r="B6601">
        <f t="shared" si="311"/>
        <v>18.559999999999999</v>
      </c>
      <c r="E6601" s="2">
        <v>104</v>
      </c>
      <c r="F6601">
        <v>150</v>
      </c>
      <c r="G6601">
        <f t="shared" si="309"/>
        <v>136.78</v>
      </c>
      <c r="H6601">
        <f t="shared" si="310"/>
        <v>122.7907008</v>
      </c>
    </row>
    <row r="6602" spans="1:8" x14ac:dyDescent="0.25">
      <c r="A6602">
        <v>18.559999999999999</v>
      </c>
      <c r="B6602">
        <f t="shared" si="311"/>
        <v>18.559999999999999</v>
      </c>
      <c r="E6602" s="2">
        <v>104</v>
      </c>
      <c r="F6602">
        <v>150</v>
      </c>
      <c r="G6602">
        <f t="shared" si="309"/>
        <v>136.78</v>
      </c>
      <c r="H6602">
        <f t="shared" si="310"/>
        <v>122.7907008</v>
      </c>
    </row>
    <row r="6603" spans="1:8" x14ac:dyDescent="0.25">
      <c r="A6603">
        <v>18.559999999999999</v>
      </c>
      <c r="B6603">
        <f t="shared" si="311"/>
        <v>18.559999999999999</v>
      </c>
      <c r="E6603" s="2">
        <v>104</v>
      </c>
      <c r="F6603">
        <v>150</v>
      </c>
      <c r="G6603">
        <f t="shared" si="309"/>
        <v>136.78</v>
      </c>
      <c r="H6603">
        <f t="shared" si="310"/>
        <v>122.7907008</v>
      </c>
    </row>
    <row r="6604" spans="1:8" x14ac:dyDescent="0.25">
      <c r="A6604">
        <v>18.559999999999999</v>
      </c>
      <c r="B6604">
        <f t="shared" si="311"/>
        <v>18.559999999999999</v>
      </c>
      <c r="E6604" s="2">
        <v>104</v>
      </c>
      <c r="F6604">
        <v>150</v>
      </c>
      <c r="G6604">
        <f t="shared" si="309"/>
        <v>136.78</v>
      </c>
      <c r="H6604">
        <f t="shared" si="310"/>
        <v>122.7907008</v>
      </c>
    </row>
    <row r="6605" spans="1:8" x14ac:dyDescent="0.25">
      <c r="A6605">
        <v>18.559999999999999</v>
      </c>
      <c r="B6605">
        <f t="shared" si="311"/>
        <v>18.559999999999999</v>
      </c>
      <c r="E6605" s="2">
        <v>104</v>
      </c>
      <c r="F6605">
        <v>150</v>
      </c>
      <c r="G6605">
        <f t="shared" si="309"/>
        <v>136.78</v>
      </c>
      <c r="H6605">
        <f t="shared" si="310"/>
        <v>122.7907008</v>
      </c>
    </row>
    <row r="6606" spans="1:8" x14ac:dyDescent="0.25">
      <c r="A6606">
        <v>18.559999999999999</v>
      </c>
      <c r="B6606">
        <f t="shared" si="311"/>
        <v>18.559999999999999</v>
      </c>
      <c r="E6606" s="2">
        <v>104</v>
      </c>
      <c r="F6606">
        <v>150</v>
      </c>
      <c r="G6606">
        <f t="shared" si="309"/>
        <v>136.78</v>
      </c>
      <c r="H6606">
        <f t="shared" si="310"/>
        <v>122.7907008</v>
      </c>
    </row>
    <row r="6607" spans="1:8" x14ac:dyDescent="0.25">
      <c r="A6607">
        <v>18.559999999999999</v>
      </c>
      <c r="B6607">
        <f t="shared" si="311"/>
        <v>18.559999999999999</v>
      </c>
      <c r="E6607" s="2">
        <v>104</v>
      </c>
      <c r="F6607">
        <v>150</v>
      </c>
      <c r="G6607">
        <f t="shared" si="309"/>
        <v>136.78</v>
      </c>
      <c r="H6607">
        <f t="shared" si="310"/>
        <v>122.7907008</v>
      </c>
    </row>
    <row r="6608" spans="1:8" x14ac:dyDescent="0.25">
      <c r="A6608">
        <v>18.559999999999999</v>
      </c>
      <c r="B6608">
        <f t="shared" si="311"/>
        <v>18.559999999999999</v>
      </c>
      <c r="E6608" s="2">
        <v>104</v>
      </c>
      <c r="F6608">
        <v>150</v>
      </c>
      <c r="G6608">
        <f t="shared" si="309"/>
        <v>136.78</v>
      </c>
      <c r="H6608">
        <f t="shared" si="310"/>
        <v>122.7907008</v>
      </c>
    </row>
    <row r="6609" spans="1:8" x14ac:dyDescent="0.25">
      <c r="A6609">
        <v>18.57</v>
      </c>
      <c r="B6609">
        <f t="shared" si="311"/>
        <v>18.560073110103815</v>
      </c>
      <c r="E6609" s="2">
        <v>104</v>
      </c>
      <c r="F6609">
        <v>150</v>
      </c>
      <c r="G6609">
        <f t="shared" si="309"/>
        <v>136.785</v>
      </c>
      <c r="H6609">
        <f t="shared" si="310"/>
        <v>122.79084334377043</v>
      </c>
    </row>
    <row r="6610" spans="1:8" x14ac:dyDescent="0.25">
      <c r="A6610">
        <v>18.559999999999999</v>
      </c>
      <c r="B6610">
        <f t="shared" si="311"/>
        <v>18.569999465510811</v>
      </c>
      <c r="E6610" s="2">
        <v>104</v>
      </c>
      <c r="F6610">
        <v>150</v>
      </c>
      <c r="G6610">
        <f t="shared" si="309"/>
        <v>136.78</v>
      </c>
      <c r="H6610">
        <f t="shared" si="310"/>
        <v>122.81020190736126</v>
      </c>
    </row>
    <row r="6611" spans="1:8" x14ac:dyDescent="0.25">
      <c r="A6611">
        <v>18.57</v>
      </c>
      <c r="B6611">
        <f t="shared" si="311"/>
        <v>18.560000003907653</v>
      </c>
      <c r="E6611" s="2">
        <v>104</v>
      </c>
      <c r="F6611">
        <v>150</v>
      </c>
      <c r="G6611">
        <f t="shared" si="309"/>
        <v>136.785</v>
      </c>
      <c r="H6611">
        <f t="shared" si="310"/>
        <v>122.79070080761879</v>
      </c>
    </row>
    <row r="6612" spans="1:8" x14ac:dyDescent="0.25">
      <c r="A6612">
        <v>18.57</v>
      </c>
      <c r="B6612">
        <f t="shared" si="311"/>
        <v>18.570073107402802</v>
      </c>
      <c r="E6612" s="2">
        <v>104</v>
      </c>
      <c r="F6612">
        <v>150</v>
      </c>
      <c r="G6612">
        <f t="shared" si="309"/>
        <v>136.785</v>
      </c>
      <c r="H6612">
        <f t="shared" si="310"/>
        <v>122.8103455623427</v>
      </c>
    </row>
    <row r="6613" spans="1:8" x14ac:dyDescent="0.25">
      <c r="A6613">
        <v>18.57</v>
      </c>
      <c r="B6613">
        <f t="shared" si="311"/>
        <v>18.569999465530557</v>
      </c>
      <c r="E6613" s="2">
        <v>104</v>
      </c>
      <c r="F6613">
        <v>150</v>
      </c>
      <c r="G6613">
        <f t="shared" si="309"/>
        <v>136.785</v>
      </c>
      <c r="H6613">
        <f t="shared" si="310"/>
        <v>122.81020190739979</v>
      </c>
    </row>
    <row r="6614" spans="1:8" x14ac:dyDescent="0.25">
      <c r="A6614">
        <v>18.579999999999998</v>
      </c>
      <c r="B6614">
        <f t="shared" si="311"/>
        <v>18.57007311133874</v>
      </c>
      <c r="E6614" s="2">
        <v>104</v>
      </c>
      <c r="F6614">
        <v>150</v>
      </c>
      <c r="G6614">
        <f t="shared" si="309"/>
        <v>136.79</v>
      </c>
      <c r="H6614">
        <f t="shared" si="310"/>
        <v>122.81034557002064</v>
      </c>
    </row>
    <row r="6615" spans="1:8" x14ac:dyDescent="0.25">
      <c r="A6615">
        <v>18.579999999999998</v>
      </c>
      <c r="B6615">
        <f t="shared" si="311"/>
        <v>18.580072570280436</v>
      </c>
      <c r="E6615" s="2">
        <v>104</v>
      </c>
      <c r="F6615">
        <v>150</v>
      </c>
      <c r="G6615">
        <f t="shared" si="309"/>
        <v>136.79</v>
      </c>
      <c r="H6615">
        <f t="shared" si="310"/>
        <v>122.8298568378594</v>
      </c>
    </row>
    <row r="6616" spans="1:8" x14ac:dyDescent="0.25">
      <c r="A6616">
        <v>18.579999999999998</v>
      </c>
      <c r="B6616">
        <f t="shared" si="311"/>
        <v>18.579999469476711</v>
      </c>
      <c r="E6616" s="2">
        <v>104</v>
      </c>
      <c r="F6616">
        <v>150</v>
      </c>
      <c r="G6616">
        <f t="shared" si="309"/>
        <v>136.79</v>
      </c>
      <c r="H6616">
        <f t="shared" si="310"/>
        <v>122.82971416456179</v>
      </c>
    </row>
    <row r="6617" spans="1:8" x14ac:dyDescent="0.25">
      <c r="A6617">
        <v>18.579999999999998</v>
      </c>
      <c r="B6617">
        <f t="shared" si="311"/>
        <v>18.580000003878375</v>
      </c>
      <c r="E6617" s="2">
        <v>104</v>
      </c>
      <c r="F6617">
        <v>150</v>
      </c>
      <c r="G6617">
        <f t="shared" si="309"/>
        <v>136.79</v>
      </c>
      <c r="H6617">
        <f t="shared" si="310"/>
        <v>122.82971520756954</v>
      </c>
    </row>
    <row r="6618" spans="1:8" x14ac:dyDescent="0.25">
      <c r="A6618">
        <v>18.59</v>
      </c>
      <c r="B6618">
        <f t="shared" si="311"/>
        <v>18.580073104730765</v>
      </c>
      <c r="E6618" s="2">
        <v>104</v>
      </c>
      <c r="F6618">
        <v>150</v>
      </c>
      <c r="G6618">
        <f t="shared" si="309"/>
        <v>136.79499999999999</v>
      </c>
      <c r="H6618">
        <f t="shared" si="310"/>
        <v>122.82985788096606</v>
      </c>
    </row>
    <row r="6619" spans="1:8" x14ac:dyDescent="0.25">
      <c r="A6619">
        <v>18.600000000000001</v>
      </c>
      <c r="B6619">
        <f t="shared" si="311"/>
        <v>18.590145669763288</v>
      </c>
      <c r="E6619" s="2">
        <v>104</v>
      </c>
      <c r="F6619">
        <v>150</v>
      </c>
      <c r="G6619">
        <f t="shared" si="309"/>
        <v>136.80000000000001</v>
      </c>
      <c r="H6619">
        <f t="shared" si="310"/>
        <v>122.84952200624515</v>
      </c>
    </row>
    <row r="6620" spans="1:8" x14ac:dyDescent="0.25">
      <c r="A6620">
        <v>18.61</v>
      </c>
      <c r="B6620">
        <f t="shared" si="311"/>
        <v>18.60014513399296</v>
      </c>
      <c r="E6620" s="2">
        <v>104</v>
      </c>
      <c r="F6620">
        <v>150</v>
      </c>
      <c r="G6620">
        <f t="shared" si="309"/>
        <v>136.80500000000001</v>
      </c>
      <c r="H6620">
        <f t="shared" si="310"/>
        <v>122.86905355660248</v>
      </c>
    </row>
    <row r="6621" spans="1:8" x14ac:dyDescent="0.25">
      <c r="A6621">
        <v>18.61</v>
      </c>
      <c r="B6621">
        <f t="shared" si="311"/>
        <v>18.610072035861315</v>
      </c>
      <c r="E6621" s="2">
        <v>104</v>
      </c>
      <c r="F6621">
        <v>150</v>
      </c>
      <c r="G6621">
        <f t="shared" si="309"/>
        <v>136.80500000000001</v>
      </c>
      <c r="H6621">
        <f t="shared" si="310"/>
        <v>122.88845336308232</v>
      </c>
    </row>
    <row r="6622" spans="1:8" x14ac:dyDescent="0.25">
      <c r="A6622">
        <v>18.61</v>
      </c>
      <c r="B6622">
        <f t="shared" si="311"/>
        <v>18.609999473441313</v>
      </c>
      <c r="E6622" s="2">
        <v>104</v>
      </c>
      <c r="F6622">
        <v>150</v>
      </c>
      <c r="G6622">
        <f t="shared" si="309"/>
        <v>136.80500000000001</v>
      </c>
      <c r="H6622">
        <f t="shared" si="310"/>
        <v>122.88831152070415</v>
      </c>
    </row>
    <row r="6623" spans="1:8" x14ac:dyDescent="0.25">
      <c r="A6623">
        <v>18.62</v>
      </c>
      <c r="B6623">
        <f t="shared" si="311"/>
        <v>18.610073100592512</v>
      </c>
      <c r="E6623" s="2">
        <v>104</v>
      </c>
      <c r="F6623">
        <v>150</v>
      </c>
      <c r="G6623">
        <f t="shared" si="309"/>
        <v>136.81</v>
      </c>
      <c r="H6623">
        <f t="shared" si="310"/>
        <v>122.88845544438408</v>
      </c>
    </row>
    <row r="6624" spans="1:8" x14ac:dyDescent="0.25">
      <c r="A6624">
        <v>18.62</v>
      </c>
      <c r="B6624">
        <f t="shared" si="311"/>
        <v>18.620072559750074</v>
      </c>
      <c r="E6624" s="2">
        <v>104</v>
      </c>
      <c r="F6624">
        <v>150</v>
      </c>
      <c r="G6624">
        <f t="shared" si="309"/>
        <v>136.81</v>
      </c>
      <c r="H6624">
        <f t="shared" si="310"/>
        <v>122.90800711044828</v>
      </c>
    </row>
    <row r="6625" spans="1:8" x14ac:dyDescent="0.25">
      <c r="A6625">
        <v>18.62</v>
      </c>
      <c r="B6625">
        <f t="shared" si="311"/>
        <v>18.619999469631242</v>
      </c>
      <c r="E6625" s="2">
        <v>104</v>
      </c>
      <c r="F6625">
        <v>150</v>
      </c>
      <c r="G6625">
        <f t="shared" si="309"/>
        <v>136.81</v>
      </c>
      <c r="H6625">
        <f t="shared" si="310"/>
        <v>122.90786416272071</v>
      </c>
    </row>
    <row r="6626" spans="1:8" x14ac:dyDescent="0.25">
      <c r="A6626">
        <v>18.62</v>
      </c>
      <c r="B6626">
        <f t="shared" si="311"/>
        <v>18.620000003876683</v>
      </c>
      <c r="E6626" s="2">
        <v>104</v>
      </c>
      <c r="F6626">
        <v>150</v>
      </c>
      <c r="G6626">
        <f t="shared" si="309"/>
        <v>136.81</v>
      </c>
      <c r="H6626">
        <f t="shared" si="310"/>
        <v>122.90786520758191</v>
      </c>
    </row>
    <row r="6627" spans="1:8" x14ac:dyDescent="0.25">
      <c r="A6627">
        <v>18.62</v>
      </c>
      <c r="B6627">
        <f t="shared" si="311"/>
        <v>18.619999999971665</v>
      </c>
      <c r="E6627" s="2">
        <v>104</v>
      </c>
      <c r="F6627">
        <v>150</v>
      </c>
      <c r="G6627">
        <f t="shared" si="309"/>
        <v>136.81</v>
      </c>
      <c r="H6627">
        <f t="shared" si="310"/>
        <v>122.90786519994458</v>
      </c>
    </row>
    <row r="6628" spans="1:8" x14ac:dyDescent="0.25">
      <c r="A6628">
        <v>18.62</v>
      </c>
      <c r="B6628">
        <f t="shared" si="311"/>
        <v>18.620000000000207</v>
      </c>
      <c r="E6628" s="2">
        <v>104</v>
      </c>
      <c r="F6628">
        <v>150</v>
      </c>
      <c r="G6628">
        <f t="shared" si="309"/>
        <v>136.81</v>
      </c>
      <c r="H6628">
        <f t="shared" si="310"/>
        <v>122.9078652000004</v>
      </c>
    </row>
    <row r="6629" spans="1:8" x14ac:dyDescent="0.25">
      <c r="A6629">
        <v>18.62</v>
      </c>
      <c r="B6629">
        <f t="shared" si="311"/>
        <v>18.62</v>
      </c>
      <c r="E6629" s="2">
        <v>104</v>
      </c>
      <c r="F6629">
        <v>150</v>
      </c>
      <c r="G6629">
        <f t="shared" si="309"/>
        <v>136.81</v>
      </c>
      <c r="H6629">
        <f t="shared" si="310"/>
        <v>122.9078652</v>
      </c>
    </row>
    <row r="6630" spans="1:8" x14ac:dyDescent="0.25">
      <c r="A6630">
        <v>18.62</v>
      </c>
      <c r="B6630">
        <f t="shared" si="311"/>
        <v>18.62</v>
      </c>
      <c r="E6630" s="2">
        <v>104</v>
      </c>
      <c r="F6630">
        <v>150</v>
      </c>
      <c r="G6630">
        <f t="shared" si="309"/>
        <v>136.81</v>
      </c>
      <c r="H6630">
        <f t="shared" si="310"/>
        <v>122.9078652</v>
      </c>
    </row>
    <row r="6631" spans="1:8" x14ac:dyDescent="0.25">
      <c r="A6631">
        <v>18.62</v>
      </c>
      <c r="B6631">
        <f t="shared" si="311"/>
        <v>18.62</v>
      </c>
      <c r="E6631" s="2">
        <v>104</v>
      </c>
      <c r="F6631">
        <v>150</v>
      </c>
      <c r="G6631">
        <f t="shared" si="309"/>
        <v>136.81</v>
      </c>
      <c r="H6631">
        <f t="shared" si="310"/>
        <v>122.9078652</v>
      </c>
    </row>
    <row r="6632" spans="1:8" x14ac:dyDescent="0.25">
      <c r="A6632">
        <v>18.62</v>
      </c>
      <c r="B6632">
        <f t="shared" si="311"/>
        <v>18.62</v>
      </c>
      <c r="E6632" s="2">
        <v>104</v>
      </c>
      <c r="F6632">
        <v>150</v>
      </c>
      <c r="G6632">
        <f t="shared" si="309"/>
        <v>136.81</v>
      </c>
      <c r="H6632">
        <f t="shared" si="310"/>
        <v>122.9078652</v>
      </c>
    </row>
    <row r="6633" spans="1:8" x14ac:dyDescent="0.25">
      <c r="A6633">
        <v>18.62</v>
      </c>
      <c r="B6633">
        <f t="shared" si="311"/>
        <v>18.62</v>
      </c>
      <c r="E6633" s="2">
        <v>104</v>
      </c>
      <c r="F6633">
        <v>150</v>
      </c>
      <c r="G6633">
        <f t="shared" si="309"/>
        <v>136.81</v>
      </c>
      <c r="H6633">
        <f t="shared" si="310"/>
        <v>122.9078652</v>
      </c>
    </row>
    <row r="6634" spans="1:8" x14ac:dyDescent="0.25">
      <c r="A6634">
        <v>18.62</v>
      </c>
      <c r="B6634">
        <f t="shared" si="311"/>
        <v>18.62</v>
      </c>
      <c r="E6634" s="2">
        <v>104</v>
      </c>
      <c r="F6634">
        <v>150</v>
      </c>
      <c r="G6634">
        <f t="shared" si="309"/>
        <v>136.81</v>
      </c>
      <c r="H6634">
        <f t="shared" si="310"/>
        <v>122.9078652</v>
      </c>
    </row>
    <row r="6635" spans="1:8" x14ac:dyDescent="0.25">
      <c r="A6635">
        <v>18.62</v>
      </c>
      <c r="B6635">
        <f t="shared" si="311"/>
        <v>18.62</v>
      </c>
      <c r="E6635" s="2">
        <v>104</v>
      </c>
      <c r="F6635">
        <v>150</v>
      </c>
      <c r="G6635">
        <f t="shared" si="309"/>
        <v>136.81</v>
      </c>
      <c r="H6635">
        <f t="shared" si="310"/>
        <v>122.9078652</v>
      </c>
    </row>
    <row r="6636" spans="1:8" x14ac:dyDescent="0.25">
      <c r="A6636">
        <v>18.62</v>
      </c>
      <c r="B6636">
        <f t="shared" si="311"/>
        <v>18.62</v>
      </c>
      <c r="E6636" s="2">
        <v>104</v>
      </c>
      <c r="F6636">
        <v>150</v>
      </c>
      <c r="G6636">
        <f t="shared" si="309"/>
        <v>136.81</v>
      </c>
      <c r="H6636">
        <f t="shared" si="310"/>
        <v>122.9078652</v>
      </c>
    </row>
    <row r="6637" spans="1:8" x14ac:dyDescent="0.25">
      <c r="A6637">
        <v>18.63</v>
      </c>
      <c r="B6637">
        <f t="shared" si="311"/>
        <v>18.620073094072072</v>
      </c>
      <c r="E6637" s="2">
        <v>104</v>
      </c>
      <c r="F6637">
        <v>150</v>
      </c>
      <c r="G6637">
        <f t="shared" si="309"/>
        <v>136.815</v>
      </c>
      <c r="H6637">
        <f t="shared" si="310"/>
        <v>122.90800815546314</v>
      </c>
    </row>
    <row r="6638" spans="1:8" x14ac:dyDescent="0.25">
      <c r="A6638">
        <v>18.63</v>
      </c>
      <c r="B6638">
        <f t="shared" si="311"/>
        <v>18.630072557145983</v>
      </c>
      <c r="E6638" s="2">
        <v>104</v>
      </c>
      <c r="F6638">
        <v>150</v>
      </c>
      <c r="G6638">
        <f t="shared" si="309"/>
        <v>136.815</v>
      </c>
      <c r="H6638">
        <f t="shared" si="310"/>
        <v>122.92756992863798</v>
      </c>
    </row>
    <row r="6639" spans="1:8" x14ac:dyDescent="0.25">
      <c r="A6639">
        <v>18.63</v>
      </c>
      <c r="B6639">
        <f t="shared" si="311"/>
        <v>18.629999469669656</v>
      </c>
      <c r="E6639" s="2">
        <v>104</v>
      </c>
      <c r="F6639">
        <v>150</v>
      </c>
      <c r="G6639">
        <f t="shared" si="309"/>
        <v>136.815</v>
      </c>
      <c r="H6639">
        <f t="shared" si="310"/>
        <v>122.9274269122602</v>
      </c>
    </row>
    <row r="6640" spans="1:8" x14ac:dyDescent="0.25">
      <c r="A6640">
        <v>18.63</v>
      </c>
      <c r="B6640">
        <f t="shared" si="311"/>
        <v>18.630000003876258</v>
      </c>
      <c r="E6640" s="2">
        <v>104</v>
      </c>
      <c r="F6640">
        <v>150</v>
      </c>
      <c r="G6640">
        <f t="shared" si="309"/>
        <v>136.815</v>
      </c>
      <c r="H6640">
        <f t="shared" si="310"/>
        <v>122.92742795758498</v>
      </c>
    </row>
    <row r="6641" spans="1:8" x14ac:dyDescent="0.25">
      <c r="A6641">
        <v>18.63</v>
      </c>
      <c r="B6641">
        <f t="shared" si="311"/>
        <v>18.629999999971666</v>
      </c>
      <c r="E6641" s="2">
        <v>104</v>
      </c>
      <c r="F6641">
        <v>150</v>
      </c>
      <c r="G6641">
        <f t="shared" si="309"/>
        <v>136.815</v>
      </c>
      <c r="H6641">
        <f t="shared" si="310"/>
        <v>122.92742794994456</v>
      </c>
    </row>
    <row r="6642" spans="1:8" x14ac:dyDescent="0.25">
      <c r="A6642">
        <v>18.63</v>
      </c>
      <c r="B6642">
        <f t="shared" si="311"/>
        <v>18.630000000000205</v>
      </c>
      <c r="E6642" s="2">
        <v>104</v>
      </c>
      <c r="F6642">
        <v>150</v>
      </c>
      <c r="G6642">
        <f t="shared" si="309"/>
        <v>136.815</v>
      </c>
      <c r="H6642">
        <f t="shared" si="310"/>
        <v>122.92742795000041</v>
      </c>
    </row>
    <row r="6643" spans="1:8" x14ac:dyDescent="0.25">
      <c r="A6643">
        <v>18.63</v>
      </c>
      <c r="B6643">
        <f t="shared" si="311"/>
        <v>18.63</v>
      </c>
      <c r="E6643" s="2">
        <v>104</v>
      </c>
      <c r="F6643">
        <v>150</v>
      </c>
      <c r="G6643">
        <f t="shared" si="309"/>
        <v>136.815</v>
      </c>
      <c r="H6643">
        <f t="shared" si="310"/>
        <v>122.92742794999999</v>
      </c>
    </row>
    <row r="6644" spans="1:8" x14ac:dyDescent="0.25">
      <c r="A6644">
        <v>18.63</v>
      </c>
      <c r="B6644">
        <f t="shared" si="311"/>
        <v>18.63</v>
      </c>
      <c r="E6644" s="2">
        <v>104</v>
      </c>
      <c r="F6644">
        <v>150</v>
      </c>
      <c r="G6644">
        <f t="shared" si="309"/>
        <v>136.815</v>
      </c>
      <c r="H6644">
        <f t="shared" si="310"/>
        <v>122.92742794999999</v>
      </c>
    </row>
    <row r="6645" spans="1:8" x14ac:dyDescent="0.25">
      <c r="A6645">
        <v>18.63</v>
      </c>
      <c r="B6645">
        <f t="shared" si="311"/>
        <v>18.63</v>
      </c>
      <c r="E6645" s="2">
        <v>104</v>
      </c>
      <c r="F6645">
        <v>150</v>
      </c>
      <c r="G6645">
        <f t="shared" si="309"/>
        <v>136.815</v>
      </c>
      <c r="H6645">
        <f t="shared" si="310"/>
        <v>122.92742794999999</v>
      </c>
    </row>
    <row r="6646" spans="1:8" x14ac:dyDescent="0.25">
      <c r="A6646">
        <v>18.63</v>
      </c>
      <c r="B6646">
        <f t="shared" si="311"/>
        <v>18.63</v>
      </c>
      <c r="E6646" s="2">
        <v>104</v>
      </c>
      <c r="F6646">
        <v>150</v>
      </c>
      <c r="G6646">
        <f t="shared" si="309"/>
        <v>136.815</v>
      </c>
      <c r="H6646">
        <f t="shared" si="310"/>
        <v>122.92742794999999</v>
      </c>
    </row>
    <row r="6647" spans="1:8" x14ac:dyDescent="0.25">
      <c r="A6647">
        <v>18.63</v>
      </c>
      <c r="B6647">
        <f t="shared" si="311"/>
        <v>18.63</v>
      </c>
      <c r="E6647" s="2">
        <v>104</v>
      </c>
      <c r="F6647">
        <v>150</v>
      </c>
      <c r="G6647">
        <f t="shared" si="309"/>
        <v>136.815</v>
      </c>
      <c r="H6647">
        <f t="shared" si="310"/>
        <v>122.92742794999999</v>
      </c>
    </row>
    <row r="6648" spans="1:8" x14ac:dyDescent="0.25">
      <c r="A6648">
        <v>18.63</v>
      </c>
      <c r="B6648">
        <f t="shared" si="311"/>
        <v>18.63</v>
      </c>
      <c r="E6648" s="2">
        <v>104</v>
      </c>
      <c r="F6648">
        <v>150</v>
      </c>
      <c r="G6648">
        <f t="shared" si="309"/>
        <v>136.815</v>
      </c>
      <c r="H6648">
        <f t="shared" si="310"/>
        <v>122.92742794999999</v>
      </c>
    </row>
    <row r="6649" spans="1:8" x14ac:dyDescent="0.25">
      <c r="A6649">
        <v>18.63</v>
      </c>
      <c r="B6649">
        <f t="shared" si="311"/>
        <v>18.63</v>
      </c>
      <c r="E6649" s="2">
        <v>104</v>
      </c>
      <c r="F6649">
        <v>150</v>
      </c>
      <c r="G6649">
        <f t="shared" si="309"/>
        <v>136.815</v>
      </c>
      <c r="H6649">
        <f t="shared" si="310"/>
        <v>122.92742794999999</v>
      </c>
    </row>
    <row r="6650" spans="1:8" x14ac:dyDescent="0.25">
      <c r="A6650">
        <v>18.63</v>
      </c>
      <c r="B6650">
        <f t="shared" si="311"/>
        <v>18.63</v>
      </c>
      <c r="E6650" s="2">
        <v>104</v>
      </c>
      <c r="F6650">
        <v>150</v>
      </c>
      <c r="G6650">
        <f t="shared" si="309"/>
        <v>136.815</v>
      </c>
      <c r="H6650">
        <f t="shared" si="310"/>
        <v>122.92742794999999</v>
      </c>
    </row>
    <row r="6651" spans="1:8" x14ac:dyDescent="0.25">
      <c r="A6651">
        <v>18.63</v>
      </c>
      <c r="B6651">
        <f t="shared" si="311"/>
        <v>18.63</v>
      </c>
      <c r="E6651" s="2">
        <v>104</v>
      </c>
      <c r="F6651">
        <v>150</v>
      </c>
      <c r="G6651">
        <f t="shared" si="309"/>
        <v>136.815</v>
      </c>
      <c r="H6651">
        <f t="shared" si="310"/>
        <v>122.92742794999999</v>
      </c>
    </row>
    <row r="6652" spans="1:8" x14ac:dyDescent="0.25">
      <c r="A6652">
        <v>18.63</v>
      </c>
      <c r="B6652">
        <f t="shared" si="311"/>
        <v>18.63</v>
      </c>
      <c r="E6652" s="2">
        <v>104</v>
      </c>
      <c r="F6652">
        <v>150</v>
      </c>
      <c r="G6652">
        <f t="shared" si="309"/>
        <v>136.815</v>
      </c>
      <c r="H6652">
        <f t="shared" si="310"/>
        <v>122.92742794999999</v>
      </c>
    </row>
    <row r="6653" spans="1:8" x14ac:dyDescent="0.25">
      <c r="A6653">
        <v>18.63</v>
      </c>
      <c r="B6653">
        <f t="shared" si="311"/>
        <v>18.63</v>
      </c>
      <c r="E6653" s="2">
        <v>104</v>
      </c>
      <c r="F6653">
        <v>150</v>
      </c>
      <c r="G6653">
        <f t="shared" si="309"/>
        <v>136.815</v>
      </c>
      <c r="H6653">
        <f t="shared" si="310"/>
        <v>122.92742794999999</v>
      </c>
    </row>
    <row r="6654" spans="1:8" x14ac:dyDescent="0.25">
      <c r="A6654">
        <v>18.63</v>
      </c>
      <c r="B6654">
        <f t="shared" si="311"/>
        <v>18.63</v>
      </c>
      <c r="E6654" s="2">
        <v>104</v>
      </c>
      <c r="F6654">
        <v>150</v>
      </c>
      <c r="G6654">
        <f t="shared" si="309"/>
        <v>136.815</v>
      </c>
      <c r="H6654">
        <f t="shared" si="310"/>
        <v>122.92742794999999</v>
      </c>
    </row>
    <row r="6655" spans="1:8" x14ac:dyDescent="0.25">
      <c r="A6655">
        <v>18.64</v>
      </c>
      <c r="B6655">
        <f t="shared" si="311"/>
        <v>18.630073091400796</v>
      </c>
      <c r="E6655" s="2">
        <v>104</v>
      </c>
      <c r="F6655">
        <v>150</v>
      </c>
      <c r="G6655">
        <f t="shared" si="309"/>
        <v>136.82</v>
      </c>
      <c r="H6655">
        <f t="shared" si="310"/>
        <v>122.92757097406104</v>
      </c>
    </row>
    <row r="6656" spans="1:8" x14ac:dyDescent="0.25">
      <c r="A6656">
        <v>18.64</v>
      </c>
      <c r="B6656">
        <f t="shared" si="311"/>
        <v>18.640072554513953</v>
      </c>
      <c r="E6656" s="2">
        <v>104</v>
      </c>
      <c r="F6656">
        <v>150</v>
      </c>
      <c r="G6656">
        <f t="shared" si="309"/>
        <v>136.82</v>
      </c>
      <c r="H6656">
        <f t="shared" si="310"/>
        <v>122.94714284676772</v>
      </c>
    </row>
    <row r="6657" spans="1:8" x14ac:dyDescent="0.25">
      <c r="A6657">
        <v>18.64</v>
      </c>
      <c r="B6657">
        <f t="shared" si="311"/>
        <v>18.639999469708275</v>
      </c>
      <c r="E6657" s="2">
        <v>104</v>
      </c>
      <c r="F6657">
        <v>150</v>
      </c>
      <c r="G6657">
        <f t="shared" si="309"/>
        <v>136.82</v>
      </c>
      <c r="H6657">
        <f t="shared" si="310"/>
        <v>122.94699976180019</v>
      </c>
    </row>
    <row r="6658" spans="1:8" x14ac:dyDescent="0.25">
      <c r="A6658">
        <v>18.64</v>
      </c>
      <c r="B6658">
        <f t="shared" si="311"/>
        <v>18.640000003875837</v>
      </c>
      <c r="E6658" s="2">
        <v>104</v>
      </c>
      <c r="F6658">
        <v>150</v>
      </c>
      <c r="G6658">
        <f t="shared" si="309"/>
        <v>136.82</v>
      </c>
      <c r="H6658">
        <f t="shared" si="310"/>
        <v>122.94700080758807</v>
      </c>
    </row>
    <row r="6659" spans="1:8" x14ac:dyDescent="0.25">
      <c r="A6659">
        <v>18.64</v>
      </c>
      <c r="B6659">
        <f t="shared" si="311"/>
        <v>18.639999999971671</v>
      </c>
      <c r="E6659" s="2">
        <v>104</v>
      </c>
      <c r="F6659">
        <v>150</v>
      </c>
      <c r="G6659">
        <f t="shared" ref="G6659:G6722" si="312">0.5*A6659+127.5</f>
        <v>136.82</v>
      </c>
      <c r="H6659">
        <f t="shared" ref="H6659:H6722" si="313">0.0505*B6659^2+0.07515*B6659+104</f>
        <v>122.94700079994453</v>
      </c>
    </row>
    <row r="6660" spans="1:8" x14ac:dyDescent="0.25">
      <c r="A6660">
        <v>18.64</v>
      </c>
      <c r="B6660">
        <f t="shared" ref="B6660:B6723" si="314">A6659+(A6660-B6659)/G6659</f>
        <v>18.640000000000207</v>
      </c>
      <c r="E6660" s="2">
        <v>104</v>
      </c>
      <c r="F6660">
        <v>150</v>
      </c>
      <c r="G6660">
        <f t="shared" si="312"/>
        <v>136.82</v>
      </c>
      <c r="H6660">
        <f t="shared" si="313"/>
        <v>122.94700080000041</v>
      </c>
    </row>
    <row r="6661" spans="1:8" x14ac:dyDescent="0.25">
      <c r="A6661">
        <v>18.64</v>
      </c>
      <c r="B6661">
        <f t="shared" si="314"/>
        <v>18.64</v>
      </c>
      <c r="E6661" s="2">
        <v>104</v>
      </c>
      <c r="F6661">
        <v>150</v>
      </c>
      <c r="G6661">
        <f t="shared" si="312"/>
        <v>136.82</v>
      </c>
      <c r="H6661">
        <f t="shared" si="313"/>
        <v>122.9470008</v>
      </c>
    </row>
    <row r="6662" spans="1:8" x14ac:dyDescent="0.25">
      <c r="A6662">
        <v>18.64</v>
      </c>
      <c r="B6662">
        <f t="shared" si="314"/>
        <v>18.64</v>
      </c>
      <c r="E6662" s="2">
        <v>104</v>
      </c>
      <c r="F6662">
        <v>150</v>
      </c>
      <c r="G6662">
        <f t="shared" si="312"/>
        <v>136.82</v>
      </c>
      <c r="H6662">
        <f t="shared" si="313"/>
        <v>122.9470008</v>
      </c>
    </row>
    <row r="6663" spans="1:8" x14ac:dyDescent="0.25">
      <c r="A6663">
        <v>18.63</v>
      </c>
      <c r="B6663">
        <f t="shared" si="314"/>
        <v>18.639926911270283</v>
      </c>
      <c r="E6663" s="2">
        <v>104</v>
      </c>
      <c r="F6663">
        <v>150</v>
      </c>
      <c r="G6663">
        <f t="shared" si="312"/>
        <v>136.815</v>
      </c>
      <c r="H6663">
        <f t="shared" si="313"/>
        <v>122.94685770788561</v>
      </c>
    </row>
    <row r="6664" spans="1:8" x14ac:dyDescent="0.25">
      <c r="A6664">
        <v>18.64</v>
      </c>
      <c r="B6664">
        <f t="shared" si="314"/>
        <v>18.630000534215764</v>
      </c>
      <c r="E6664" s="2">
        <v>104</v>
      </c>
      <c r="F6664">
        <v>150</v>
      </c>
      <c r="G6664">
        <f t="shared" si="312"/>
        <v>136.82</v>
      </c>
      <c r="H6664">
        <f t="shared" si="313"/>
        <v>122.92742899534274</v>
      </c>
    </row>
    <row r="6665" spans="1:8" x14ac:dyDescent="0.25">
      <c r="A6665">
        <v>18.64</v>
      </c>
      <c r="B6665">
        <f t="shared" si="314"/>
        <v>18.640073084825204</v>
      </c>
      <c r="E6665" s="2">
        <v>104</v>
      </c>
      <c r="F6665">
        <v>150</v>
      </c>
      <c r="G6665">
        <f t="shared" si="312"/>
        <v>136.82</v>
      </c>
      <c r="H6665">
        <f t="shared" si="313"/>
        <v>122.94714388500968</v>
      </c>
    </row>
    <row r="6666" spans="1:8" x14ac:dyDescent="0.25">
      <c r="A6666">
        <v>18.64</v>
      </c>
      <c r="B6666">
        <f t="shared" si="314"/>
        <v>18.639999465832297</v>
      </c>
      <c r="E6666" s="2">
        <v>104</v>
      </c>
      <c r="F6666">
        <v>150</v>
      </c>
      <c r="G6666">
        <f t="shared" si="312"/>
        <v>136.82</v>
      </c>
      <c r="H6666">
        <f t="shared" si="313"/>
        <v>122.94699975421183</v>
      </c>
    </row>
    <row r="6667" spans="1:8" x14ac:dyDescent="0.25">
      <c r="A6667">
        <v>18.649999999999999</v>
      </c>
      <c r="B6667">
        <f t="shared" si="314"/>
        <v>18.640073092633884</v>
      </c>
      <c r="E6667" s="2">
        <v>104</v>
      </c>
      <c r="F6667">
        <v>150</v>
      </c>
      <c r="G6667">
        <f t="shared" si="312"/>
        <v>136.82499999999999</v>
      </c>
      <c r="H6667">
        <f t="shared" si="313"/>
        <v>122.94714390029749</v>
      </c>
    </row>
    <row r="6668" spans="1:8" x14ac:dyDescent="0.25">
      <c r="A6668">
        <v>18.649999999999999</v>
      </c>
      <c r="B6668">
        <f t="shared" si="314"/>
        <v>18.650072551853579</v>
      </c>
      <c r="E6668" s="2">
        <v>104</v>
      </c>
      <c r="F6668">
        <v>150</v>
      </c>
      <c r="G6668">
        <f t="shared" si="312"/>
        <v>136.82499999999999</v>
      </c>
      <c r="H6668">
        <f t="shared" si="313"/>
        <v>122.96672586483662</v>
      </c>
    </row>
    <row r="6669" spans="1:8" x14ac:dyDescent="0.25">
      <c r="A6669">
        <v>18.66</v>
      </c>
      <c r="B6669">
        <f t="shared" si="314"/>
        <v>18.650072555805927</v>
      </c>
      <c r="E6669" s="2">
        <v>104</v>
      </c>
      <c r="F6669">
        <v>150</v>
      </c>
      <c r="G6669">
        <f t="shared" si="312"/>
        <v>136.83000000000001</v>
      </c>
      <c r="H6669">
        <f t="shared" si="313"/>
        <v>122.96672587257851</v>
      </c>
    </row>
    <row r="6670" spans="1:8" x14ac:dyDescent="0.25">
      <c r="A6670">
        <v>18.66</v>
      </c>
      <c r="B6670">
        <f t="shared" si="314"/>
        <v>18.660072553125733</v>
      </c>
      <c r="E6670" s="2">
        <v>104</v>
      </c>
      <c r="F6670">
        <v>150</v>
      </c>
      <c r="G6670">
        <f t="shared" si="312"/>
        <v>136.83000000000001</v>
      </c>
      <c r="H6670">
        <f t="shared" si="313"/>
        <v>122.98631899060717</v>
      </c>
    </row>
    <row r="6671" spans="1:8" x14ac:dyDescent="0.25">
      <c r="A6671">
        <v>18.670000000000002</v>
      </c>
      <c r="B6671">
        <f t="shared" si="314"/>
        <v>18.660072553145323</v>
      </c>
      <c r="E6671" s="2">
        <v>104</v>
      </c>
      <c r="F6671">
        <v>150</v>
      </c>
      <c r="G6671">
        <f t="shared" si="312"/>
        <v>136.83500000000001</v>
      </c>
      <c r="H6671">
        <f t="shared" si="313"/>
        <v>122.98631899064557</v>
      </c>
    </row>
    <row r="6672" spans="1:8" x14ac:dyDescent="0.25">
      <c r="A6672">
        <v>18.66</v>
      </c>
      <c r="B6672">
        <f t="shared" si="314"/>
        <v>18.66999946977641</v>
      </c>
      <c r="E6672" s="2">
        <v>104</v>
      </c>
      <c r="F6672">
        <v>150</v>
      </c>
      <c r="G6672">
        <f t="shared" si="312"/>
        <v>136.83000000000001</v>
      </c>
      <c r="H6672">
        <f t="shared" si="313"/>
        <v>123.005778910327</v>
      </c>
    </row>
    <row r="6673" spans="1:8" x14ac:dyDescent="0.25">
      <c r="A6673">
        <v>18.66</v>
      </c>
      <c r="B6673">
        <f t="shared" si="314"/>
        <v>18.659926920486907</v>
      </c>
      <c r="E6673" s="2">
        <v>104</v>
      </c>
      <c r="F6673">
        <v>150</v>
      </c>
      <c r="G6673">
        <f t="shared" si="312"/>
        <v>136.83000000000001</v>
      </c>
      <c r="H6673">
        <f t="shared" si="313"/>
        <v>122.98603357830915</v>
      </c>
    </row>
    <row r="6674" spans="1:8" x14ac:dyDescent="0.25">
      <c r="A6674">
        <v>18.66</v>
      </c>
      <c r="B6674">
        <f t="shared" si="314"/>
        <v>18.660000534089843</v>
      </c>
      <c r="E6674" s="2">
        <v>104</v>
      </c>
      <c r="F6674">
        <v>150</v>
      </c>
      <c r="G6674">
        <f t="shared" si="312"/>
        <v>136.83000000000001</v>
      </c>
      <c r="H6674">
        <f t="shared" si="313"/>
        <v>122.98617784671464</v>
      </c>
    </row>
    <row r="6675" spans="1:8" x14ac:dyDescent="0.25">
      <c r="A6675">
        <v>18.670000000000002</v>
      </c>
      <c r="B6675">
        <f t="shared" si="314"/>
        <v>18.660073079484835</v>
      </c>
      <c r="E6675" s="2">
        <v>104</v>
      </c>
      <c r="F6675">
        <v>150</v>
      </c>
      <c r="G6675">
        <f t="shared" si="312"/>
        <v>136.83500000000001</v>
      </c>
      <c r="H6675">
        <f t="shared" si="313"/>
        <v>122.98632002217488</v>
      </c>
    </row>
    <row r="6676" spans="1:8" x14ac:dyDescent="0.25">
      <c r="A6676">
        <v>18.670000000000002</v>
      </c>
      <c r="B6676">
        <f t="shared" si="314"/>
        <v>18.670072546647535</v>
      </c>
      <c r="E6676" s="2">
        <v>104</v>
      </c>
      <c r="F6676">
        <v>150</v>
      </c>
      <c r="G6676">
        <f t="shared" si="312"/>
        <v>136.83500000000001</v>
      </c>
      <c r="H6676">
        <f t="shared" si="313"/>
        <v>123.00592220118321</v>
      </c>
    </row>
    <row r="6677" spans="1:8" x14ac:dyDescent="0.25">
      <c r="A6677">
        <v>18.68</v>
      </c>
      <c r="B6677">
        <f t="shared" si="314"/>
        <v>18.670072550541548</v>
      </c>
      <c r="E6677" s="2">
        <v>104</v>
      </c>
      <c r="F6677">
        <v>150</v>
      </c>
      <c r="G6677">
        <f t="shared" si="312"/>
        <v>136.84</v>
      </c>
      <c r="H6677">
        <f t="shared" si="313"/>
        <v>123.00592220881869</v>
      </c>
    </row>
    <row r="6678" spans="1:8" x14ac:dyDescent="0.25">
      <c r="A6678">
        <v>18.68</v>
      </c>
      <c r="B6678">
        <f t="shared" si="314"/>
        <v>18.680072547862164</v>
      </c>
      <c r="E6678" s="2">
        <v>104</v>
      </c>
      <c r="F6678">
        <v>150</v>
      </c>
      <c r="G6678">
        <f t="shared" si="312"/>
        <v>136.84</v>
      </c>
      <c r="H6678">
        <f t="shared" si="313"/>
        <v>123.02553552683821</v>
      </c>
    </row>
    <row r="6679" spans="1:8" x14ac:dyDescent="0.25">
      <c r="A6679">
        <v>18.68</v>
      </c>
      <c r="B6679">
        <f t="shared" si="314"/>
        <v>18.679999469834389</v>
      </c>
      <c r="E6679" s="2">
        <v>104</v>
      </c>
      <c r="F6679">
        <v>150</v>
      </c>
      <c r="G6679">
        <f t="shared" si="312"/>
        <v>136.84</v>
      </c>
      <c r="H6679">
        <f t="shared" si="313"/>
        <v>123.02539215990521</v>
      </c>
    </row>
    <row r="6680" spans="1:8" x14ac:dyDescent="0.25">
      <c r="A6680">
        <v>18.68</v>
      </c>
      <c r="B6680">
        <f t="shared" si="314"/>
        <v>18.680000003874348</v>
      </c>
      <c r="E6680" s="2">
        <v>104</v>
      </c>
      <c r="F6680">
        <v>150</v>
      </c>
      <c r="G6680">
        <f t="shared" si="312"/>
        <v>136.84</v>
      </c>
      <c r="H6680">
        <f t="shared" si="313"/>
        <v>123.02539320760081</v>
      </c>
    </row>
    <row r="6681" spans="1:8" x14ac:dyDescent="0.25">
      <c r="A6681">
        <v>18.68</v>
      </c>
      <c r="B6681">
        <f t="shared" si="314"/>
        <v>18.679999999971688</v>
      </c>
      <c r="E6681" s="2">
        <v>104</v>
      </c>
      <c r="F6681">
        <v>150</v>
      </c>
      <c r="G6681">
        <f t="shared" si="312"/>
        <v>136.84</v>
      </c>
      <c r="H6681">
        <f t="shared" si="313"/>
        <v>123.02539319994446</v>
      </c>
    </row>
    <row r="6682" spans="1:8" x14ac:dyDescent="0.25">
      <c r="A6682">
        <v>18.690000000000001</v>
      </c>
      <c r="B6682">
        <f t="shared" si="314"/>
        <v>18.68007307804756</v>
      </c>
      <c r="E6682" s="2">
        <v>104</v>
      </c>
      <c r="F6682">
        <v>150</v>
      </c>
      <c r="G6682">
        <f t="shared" si="312"/>
        <v>136.845</v>
      </c>
      <c r="H6682">
        <f t="shared" si="313"/>
        <v>123.02553656697575</v>
      </c>
    </row>
    <row r="6683" spans="1:8" x14ac:dyDescent="0.25">
      <c r="A6683">
        <v>18.690000000000001</v>
      </c>
      <c r="B6683">
        <f t="shared" si="314"/>
        <v>18.690072541356663</v>
      </c>
      <c r="E6683" s="2">
        <v>104</v>
      </c>
      <c r="F6683">
        <v>150</v>
      </c>
      <c r="G6683">
        <f t="shared" si="312"/>
        <v>136.845</v>
      </c>
      <c r="H6683">
        <f t="shared" si="313"/>
        <v>123.04515893734225</v>
      </c>
    </row>
    <row r="6684" spans="1:8" x14ac:dyDescent="0.25">
      <c r="A6684">
        <v>18.690000000000001</v>
      </c>
      <c r="B6684">
        <f t="shared" si="314"/>
        <v>18.689999469901302</v>
      </c>
      <c r="E6684" s="2">
        <v>104</v>
      </c>
      <c r="F6684">
        <v>150</v>
      </c>
      <c r="G6684">
        <f t="shared" si="312"/>
        <v>136.845</v>
      </c>
      <c r="H6684">
        <f t="shared" si="313"/>
        <v>123.04501550950108</v>
      </c>
    </row>
    <row r="6685" spans="1:8" x14ac:dyDescent="0.25">
      <c r="A6685">
        <v>18.68</v>
      </c>
      <c r="B6685">
        <f t="shared" si="314"/>
        <v>18.689926928496465</v>
      </c>
      <c r="E6685" s="2">
        <v>104</v>
      </c>
      <c r="F6685">
        <v>150</v>
      </c>
      <c r="G6685">
        <f t="shared" si="312"/>
        <v>136.84</v>
      </c>
      <c r="H6685">
        <f t="shared" si="313"/>
        <v>123.04487312259965</v>
      </c>
    </row>
    <row r="6686" spans="1:8" x14ac:dyDescent="0.25">
      <c r="A6686">
        <v>18.68</v>
      </c>
      <c r="B6686">
        <f t="shared" si="314"/>
        <v>18.679927455944924</v>
      </c>
      <c r="E6686" s="2">
        <v>104</v>
      </c>
      <c r="F6686">
        <v>150</v>
      </c>
      <c r="G6686">
        <f t="shared" si="312"/>
        <v>136.84</v>
      </c>
      <c r="H6686">
        <f t="shared" si="313"/>
        <v>123.02525088116219</v>
      </c>
    </row>
    <row r="6687" spans="1:8" x14ac:dyDescent="0.25">
      <c r="A6687">
        <v>18.68</v>
      </c>
      <c r="B6687">
        <f t="shared" si="314"/>
        <v>18.680000530137789</v>
      </c>
      <c r="E6687" s="2">
        <v>104</v>
      </c>
      <c r="F6687">
        <v>150</v>
      </c>
      <c r="G6687">
        <f t="shared" si="312"/>
        <v>136.84</v>
      </c>
      <c r="H6687">
        <f t="shared" si="313"/>
        <v>123.02539424004024</v>
      </c>
    </row>
    <row r="6688" spans="1:8" x14ac:dyDescent="0.25">
      <c r="A6688">
        <v>18.68</v>
      </c>
      <c r="B6688">
        <f t="shared" si="314"/>
        <v>18.679999996125858</v>
      </c>
      <c r="E6688" s="2">
        <v>104</v>
      </c>
      <c r="F6688">
        <v>150</v>
      </c>
      <c r="G6688">
        <f t="shared" si="312"/>
        <v>136.84</v>
      </c>
      <c r="H6688">
        <f t="shared" si="313"/>
        <v>123.02539319239959</v>
      </c>
    </row>
    <row r="6689" spans="1:8" x14ac:dyDescent="0.25">
      <c r="A6689">
        <v>18.68</v>
      </c>
      <c r="B6689">
        <f t="shared" si="314"/>
        <v>18.680000000028311</v>
      </c>
      <c r="E6689" s="2">
        <v>104</v>
      </c>
      <c r="F6689">
        <v>150</v>
      </c>
      <c r="G6689">
        <f t="shared" si="312"/>
        <v>136.84</v>
      </c>
      <c r="H6689">
        <f t="shared" si="313"/>
        <v>123.02539320005555</v>
      </c>
    </row>
    <row r="6690" spans="1:8" x14ac:dyDescent="0.25">
      <c r="A6690">
        <v>18.690000000000001</v>
      </c>
      <c r="B6690">
        <f t="shared" si="314"/>
        <v>18.680073078047148</v>
      </c>
      <c r="E6690" s="2">
        <v>104</v>
      </c>
      <c r="F6690">
        <v>150</v>
      </c>
      <c r="G6690">
        <f t="shared" si="312"/>
        <v>136.845</v>
      </c>
      <c r="H6690">
        <f t="shared" si="313"/>
        <v>123.02553656697492</v>
      </c>
    </row>
    <row r="6691" spans="1:8" x14ac:dyDescent="0.25">
      <c r="A6691">
        <v>18.690000000000001</v>
      </c>
      <c r="B6691">
        <f t="shared" si="314"/>
        <v>18.690072541356667</v>
      </c>
      <c r="E6691" s="2">
        <v>104</v>
      </c>
      <c r="F6691">
        <v>150</v>
      </c>
      <c r="G6691">
        <f t="shared" si="312"/>
        <v>136.845</v>
      </c>
      <c r="H6691">
        <f t="shared" si="313"/>
        <v>123.04515893734226</v>
      </c>
    </row>
    <row r="6692" spans="1:8" x14ac:dyDescent="0.25">
      <c r="A6692">
        <v>18.68</v>
      </c>
      <c r="B6692">
        <f t="shared" si="314"/>
        <v>18.689926394524051</v>
      </c>
      <c r="E6692" s="2">
        <v>104</v>
      </c>
      <c r="F6692">
        <v>150</v>
      </c>
      <c r="G6692">
        <f t="shared" si="312"/>
        <v>136.84</v>
      </c>
      <c r="H6692">
        <f t="shared" si="313"/>
        <v>123.04487207450119</v>
      </c>
    </row>
    <row r="6693" spans="1:8" x14ac:dyDescent="0.25">
      <c r="A6693">
        <v>18.690000000000001</v>
      </c>
      <c r="B6693">
        <f t="shared" si="314"/>
        <v>18.680000537894447</v>
      </c>
      <c r="E6693" s="2">
        <v>104</v>
      </c>
      <c r="F6693">
        <v>150</v>
      </c>
      <c r="G6693">
        <f t="shared" si="312"/>
        <v>136.845</v>
      </c>
      <c r="H6693">
        <f t="shared" si="313"/>
        <v>123.02539425525748</v>
      </c>
    </row>
    <row r="6694" spans="1:8" x14ac:dyDescent="0.25">
      <c r="A6694">
        <v>18.690000000000001</v>
      </c>
      <c r="B6694">
        <f t="shared" si="314"/>
        <v>18.690073071446569</v>
      </c>
      <c r="E6694" s="2">
        <v>104</v>
      </c>
      <c r="F6694">
        <v>150</v>
      </c>
      <c r="G6694">
        <f t="shared" si="312"/>
        <v>136.845</v>
      </c>
      <c r="H6694">
        <f t="shared" si="313"/>
        <v>123.04515997782782</v>
      </c>
    </row>
    <row r="6695" spans="1:8" x14ac:dyDescent="0.25">
      <c r="A6695">
        <v>18.690000000000001</v>
      </c>
      <c r="B6695">
        <f t="shared" si="314"/>
        <v>18.68999946602765</v>
      </c>
      <c r="E6695" s="2">
        <v>104</v>
      </c>
      <c r="F6695">
        <v>150</v>
      </c>
      <c r="G6695">
        <f t="shared" si="312"/>
        <v>136.845</v>
      </c>
      <c r="H6695">
        <f t="shared" si="313"/>
        <v>123.04501550189772</v>
      </c>
    </row>
    <row r="6696" spans="1:8" x14ac:dyDescent="0.25">
      <c r="A6696">
        <v>18.690000000000001</v>
      </c>
      <c r="B6696">
        <f t="shared" si="314"/>
        <v>18.690000003902025</v>
      </c>
      <c r="E6696" s="2">
        <v>104</v>
      </c>
      <c r="F6696">
        <v>150</v>
      </c>
      <c r="G6696">
        <f t="shared" si="312"/>
        <v>136.845</v>
      </c>
      <c r="H6696">
        <f t="shared" si="313"/>
        <v>123.04501655765905</v>
      </c>
    </row>
    <row r="6697" spans="1:8" x14ac:dyDescent="0.25">
      <c r="A6697">
        <v>18.690000000000001</v>
      </c>
      <c r="B6697">
        <f t="shared" si="314"/>
        <v>18.689999999971487</v>
      </c>
      <c r="E6697" s="2">
        <v>104</v>
      </c>
      <c r="F6697">
        <v>150</v>
      </c>
      <c r="G6697">
        <f t="shared" si="312"/>
        <v>136.845</v>
      </c>
      <c r="H6697">
        <f t="shared" si="313"/>
        <v>123.04501654994404</v>
      </c>
    </row>
    <row r="6698" spans="1:8" x14ac:dyDescent="0.25">
      <c r="A6698">
        <v>18.690000000000001</v>
      </c>
      <c r="B6698">
        <f t="shared" si="314"/>
        <v>18.690000000000211</v>
      </c>
      <c r="E6698" s="2">
        <v>104</v>
      </c>
      <c r="F6698">
        <v>150</v>
      </c>
      <c r="G6698">
        <f t="shared" si="312"/>
        <v>136.845</v>
      </c>
      <c r="H6698">
        <f t="shared" si="313"/>
        <v>123.04501655000041</v>
      </c>
    </row>
    <row r="6699" spans="1:8" x14ac:dyDescent="0.25">
      <c r="A6699">
        <v>18.690000000000001</v>
      </c>
      <c r="B6699">
        <f t="shared" si="314"/>
        <v>18.690000000000001</v>
      </c>
      <c r="E6699" s="2">
        <v>104</v>
      </c>
      <c r="F6699">
        <v>150</v>
      </c>
      <c r="G6699">
        <f t="shared" si="312"/>
        <v>136.845</v>
      </c>
      <c r="H6699">
        <f t="shared" si="313"/>
        <v>123.04501655</v>
      </c>
    </row>
    <row r="6700" spans="1:8" x14ac:dyDescent="0.25">
      <c r="A6700">
        <v>18.690000000000001</v>
      </c>
      <c r="B6700">
        <f t="shared" si="314"/>
        <v>18.690000000000001</v>
      </c>
      <c r="E6700" s="2">
        <v>104</v>
      </c>
      <c r="F6700">
        <v>150</v>
      </c>
      <c r="G6700">
        <f t="shared" si="312"/>
        <v>136.845</v>
      </c>
      <c r="H6700">
        <f t="shared" si="313"/>
        <v>123.04501655</v>
      </c>
    </row>
    <row r="6701" spans="1:8" x14ac:dyDescent="0.25">
      <c r="A6701">
        <v>18.690000000000001</v>
      </c>
      <c r="B6701">
        <f t="shared" si="314"/>
        <v>18.690000000000001</v>
      </c>
      <c r="E6701" s="2">
        <v>104</v>
      </c>
      <c r="F6701">
        <v>150</v>
      </c>
      <c r="G6701">
        <f t="shared" si="312"/>
        <v>136.845</v>
      </c>
      <c r="H6701">
        <f t="shared" si="313"/>
        <v>123.04501655</v>
      </c>
    </row>
    <row r="6702" spans="1:8" x14ac:dyDescent="0.25">
      <c r="A6702">
        <v>18.690000000000001</v>
      </c>
      <c r="B6702">
        <f t="shared" si="314"/>
        <v>18.690000000000001</v>
      </c>
      <c r="E6702" s="2">
        <v>104</v>
      </c>
      <c r="F6702">
        <v>150</v>
      </c>
      <c r="G6702">
        <f t="shared" si="312"/>
        <v>136.845</v>
      </c>
      <c r="H6702">
        <f t="shared" si="313"/>
        <v>123.04501655</v>
      </c>
    </row>
    <row r="6703" spans="1:8" x14ac:dyDescent="0.25">
      <c r="A6703">
        <v>18.690000000000001</v>
      </c>
      <c r="B6703">
        <f t="shared" si="314"/>
        <v>18.690000000000001</v>
      </c>
      <c r="E6703" s="2">
        <v>104</v>
      </c>
      <c r="F6703">
        <v>150</v>
      </c>
      <c r="G6703">
        <f t="shared" si="312"/>
        <v>136.845</v>
      </c>
      <c r="H6703">
        <f t="shared" si="313"/>
        <v>123.04501655</v>
      </c>
    </row>
    <row r="6704" spans="1:8" x14ac:dyDescent="0.25">
      <c r="A6704">
        <v>18.690000000000001</v>
      </c>
      <c r="B6704">
        <f t="shared" si="314"/>
        <v>18.690000000000001</v>
      </c>
      <c r="E6704" s="2">
        <v>104</v>
      </c>
      <c r="F6704">
        <v>150</v>
      </c>
      <c r="G6704">
        <f t="shared" si="312"/>
        <v>136.845</v>
      </c>
      <c r="H6704">
        <f t="shared" si="313"/>
        <v>123.04501655</v>
      </c>
    </row>
    <row r="6705" spans="1:8" x14ac:dyDescent="0.25">
      <c r="A6705">
        <v>18.690000000000001</v>
      </c>
      <c r="B6705">
        <f t="shared" si="314"/>
        <v>18.690000000000001</v>
      </c>
      <c r="E6705" s="2">
        <v>104</v>
      </c>
      <c r="F6705">
        <v>150</v>
      </c>
      <c r="G6705">
        <f t="shared" si="312"/>
        <v>136.845</v>
      </c>
      <c r="H6705">
        <f t="shared" si="313"/>
        <v>123.04501655</v>
      </c>
    </row>
    <row r="6706" spans="1:8" x14ac:dyDescent="0.25">
      <c r="A6706">
        <v>18.7</v>
      </c>
      <c r="B6706">
        <f t="shared" si="314"/>
        <v>18.690073075377253</v>
      </c>
      <c r="E6706" s="2">
        <v>104</v>
      </c>
      <c r="F6706">
        <v>150</v>
      </c>
      <c r="G6706">
        <f t="shared" si="312"/>
        <v>136.85</v>
      </c>
      <c r="H6706">
        <f t="shared" si="313"/>
        <v>123.04515998554317</v>
      </c>
    </row>
    <row r="6707" spans="1:8" x14ac:dyDescent="0.25">
      <c r="A6707">
        <v>18.7</v>
      </c>
      <c r="B6707">
        <f t="shared" si="314"/>
        <v>18.700072538725777</v>
      </c>
      <c r="E6707" s="2">
        <v>104</v>
      </c>
      <c r="F6707">
        <v>150</v>
      </c>
      <c r="G6707">
        <f t="shared" si="312"/>
        <v>136.85</v>
      </c>
      <c r="H6707">
        <f t="shared" si="313"/>
        <v>123.06479245544234</v>
      </c>
    </row>
    <row r="6708" spans="1:8" x14ac:dyDescent="0.25">
      <c r="A6708">
        <v>18.71</v>
      </c>
      <c r="B6708">
        <f t="shared" si="314"/>
        <v>18.700072542647234</v>
      </c>
      <c r="E6708" s="2">
        <v>104</v>
      </c>
      <c r="F6708">
        <v>150</v>
      </c>
      <c r="G6708">
        <f t="shared" si="312"/>
        <v>136.85499999999999</v>
      </c>
      <c r="H6708">
        <f t="shared" si="313"/>
        <v>123.06479246314352</v>
      </c>
    </row>
    <row r="6709" spans="1:8" x14ac:dyDescent="0.25">
      <c r="A6709">
        <v>18.71</v>
      </c>
      <c r="B6709">
        <f t="shared" si="314"/>
        <v>18.710072539968234</v>
      </c>
      <c r="E6709" s="2">
        <v>104</v>
      </c>
      <c r="F6709">
        <v>150</v>
      </c>
      <c r="G6709">
        <f t="shared" si="312"/>
        <v>136.85499999999999</v>
      </c>
      <c r="H6709">
        <f t="shared" si="313"/>
        <v>123.08443608114771</v>
      </c>
    </row>
    <row r="6710" spans="1:8" x14ac:dyDescent="0.25">
      <c r="A6710">
        <v>18.72</v>
      </c>
      <c r="B6710">
        <f t="shared" si="314"/>
        <v>18.710072539987809</v>
      </c>
      <c r="E6710" s="2">
        <v>104</v>
      </c>
      <c r="F6710">
        <v>150</v>
      </c>
      <c r="G6710">
        <f t="shared" si="312"/>
        <v>136.86000000000001</v>
      </c>
      <c r="H6710">
        <f t="shared" si="313"/>
        <v>123.08443608118618</v>
      </c>
    </row>
    <row r="6711" spans="1:8" x14ac:dyDescent="0.25">
      <c r="A6711">
        <v>18.73</v>
      </c>
      <c r="B6711">
        <f t="shared" si="314"/>
        <v>18.720145604705625</v>
      </c>
      <c r="E6711" s="2">
        <v>104</v>
      </c>
      <c r="F6711">
        <v>150</v>
      </c>
      <c r="G6711">
        <f t="shared" si="312"/>
        <v>136.86500000000001</v>
      </c>
      <c r="H6711">
        <f t="shared" si="313"/>
        <v>123.10423344099328</v>
      </c>
    </row>
    <row r="6712" spans="1:8" x14ac:dyDescent="0.25">
      <c r="A6712">
        <v>18.739999999999998</v>
      </c>
      <c r="B6712">
        <f t="shared" si="314"/>
        <v>18.730145065541187</v>
      </c>
      <c r="E6712" s="2">
        <v>104</v>
      </c>
      <c r="F6712">
        <v>150</v>
      </c>
      <c r="G6712">
        <f t="shared" si="312"/>
        <v>136.87</v>
      </c>
      <c r="H6712">
        <f t="shared" si="313"/>
        <v>123.12389627757437</v>
      </c>
    </row>
    <row r="6713" spans="1:8" x14ac:dyDescent="0.25">
      <c r="A6713">
        <v>18.75</v>
      </c>
      <c r="B6713">
        <f t="shared" si="314"/>
        <v>18.740145064181039</v>
      </c>
      <c r="E6713" s="2">
        <v>104</v>
      </c>
      <c r="F6713">
        <v>150</v>
      </c>
      <c r="G6713">
        <f t="shared" si="312"/>
        <v>136.875</v>
      </c>
      <c r="H6713">
        <f t="shared" si="313"/>
        <v>123.14357027141392</v>
      </c>
    </row>
    <row r="6714" spans="1:8" x14ac:dyDescent="0.25">
      <c r="A6714">
        <v>18.739999999999998</v>
      </c>
      <c r="B6714">
        <f t="shared" si="314"/>
        <v>18.749998940170368</v>
      </c>
      <c r="E6714" s="2">
        <v>104</v>
      </c>
      <c r="F6714">
        <v>150</v>
      </c>
      <c r="G6714">
        <f t="shared" si="312"/>
        <v>136.87</v>
      </c>
      <c r="H6714">
        <f t="shared" si="313"/>
        <v>123.16296666330149</v>
      </c>
    </row>
    <row r="6715" spans="1:8" x14ac:dyDescent="0.25">
      <c r="A6715">
        <v>18.75</v>
      </c>
      <c r="B6715">
        <f t="shared" si="314"/>
        <v>18.74000000774333</v>
      </c>
      <c r="E6715" s="2">
        <v>104</v>
      </c>
      <c r="F6715">
        <v>150</v>
      </c>
      <c r="G6715">
        <f t="shared" si="312"/>
        <v>136.875</v>
      </c>
      <c r="H6715">
        <f t="shared" si="313"/>
        <v>123.14328481523802</v>
      </c>
    </row>
    <row r="6716" spans="1:8" x14ac:dyDescent="0.25">
      <c r="A6716">
        <v>18.75</v>
      </c>
      <c r="B6716">
        <f t="shared" si="314"/>
        <v>18.750073059304157</v>
      </c>
      <c r="E6716" s="2">
        <v>104</v>
      </c>
      <c r="F6716">
        <v>150</v>
      </c>
      <c r="G6716">
        <f t="shared" si="312"/>
        <v>136.875</v>
      </c>
      <c r="H6716">
        <f t="shared" si="313"/>
        <v>123.16311259673351</v>
      </c>
    </row>
    <row r="6717" spans="1:8" x14ac:dyDescent="0.25">
      <c r="A6717">
        <v>18.75</v>
      </c>
      <c r="B6717">
        <f t="shared" si="314"/>
        <v>18.749999466233394</v>
      </c>
      <c r="E6717" s="2">
        <v>104</v>
      </c>
      <c r="F6717">
        <v>150</v>
      </c>
      <c r="G6717">
        <f t="shared" si="312"/>
        <v>136.875</v>
      </c>
      <c r="H6717">
        <f t="shared" si="313"/>
        <v>123.16296769906694</v>
      </c>
    </row>
    <row r="6718" spans="1:8" x14ac:dyDescent="0.25">
      <c r="A6718">
        <v>18.75</v>
      </c>
      <c r="B6718">
        <f t="shared" si="314"/>
        <v>18.750000003899665</v>
      </c>
      <c r="E6718" s="2">
        <v>104</v>
      </c>
      <c r="F6718">
        <v>150</v>
      </c>
      <c r="G6718">
        <f t="shared" si="312"/>
        <v>136.875</v>
      </c>
      <c r="H6718">
        <f t="shared" si="313"/>
        <v>123.16296875767804</v>
      </c>
    </row>
    <row r="6719" spans="1:8" x14ac:dyDescent="0.25">
      <c r="A6719">
        <v>18.75</v>
      </c>
      <c r="B6719">
        <f t="shared" si="314"/>
        <v>18.749999999971511</v>
      </c>
      <c r="E6719" s="2">
        <v>104</v>
      </c>
      <c r="F6719">
        <v>150</v>
      </c>
      <c r="G6719">
        <f t="shared" si="312"/>
        <v>136.875</v>
      </c>
      <c r="H6719">
        <f t="shared" si="313"/>
        <v>123.1629687499439</v>
      </c>
    </row>
    <row r="6720" spans="1:8" x14ac:dyDescent="0.25">
      <c r="A6720">
        <v>18.75</v>
      </c>
      <c r="B6720">
        <f t="shared" si="314"/>
        <v>18.75000000000021</v>
      </c>
      <c r="E6720" s="2">
        <v>104</v>
      </c>
      <c r="F6720">
        <v>150</v>
      </c>
      <c r="G6720">
        <f t="shared" si="312"/>
        <v>136.875</v>
      </c>
      <c r="H6720">
        <f t="shared" si="313"/>
        <v>123.16296875000042</v>
      </c>
    </row>
    <row r="6721" spans="1:8" x14ac:dyDescent="0.25">
      <c r="A6721">
        <v>18.75</v>
      </c>
      <c r="B6721">
        <f t="shared" si="314"/>
        <v>18.75</v>
      </c>
      <c r="E6721" s="2">
        <v>104</v>
      </c>
      <c r="F6721">
        <v>150</v>
      </c>
      <c r="G6721">
        <f t="shared" si="312"/>
        <v>136.875</v>
      </c>
      <c r="H6721">
        <f t="shared" si="313"/>
        <v>123.16296875</v>
      </c>
    </row>
    <row r="6722" spans="1:8" x14ac:dyDescent="0.25">
      <c r="A6722">
        <v>18.75</v>
      </c>
      <c r="B6722">
        <f t="shared" si="314"/>
        <v>18.75</v>
      </c>
      <c r="E6722" s="2">
        <v>104</v>
      </c>
      <c r="F6722">
        <v>150</v>
      </c>
      <c r="G6722">
        <f t="shared" si="312"/>
        <v>136.875</v>
      </c>
      <c r="H6722">
        <f t="shared" si="313"/>
        <v>123.16296875</v>
      </c>
    </row>
    <row r="6723" spans="1:8" x14ac:dyDescent="0.25">
      <c r="A6723">
        <v>18.75</v>
      </c>
      <c r="B6723">
        <f t="shared" si="314"/>
        <v>18.75</v>
      </c>
      <c r="E6723" s="2">
        <v>104</v>
      </c>
      <c r="F6723">
        <v>150</v>
      </c>
      <c r="G6723">
        <f t="shared" ref="G6723:G6786" si="315">0.5*A6723+127.5</f>
        <v>136.875</v>
      </c>
      <c r="H6723">
        <f t="shared" ref="H6723:H6786" si="316">0.0505*B6723^2+0.07515*B6723+104</f>
        <v>123.16296875</v>
      </c>
    </row>
    <row r="6724" spans="1:8" x14ac:dyDescent="0.25">
      <c r="A6724">
        <v>18.75</v>
      </c>
      <c r="B6724">
        <f t="shared" ref="B6724:B6787" si="317">A6723+(A6724-B6723)/G6723</f>
        <v>18.75</v>
      </c>
      <c r="E6724" s="2">
        <v>104</v>
      </c>
      <c r="F6724">
        <v>150</v>
      </c>
      <c r="G6724">
        <f t="shared" si="315"/>
        <v>136.875</v>
      </c>
      <c r="H6724">
        <f t="shared" si="316"/>
        <v>123.16296875</v>
      </c>
    </row>
    <row r="6725" spans="1:8" x14ac:dyDescent="0.25">
      <c r="A6725">
        <v>18.75</v>
      </c>
      <c r="B6725">
        <f t="shared" si="317"/>
        <v>18.75</v>
      </c>
      <c r="E6725" s="2">
        <v>104</v>
      </c>
      <c r="F6725">
        <v>150</v>
      </c>
      <c r="G6725">
        <f t="shared" si="315"/>
        <v>136.875</v>
      </c>
      <c r="H6725">
        <f t="shared" si="316"/>
        <v>123.16296875</v>
      </c>
    </row>
    <row r="6726" spans="1:8" x14ac:dyDescent="0.25">
      <c r="A6726">
        <v>18.75</v>
      </c>
      <c r="B6726">
        <f t="shared" si="317"/>
        <v>18.75</v>
      </c>
      <c r="E6726" s="2">
        <v>104</v>
      </c>
      <c r="F6726">
        <v>150</v>
      </c>
      <c r="G6726">
        <f t="shared" si="315"/>
        <v>136.875</v>
      </c>
      <c r="H6726">
        <f t="shared" si="316"/>
        <v>123.16296875</v>
      </c>
    </row>
    <row r="6727" spans="1:8" x14ac:dyDescent="0.25">
      <c r="A6727">
        <v>18.75</v>
      </c>
      <c r="B6727">
        <f t="shared" si="317"/>
        <v>18.75</v>
      </c>
      <c r="E6727" s="2">
        <v>104</v>
      </c>
      <c r="F6727">
        <v>150</v>
      </c>
      <c r="G6727">
        <f t="shared" si="315"/>
        <v>136.875</v>
      </c>
      <c r="H6727">
        <f t="shared" si="316"/>
        <v>123.16296875</v>
      </c>
    </row>
    <row r="6728" spans="1:8" x14ac:dyDescent="0.25">
      <c r="A6728">
        <v>18.75</v>
      </c>
      <c r="B6728">
        <f t="shared" si="317"/>
        <v>18.75</v>
      </c>
      <c r="E6728" s="2">
        <v>104</v>
      </c>
      <c r="F6728">
        <v>150</v>
      </c>
      <c r="G6728">
        <f t="shared" si="315"/>
        <v>136.875</v>
      </c>
      <c r="H6728">
        <f t="shared" si="316"/>
        <v>123.16296875</v>
      </c>
    </row>
    <row r="6729" spans="1:8" x14ac:dyDescent="0.25">
      <c r="A6729">
        <v>18.75</v>
      </c>
      <c r="B6729">
        <f t="shared" si="317"/>
        <v>18.75</v>
      </c>
      <c r="E6729" s="2">
        <v>104</v>
      </c>
      <c r="F6729">
        <v>150</v>
      </c>
      <c r="G6729">
        <f t="shared" si="315"/>
        <v>136.875</v>
      </c>
      <c r="H6729">
        <f t="shared" si="316"/>
        <v>123.16296875</v>
      </c>
    </row>
    <row r="6730" spans="1:8" x14ac:dyDescent="0.25">
      <c r="A6730">
        <v>18.75</v>
      </c>
      <c r="B6730">
        <f t="shared" si="317"/>
        <v>18.75</v>
      </c>
      <c r="E6730" s="2">
        <v>104</v>
      </c>
      <c r="F6730">
        <v>150</v>
      </c>
      <c r="G6730">
        <f t="shared" si="315"/>
        <v>136.875</v>
      </c>
      <c r="H6730">
        <f t="shared" si="316"/>
        <v>123.16296875</v>
      </c>
    </row>
    <row r="6731" spans="1:8" x14ac:dyDescent="0.25">
      <c r="A6731">
        <v>18.75</v>
      </c>
      <c r="B6731">
        <f t="shared" si="317"/>
        <v>18.75</v>
      </c>
      <c r="E6731" s="2">
        <v>104</v>
      </c>
      <c r="F6731">
        <v>150</v>
      </c>
      <c r="G6731">
        <f t="shared" si="315"/>
        <v>136.875</v>
      </c>
      <c r="H6731">
        <f t="shared" si="316"/>
        <v>123.16296875</v>
      </c>
    </row>
    <row r="6732" spans="1:8" x14ac:dyDescent="0.25">
      <c r="A6732">
        <v>18.75</v>
      </c>
      <c r="B6732">
        <f t="shared" si="317"/>
        <v>18.75</v>
      </c>
      <c r="E6732" s="2">
        <v>104</v>
      </c>
      <c r="F6732">
        <v>150</v>
      </c>
      <c r="G6732">
        <f t="shared" si="315"/>
        <v>136.875</v>
      </c>
      <c r="H6732">
        <f t="shared" si="316"/>
        <v>123.16296875</v>
      </c>
    </row>
    <row r="6733" spans="1:8" x14ac:dyDescent="0.25">
      <c r="A6733">
        <v>18.75</v>
      </c>
      <c r="B6733">
        <f t="shared" si="317"/>
        <v>18.75</v>
      </c>
      <c r="E6733" s="2">
        <v>104</v>
      </c>
      <c r="F6733">
        <v>150</v>
      </c>
      <c r="G6733">
        <f t="shared" si="315"/>
        <v>136.875</v>
      </c>
      <c r="H6733">
        <f t="shared" si="316"/>
        <v>123.16296875</v>
      </c>
    </row>
    <row r="6734" spans="1:8" x14ac:dyDescent="0.25">
      <c r="A6734">
        <v>18.75</v>
      </c>
      <c r="B6734">
        <f t="shared" si="317"/>
        <v>18.75</v>
      </c>
      <c r="E6734" s="2">
        <v>104</v>
      </c>
      <c r="F6734">
        <v>150</v>
      </c>
      <c r="G6734">
        <f t="shared" si="315"/>
        <v>136.875</v>
      </c>
      <c r="H6734">
        <f t="shared" si="316"/>
        <v>123.16296875</v>
      </c>
    </row>
    <row r="6735" spans="1:8" x14ac:dyDescent="0.25">
      <c r="A6735">
        <v>18.75</v>
      </c>
      <c r="B6735">
        <f t="shared" si="317"/>
        <v>18.75</v>
      </c>
      <c r="E6735" s="2">
        <v>104</v>
      </c>
      <c r="F6735">
        <v>150</v>
      </c>
      <c r="G6735">
        <f t="shared" si="315"/>
        <v>136.875</v>
      </c>
      <c r="H6735">
        <f t="shared" si="316"/>
        <v>123.16296875</v>
      </c>
    </row>
    <row r="6736" spans="1:8" x14ac:dyDescent="0.25">
      <c r="A6736">
        <v>18.75</v>
      </c>
      <c r="B6736">
        <f t="shared" si="317"/>
        <v>18.75</v>
      </c>
      <c r="E6736" s="2">
        <v>104</v>
      </c>
      <c r="F6736">
        <v>150</v>
      </c>
      <c r="G6736">
        <f t="shared" si="315"/>
        <v>136.875</v>
      </c>
      <c r="H6736">
        <f t="shared" si="316"/>
        <v>123.16296875</v>
      </c>
    </row>
    <row r="6737" spans="1:8" x14ac:dyDescent="0.25">
      <c r="A6737">
        <v>18.75</v>
      </c>
      <c r="B6737">
        <f t="shared" si="317"/>
        <v>18.75</v>
      </c>
      <c r="E6737" s="2">
        <v>104</v>
      </c>
      <c r="F6737">
        <v>150</v>
      </c>
      <c r="G6737">
        <f t="shared" si="315"/>
        <v>136.875</v>
      </c>
      <c r="H6737">
        <f t="shared" si="316"/>
        <v>123.16296875</v>
      </c>
    </row>
    <row r="6738" spans="1:8" x14ac:dyDescent="0.25">
      <c r="A6738">
        <v>18.739999999999998</v>
      </c>
      <c r="B6738">
        <f t="shared" si="317"/>
        <v>18.74992694063927</v>
      </c>
      <c r="E6738" s="2">
        <v>104</v>
      </c>
      <c r="F6738">
        <v>150</v>
      </c>
      <c r="G6738">
        <f t="shared" si="315"/>
        <v>136.87</v>
      </c>
      <c r="H6738">
        <f t="shared" si="316"/>
        <v>123.16282490369422</v>
      </c>
    </row>
    <row r="6739" spans="1:8" x14ac:dyDescent="0.25">
      <c r="A6739">
        <v>18.739999999999998</v>
      </c>
      <c r="B6739">
        <f t="shared" si="317"/>
        <v>18.739927471756854</v>
      </c>
      <c r="E6739" s="2">
        <v>104</v>
      </c>
      <c r="F6739">
        <v>150</v>
      </c>
      <c r="G6739">
        <f t="shared" si="315"/>
        <v>136.87</v>
      </c>
      <c r="H6739">
        <f t="shared" si="316"/>
        <v>123.14314207266125</v>
      </c>
    </row>
    <row r="6740" spans="1:8" x14ac:dyDescent="0.25">
      <c r="A6740">
        <v>18.739999999999998</v>
      </c>
      <c r="B6740">
        <f t="shared" si="317"/>
        <v>18.740000529906062</v>
      </c>
      <c r="E6740" s="2">
        <v>104</v>
      </c>
      <c r="F6740">
        <v>150</v>
      </c>
      <c r="G6740">
        <f t="shared" si="315"/>
        <v>136.87</v>
      </c>
      <c r="H6740">
        <f t="shared" si="316"/>
        <v>123.14328584279686</v>
      </c>
    </row>
    <row r="6741" spans="1:8" x14ac:dyDescent="0.25">
      <c r="A6741">
        <v>18.739999999999998</v>
      </c>
      <c r="B6741">
        <f t="shared" si="317"/>
        <v>18.739999996128397</v>
      </c>
      <c r="E6741" s="2">
        <v>104</v>
      </c>
      <c r="F6741">
        <v>150</v>
      </c>
      <c r="G6741">
        <f t="shared" si="315"/>
        <v>136.87</v>
      </c>
      <c r="H6741">
        <f t="shared" si="316"/>
        <v>123.14328479238111</v>
      </c>
    </row>
    <row r="6742" spans="1:8" x14ac:dyDescent="0.25">
      <c r="A6742">
        <v>18.73</v>
      </c>
      <c r="B6742">
        <f t="shared" si="317"/>
        <v>18.739926937998622</v>
      </c>
      <c r="E6742" s="2">
        <v>104</v>
      </c>
      <c r="F6742">
        <v>150</v>
      </c>
      <c r="G6742">
        <f t="shared" si="315"/>
        <v>136.86500000000001</v>
      </c>
      <c r="H6742">
        <f t="shared" si="316"/>
        <v>123.14314102228768</v>
      </c>
    </row>
    <row r="6743" spans="1:8" x14ac:dyDescent="0.25">
      <c r="A6743">
        <v>18.73</v>
      </c>
      <c r="B6743">
        <f t="shared" si="317"/>
        <v>18.729927469126523</v>
      </c>
      <c r="E6743" s="2">
        <v>104</v>
      </c>
      <c r="F6743">
        <v>150</v>
      </c>
      <c r="G6743">
        <f t="shared" si="315"/>
        <v>136.86500000000001</v>
      </c>
      <c r="H6743">
        <f t="shared" si="316"/>
        <v>123.12346829074124</v>
      </c>
    </row>
    <row r="6744" spans="1:8" x14ac:dyDescent="0.25">
      <c r="A6744">
        <v>18.739999999999998</v>
      </c>
      <c r="B6744">
        <f t="shared" si="317"/>
        <v>18.730073594643432</v>
      </c>
      <c r="E6744" s="2">
        <v>104</v>
      </c>
      <c r="F6744">
        <v>150</v>
      </c>
      <c r="G6744">
        <f t="shared" si="315"/>
        <v>136.87</v>
      </c>
      <c r="H6744">
        <f t="shared" si="316"/>
        <v>123.1237557021058</v>
      </c>
    </row>
    <row r="6745" spans="1:8" x14ac:dyDescent="0.25">
      <c r="A6745">
        <v>18.739999999999998</v>
      </c>
      <c r="B6745">
        <f t="shared" si="317"/>
        <v>18.740072524332259</v>
      </c>
      <c r="E6745" s="2">
        <v>104</v>
      </c>
      <c r="F6745">
        <v>150</v>
      </c>
      <c r="G6745">
        <f t="shared" si="315"/>
        <v>136.87</v>
      </c>
      <c r="H6745">
        <f t="shared" si="316"/>
        <v>123.14342752017383</v>
      </c>
    </row>
    <row r="6746" spans="1:8" x14ac:dyDescent="0.25">
      <c r="A6746">
        <v>18.739999999999998</v>
      </c>
      <c r="B6746">
        <f t="shared" si="317"/>
        <v>18.739999470122505</v>
      </c>
      <c r="E6746" s="2">
        <v>104</v>
      </c>
      <c r="F6746">
        <v>150</v>
      </c>
      <c r="G6746">
        <f t="shared" si="315"/>
        <v>136.87</v>
      </c>
      <c r="H6746">
        <f t="shared" si="316"/>
        <v>123.1432837572594</v>
      </c>
    </row>
    <row r="6747" spans="1:8" x14ac:dyDescent="0.25">
      <c r="A6747">
        <v>18.75</v>
      </c>
      <c r="B6747">
        <f t="shared" si="317"/>
        <v>18.740073065901054</v>
      </c>
      <c r="E6747" s="2">
        <v>104</v>
      </c>
      <c r="F6747">
        <v>150</v>
      </c>
      <c r="G6747">
        <f t="shared" si="315"/>
        <v>136.875</v>
      </c>
      <c r="H6747">
        <f t="shared" si="316"/>
        <v>123.14342858592562</v>
      </c>
    </row>
    <row r="6748" spans="1:8" x14ac:dyDescent="0.25">
      <c r="A6748">
        <v>18.75</v>
      </c>
      <c r="B6748">
        <f t="shared" si="317"/>
        <v>18.750072525545928</v>
      </c>
      <c r="E6748" s="2">
        <v>104</v>
      </c>
      <c r="F6748">
        <v>150</v>
      </c>
      <c r="G6748">
        <f t="shared" si="315"/>
        <v>136.875</v>
      </c>
      <c r="H6748">
        <f t="shared" si="316"/>
        <v>123.16311154581301</v>
      </c>
    </row>
    <row r="6749" spans="1:8" x14ac:dyDescent="0.25">
      <c r="A6749">
        <v>18.739999999999998</v>
      </c>
      <c r="B6749">
        <f t="shared" si="317"/>
        <v>18.749926410772268</v>
      </c>
      <c r="E6749" s="2">
        <v>104</v>
      </c>
      <c r="F6749">
        <v>150</v>
      </c>
      <c r="G6749">
        <f t="shared" si="315"/>
        <v>136.87</v>
      </c>
      <c r="H6749">
        <f t="shared" si="316"/>
        <v>123.162823860443</v>
      </c>
    </row>
    <row r="6750" spans="1:8" x14ac:dyDescent="0.25">
      <c r="A6750">
        <v>18.739999999999998</v>
      </c>
      <c r="B6750">
        <f t="shared" si="317"/>
        <v>18.739927475628168</v>
      </c>
      <c r="E6750" s="2">
        <v>104</v>
      </c>
      <c r="F6750">
        <v>150</v>
      </c>
      <c r="G6750">
        <f t="shared" si="315"/>
        <v>136.87</v>
      </c>
      <c r="H6750">
        <f t="shared" si="316"/>
        <v>123.14314208027953</v>
      </c>
    </row>
    <row r="6751" spans="1:8" x14ac:dyDescent="0.25">
      <c r="A6751">
        <v>18.75</v>
      </c>
      <c r="B6751">
        <f t="shared" si="317"/>
        <v>18.740073591907443</v>
      </c>
      <c r="E6751" s="2">
        <v>104</v>
      </c>
      <c r="F6751">
        <v>150</v>
      </c>
      <c r="G6751">
        <f t="shared" si="315"/>
        <v>136.875</v>
      </c>
      <c r="H6751">
        <f t="shared" si="316"/>
        <v>123.14342962105223</v>
      </c>
    </row>
    <row r="6752" spans="1:8" x14ac:dyDescent="0.25">
      <c r="A6752">
        <v>18.75</v>
      </c>
      <c r="B6752">
        <f t="shared" si="317"/>
        <v>18.750072521702958</v>
      </c>
      <c r="E6752" s="2">
        <v>104</v>
      </c>
      <c r="F6752">
        <v>150</v>
      </c>
      <c r="G6752">
        <f t="shared" si="315"/>
        <v>136.875</v>
      </c>
      <c r="H6752">
        <f t="shared" si="316"/>
        <v>123.16311153824655</v>
      </c>
    </row>
    <row r="6753" spans="1:8" x14ac:dyDescent="0.25">
      <c r="A6753">
        <v>18.75</v>
      </c>
      <c r="B6753">
        <f t="shared" si="317"/>
        <v>18.749999470161075</v>
      </c>
      <c r="E6753" s="2">
        <v>104</v>
      </c>
      <c r="F6753">
        <v>150</v>
      </c>
      <c r="G6753">
        <f t="shared" si="315"/>
        <v>136.875</v>
      </c>
      <c r="H6753">
        <f t="shared" si="316"/>
        <v>123.16296770680016</v>
      </c>
    </row>
    <row r="6754" spans="1:8" x14ac:dyDescent="0.25">
      <c r="A6754">
        <v>18.75</v>
      </c>
      <c r="B6754">
        <f t="shared" si="317"/>
        <v>18.750000003870969</v>
      </c>
      <c r="E6754" s="2">
        <v>104</v>
      </c>
      <c r="F6754">
        <v>150</v>
      </c>
      <c r="G6754">
        <f t="shared" si="315"/>
        <v>136.875</v>
      </c>
      <c r="H6754">
        <f t="shared" si="316"/>
        <v>123.16296875762156</v>
      </c>
    </row>
    <row r="6755" spans="1:8" x14ac:dyDescent="0.25">
      <c r="A6755">
        <v>18.75</v>
      </c>
      <c r="B6755">
        <f t="shared" si="317"/>
        <v>18.74999999997172</v>
      </c>
      <c r="E6755" s="2">
        <v>104</v>
      </c>
      <c r="F6755">
        <v>150</v>
      </c>
      <c r="G6755">
        <f t="shared" si="315"/>
        <v>136.875</v>
      </c>
      <c r="H6755">
        <f t="shared" si="316"/>
        <v>123.16296874994433</v>
      </c>
    </row>
    <row r="6756" spans="1:8" x14ac:dyDescent="0.25">
      <c r="A6756">
        <v>18.75</v>
      </c>
      <c r="B6756">
        <f t="shared" si="317"/>
        <v>18.750000000000206</v>
      </c>
      <c r="E6756" s="2">
        <v>104</v>
      </c>
      <c r="F6756">
        <v>150</v>
      </c>
      <c r="G6756">
        <f t="shared" si="315"/>
        <v>136.875</v>
      </c>
      <c r="H6756">
        <f t="shared" si="316"/>
        <v>123.1629687500004</v>
      </c>
    </row>
    <row r="6757" spans="1:8" x14ac:dyDescent="0.25">
      <c r="A6757">
        <v>18.75</v>
      </c>
      <c r="B6757">
        <f t="shared" si="317"/>
        <v>18.75</v>
      </c>
      <c r="E6757" s="2">
        <v>104</v>
      </c>
      <c r="F6757">
        <v>150</v>
      </c>
      <c r="G6757">
        <f t="shared" si="315"/>
        <v>136.875</v>
      </c>
      <c r="H6757">
        <f t="shared" si="316"/>
        <v>123.16296875</v>
      </c>
    </row>
    <row r="6758" spans="1:8" x14ac:dyDescent="0.25">
      <c r="A6758">
        <v>18.75</v>
      </c>
      <c r="B6758">
        <f t="shared" si="317"/>
        <v>18.75</v>
      </c>
      <c r="E6758" s="2">
        <v>104</v>
      </c>
      <c r="F6758">
        <v>150</v>
      </c>
      <c r="G6758">
        <f t="shared" si="315"/>
        <v>136.875</v>
      </c>
      <c r="H6758">
        <f t="shared" si="316"/>
        <v>123.16296875</v>
      </c>
    </row>
    <row r="6759" spans="1:8" x14ac:dyDescent="0.25">
      <c r="A6759">
        <v>18.75</v>
      </c>
      <c r="B6759">
        <f t="shared" si="317"/>
        <v>18.75</v>
      </c>
      <c r="E6759" s="2">
        <v>104</v>
      </c>
      <c r="F6759">
        <v>150</v>
      </c>
      <c r="G6759">
        <f t="shared" si="315"/>
        <v>136.875</v>
      </c>
      <c r="H6759">
        <f t="shared" si="316"/>
        <v>123.16296875</v>
      </c>
    </row>
    <row r="6760" spans="1:8" x14ac:dyDescent="0.25">
      <c r="A6760">
        <v>18.75</v>
      </c>
      <c r="B6760">
        <f t="shared" si="317"/>
        <v>18.75</v>
      </c>
      <c r="E6760" s="2">
        <v>104</v>
      </c>
      <c r="F6760">
        <v>150</v>
      </c>
      <c r="G6760">
        <f t="shared" si="315"/>
        <v>136.875</v>
      </c>
      <c r="H6760">
        <f t="shared" si="316"/>
        <v>123.16296875</v>
      </c>
    </row>
    <row r="6761" spans="1:8" x14ac:dyDescent="0.25">
      <c r="A6761">
        <v>18.75</v>
      </c>
      <c r="B6761">
        <f t="shared" si="317"/>
        <v>18.75</v>
      </c>
      <c r="E6761" s="2">
        <v>104</v>
      </c>
      <c r="F6761">
        <v>150</v>
      </c>
      <c r="G6761">
        <f t="shared" si="315"/>
        <v>136.875</v>
      </c>
      <c r="H6761">
        <f t="shared" si="316"/>
        <v>123.16296875</v>
      </c>
    </row>
    <row r="6762" spans="1:8" x14ac:dyDescent="0.25">
      <c r="A6762">
        <v>18.75</v>
      </c>
      <c r="B6762">
        <f t="shared" si="317"/>
        <v>18.75</v>
      </c>
      <c r="E6762" s="2">
        <v>104</v>
      </c>
      <c r="F6762">
        <v>150</v>
      </c>
      <c r="G6762">
        <f t="shared" si="315"/>
        <v>136.875</v>
      </c>
      <c r="H6762">
        <f t="shared" si="316"/>
        <v>123.16296875</v>
      </c>
    </row>
    <row r="6763" spans="1:8" x14ac:dyDescent="0.25">
      <c r="A6763">
        <v>18.75</v>
      </c>
      <c r="B6763">
        <f t="shared" si="317"/>
        <v>18.75</v>
      </c>
      <c r="E6763" s="2">
        <v>104</v>
      </c>
      <c r="F6763">
        <v>150</v>
      </c>
      <c r="G6763">
        <f t="shared" si="315"/>
        <v>136.875</v>
      </c>
      <c r="H6763">
        <f t="shared" si="316"/>
        <v>123.16296875</v>
      </c>
    </row>
    <row r="6764" spans="1:8" x14ac:dyDescent="0.25">
      <c r="A6764">
        <v>18.75</v>
      </c>
      <c r="B6764">
        <f t="shared" si="317"/>
        <v>18.75</v>
      </c>
      <c r="E6764" s="2">
        <v>104</v>
      </c>
      <c r="F6764">
        <v>150</v>
      </c>
      <c r="G6764">
        <f t="shared" si="315"/>
        <v>136.875</v>
      </c>
      <c r="H6764">
        <f t="shared" si="316"/>
        <v>123.16296875</v>
      </c>
    </row>
    <row r="6765" spans="1:8" x14ac:dyDescent="0.25">
      <c r="A6765">
        <v>18.75</v>
      </c>
      <c r="B6765">
        <f t="shared" si="317"/>
        <v>18.75</v>
      </c>
      <c r="E6765" s="2">
        <v>104</v>
      </c>
      <c r="F6765">
        <v>150</v>
      </c>
      <c r="G6765">
        <f t="shared" si="315"/>
        <v>136.875</v>
      </c>
      <c r="H6765">
        <f t="shared" si="316"/>
        <v>123.16296875</v>
      </c>
    </row>
    <row r="6766" spans="1:8" x14ac:dyDescent="0.25">
      <c r="A6766">
        <v>18.75</v>
      </c>
      <c r="B6766">
        <f t="shared" si="317"/>
        <v>18.75</v>
      </c>
      <c r="E6766" s="2">
        <v>104</v>
      </c>
      <c r="F6766">
        <v>150</v>
      </c>
      <c r="G6766">
        <f t="shared" si="315"/>
        <v>136.875</v>
      </c>
      <c r="H6766">
        <f t="shared" si="316"/>
        <v>123.16296875</v>
      </c>
    </row>
    <row r="6767" spans="1:8" x14ac:dyDescent="0.25">
      <c r="A6767">
        <v>18.75</v>
      </c>
      <c r="B6767">
        <f t="shared" si="317"/>
        <v>18.75</v>
      </c>
      <c r="E6767" s="2">
        <v>104</v>
      </c>
      <c r="F6767">
        <v>150</v>
      </c>
      <c r="G6767">
        <f t="shared" si="315"/>
        <v>136.875</v>
      </c>
      <c r="H6767">
        <f t="shared" si="316"/>
        <v>123.16296875</v>
      </c>
    </row>
    <row r="6768" spans="1:8" x14ac:dyDescent="0.25">
      <c r="A6768">
        <v>18.75</v>
      </c>
      <c r="B6768">
        <f t="shared" si="317"/>
        <v>18.75</v>
      </c>
      <c r="E6768" s="2">
        <v>104</v>
      </c>
      <c r="F6768">
        <v>150</v>
      </c>
      <c r="G6768">
        <f t="shared" si="315"/>
        <v>136.875</v>
      </c>
      <c r="H6768">
        <f t="shared" si="316"/>
        <v>123.16296875</v>
      </c>
    </row>
    <row r="6769" spans="1:8" x14ac:dyDescent="0.25">
      <c r="A6769">
        <v>18.75</v>
      </c>
      <c r="B6769">
        <f t="shared" si="317"/>
        <v>18.75</v>
      </c>
      <c r="E6769" s="2">
        <v>104</v>
      </c>
      <c r="F6769">
        <v>150</v>
      </c>
      <c r="G6769">
        <f t="shared" si="315"/>
        <v>136.875</v>
      </c>
      <c r="H6769">
        <f t="shared" si="316"/>
        <v>123.16296875</v>
      </c>
    </row>
    <row r="6770" spans="1:8" x14ac:dyDescent="0.25">
      <c r="A6770">
        <v>18.75</v>
      </c>
      <c r="B6770">
        <f t="shared" si="317"/>
        <v>18.75</v>
      </c>
      <c r="E6770" s="2">
        <v>104</v>
      </c>
      <c r="F6770">
        <v>150</v>
      </c>
      <c r="G6770">
        <f t="shared" si="315"/>
        <v>136.875</v>
      </c>
      <c r="H6770">
        <f t="shared" si="316"/>
        <v>123.16296875</v>
      </c>
    </row>
    <row r="6771" spans="1:8" x14ac:dyDescent="0.25">
      <c r="A6771">
        <v>18.75</v>
      </c>
      <c r="B6771">
        <f t="shared" si="317"/>
        <v>18.75</v>
      </c>
      <c r="E6771" s="2">
        <v>104</v>
      </c>
      <c r="F6771">
        <v>150</v>
      </c>
      <c r="G6771">
        <f t="shared" si="315"/>
        <v>136.875</v>
      </c>
      <c r="H6771">
        <f t="shared" si="316"/>
        <v>123.16296875</v>
      </c>
    </row>
    <row r="6772" spans="1:8" x14ac:dyDescent="0.25">
      <c r="A6772">
        <v>18.75</v>
      </c>
      <c r="B6772">
        <f t="shared" si="317"/>
        <v>18.75</v>
      </c>
      <c r="E6772" s="2">
        <v>104</v>
      </c>
      <c r="F6772">
        <v>150</v>
      </c>
      <c r="G6772">
        <f t="shared" si="315"/>
        <v>136.875</v>
      </c>
      <c r="H6772">
        <f t="shared" si="316"/>
        <v>123.16296875</v>
      </c>
    </row>
    <row r="6773" spans="1:8" x14ac:dyDescent="0.25">
      <c r="A6773">
        <v>18.760000000000002</v>
      </c>
      <c r="B6773">
        <f t="shared" si="317"/>
        <v>18.75007305936073</v>
      </c>
      <c r="E6773" s="2">
        <v>104</v>
      </c>
      <c r="F6773">
        <v>150</v>
      </c>
      <c r="G6773">
        <f t="shared" si="315"/>
        <v>136.88</v>
      </c>
      <c r="H6773">
        <f t="shared" si="316"/>
        <v>123.1631125968449</v>
      </c>
    </row>
    <row r="6774" spans="1:8" x14ac:dyDescent="0.25">
      <c r="A6774">
        <v>18.760000000000002</v>
      </c>
      <c r="B6774">
        <f t="shared" si="317"/>
        <v>18.760072522944473</v>
      </c>
      <c r="E6774" s="2">
        <v>104</v>
      </c>
      <c r="F6774">
        <v>150</v>
      </c>
      <c r="G6774">
        <f t="shared" si="315"/>
        <v>136.88</v>
      </c>
      <c r="H6774">
        <f t="shared" si="316"/>
        <v>123.18280566393915</v>
      </c>
    </row>
    <row r="6775" spans="1:8" x14ac:dyDescent="0.25">
      <c r="A6775">
        <v>18.760000000000002</v>
      </c>
      <c r="B6775">
        <f t="shared" si="317"/>
        <v>18.759999470171358</v>
      </c>
      <c r="E6775" s="2">
        <v>104</v>
      </c>
      <c r="F6775">
        <v>150</v>
      </c>
      <c r="G6775">
        <f t="shared" si="315"/>
        <v>136.88</v>
      </c>
      <c r="H6775">
        <f t="shared" si="316"/>
        <v>123.18266175628527</v>
      </c>
    </row>
    <row r="6776" spans="1:8" x14ac:dyDescent="0.25">
      <c r="A6776">
        <v>18.760000000000002</v>
      </c>
      <c r="B6776">
        <f t="shared" si="317"/>
        <v>18.760000003870754</v>
      </c>
      <c r="E6776" s="2">
        <v>104</v>
      </c>
      <c r="F6776">
        <v>150</v>
      </c>
      <c r="G6776">
        <f t="shared" si="315"/>
        <v>136.88</v>
      </c>
      <c r="H6776">
        <f t="shared" si="316"/>
        <v>123.18266280762504</v>
      </c>
    </row>
    <row r="6777" spans="1:8" x14ac:dyDescent="0.25">
      <c r="A6777">
        <v>18.760000000000002</v>
      </c>
      <c r="B6777">
        <f t="shared" si="317"/>
        <v>18.759999999971722</v>
      </c>
      <c r="E6777" s="2">
        <v>104</v>
      </c>
      <c r="F6777">
        <v>150</v>
      </c>
      <c r="G6777">
        <f t="shared" si="315"/>
        <v>136.88</v>
      </c>
      <c r="H6777">
        <f t="shared" si="316"/>
        <v>123.1826627999443</v>
      </c>
    </row>
    <row r="6778" spans="1:8" x14ac:dyDescent="0.25">
      <c r="A6778">
        <v>18.78</v>
      </c>
      <c r="B6778">
        <f t="shared" si="317"/>
        <v>18.760146113384195</v>
      </c>
      <c r="E6778" s="2">
        <v>104</v>
      </c>
      <c r="F6778">
        <v>150</v>
      </c>
      <c r="G6778">
        <f t="shared" si="315"/>
        <v>136.88999999999999</v>
      </c>
      <c r="H6778">
        <f t="shared" si="316"/>
        <v>123.1829506312948</v>
      </c>
    </row>
    <row r="6779" spans="1:8" x14ac:dyDescent="0.25">
      <c r="A6779">
        <v>18.79</v>
      </c>
      <c r="B6779">
        <f t="shared" si="317"/>
        <v>18.780218086687238</v>
      </c>
      <c r="E6779" s="2">
        <v>104</v>
      </c>
      <c r="F6779">
        <v>150</v>
      </c>
      <c r="G6779">
        <f t="shared" si="315"/>
        <v>136.89500000000001</v>
      </c>
      <c r="H6779">
        <f t="shared" si="316"/>
        <v>123.22251125408303</v>
      </c>
    </row>
    <row r="6780" spans="1:8" x14ac:dyDescent="0.25">
      <c r="A6780">
        <v>18.78</v>
      </c>
      <c r="B6780">
        <f t="shared" si="317"/>
        <v>18.789998406905386</v>
      </c>
      <c r="E6780" s="2">
        <v>104</v>
      </c>
      <c r="F6780">
        <v>150</v>
      </c>
      <c r="G6780">
        <f t="shared" si="315"/>
        <v>136.88999999999999</v>
      </c>
      <c r="H6780">
        <f t="shared" si="316"/>
        <v>123.24180240692004</v>
      </c>
    </row>
    <row r="6781" spans="1:8" x14ac:dyDescent="0.25">
      <c r="A6781">
        <v>18.79</v>
      </c>
      <c r="B6781">
        <f t="shared" si="317"/>
        <v>18.780000011637775</v>
      </c>
      <c r="E6781" s="2">
        <v>104</v>
      </c>
      <c r="F6781">
        <v>150</v>
      </c>
      <c r="G6781">
        <f t="shared" si="315"/>
        <v>136.89500000000001</v>
      </c>
      <c r="H6781">
        <f t="shared" si="316"/>
        <v>123.22208122294887</v>
      </c>
    </row>
    <row r="6782" spans="1:8" x14ac:dyDescent="0.25">
      <c r="A6782">
        <v>18.79</v>
      </c>
      <c r="B6782">
        <f t="shared" si="317"/>
        <v>18.790073048601936</v>
      </c>
      <c r="E6782" s="2">
        <v>104</v>
      </c>
      <c r="F6782">
        <v>150</v>
      </c>
      <c r="G6782">
        <f t="shared" si="315"/>
        <v>136.89500000000001</v>
      </c>
      <c r="H6782">
        <f t="shared" si="316"/>
        <v>123.24194967077818</v>
      </c>
    </row>
    <row r="6783" spans="1:8" x14ac:dyDescent="0.25">
      <c r="A6783">
        <v>18.8</v>
      </c>
      <c r="B6783">
        <f t="shared" si="317"/>
        <v>18.790072515076503</v>
      </c>
      <c r="E6783" s="2">
        <v>104</v>
      </c>
      <c r="F6783">
        <v>150</v>
      </c>
      <c r="G6783">
        <f t="shared" si="315"/>
        <v>136.9</v>
      </c>
      <c r="H6783">
        <f t="shared" si="316"/>
        <v>123.24194861816059</v>
      </c>
    </row>
    <row r="6784" spans="1:8" x14ac:dyDescent="0.25">
      <c r="A6784">
        <v>18.809999999999999</v>
      </c>
      <c r="B6784">
        <f t="shared" si="317"/>
        <v>18.80014556234422</v>
      </c>
      <c r="E6784" s="2">
        <v>104</v>
      </c>
      <c r="F6784">
        <v>150</v>
      </c>
      <c r="G6784">
        <f t="shared" si="315"/>
        <v>136.905</v>
      </c>
      <c r="H6784">
        <f t="shared" si="316"/>
        <v>123.26182733385939</v>
      </c>
    </row>
    <row r="6785" spans="1:8" x14ac:dyDescent="0.25">
      <c r="A6785">
        <v>18.809999999999999</v>
      </c>
      <c r="B6785">
        <f t="shared" si="317"/>
        <v>18.810071980115083</v>
      </c>
      <c r="E6785" s="2">
        <v>104</v>
      </c>
      <c r="F6785">
        <v>150</v>
      </c>
      <c r="G6785">
        <f t="shared" si="315"/>
        <v>136.905</v>
      </c>
      <c r="H6785">
        <f t="shared" si="316"/>
        <v>123.28142670810973</v>
      </c>
    </row>
    <row r="6786" spans="1:8" x14ac:dyDescent="0.25">
      <c r="A6786">
        <v>18.809999999999999</v>
      </c>
      <c r="B6786">
        <f t="shared" si="317"/>
        <v>18.809999474233116</v>
      </c>
      <c r="E6786" s="2">
        <v>104</v>
      </c>
      <c r="F6786">
        <v>150</v>
      </c>
      <c r="G6786">
        <f t="shared" si="315"/>
        <v>136.905</v>
      </c>
      <c r="H6786">
        <f t="shared" si="316"/>
        <v>123.28128351163144</v>
      </c>
    </row>
    <row r="6787" spans="1:8" x14ac:dyDescent="0.25">
      <c r="A6787">
        <v>18.809999999999999</v>
      </c>
      <c r="B6787">
        <f t="shared" si="317"/>
        <v>18.810000003840376</v>
      </c>
      <c r="E6787" s="2">
        <v>104</v>
      </c>
      <c r="F6787">
        <v>150</v>
      </c>
      <c r="G6787">
        <f t="shared" ref="G6787:G6850" si="318">0.5*A6787+127.5</f>
        <v>136.905</v>
      </c>
      <c r="H6787">
        <f t="shared" ref="H6787:H6850" si="319">0.0505*B6787^2+0.07515*B6787+104</f>
        <v>123.2812845575846</v>
      </c>
    </row>
    <row r="6788" spans="1:8" x14ac:dyDescent="0.25">
      <c r="A6788">
        <v>18.809999999999999</v>
      </c>
      <c r="B6788">
        <f t="shared" ref="B6788:B6851" si="320">A6787+(A6788-B6787)/G6787</f>
        <v>18.809999999971946</v>
      </c>
      <c r="E6788" s="2">
        <v>104</v>
      </c>
      <c r="F6788">
        <v>150</v>
      </c>
      <c r="G6788">
        <f t="shared" si="318"/>
        <v>136.905</v>
      </c>
      <c r="H6788">
        <f t="shared" si="319"/>
        <v>123.2812845499446</v>
      </c>
    </row>
    <row r="6789" spans="1:8" x14ac:dyDescent="0.25">
      <c r="A6789">
        <v>18.809999999999999</v>
      </c>
      <c r="B6789">
        <f t="shared" si="320"/>
        <v>18.810000000000205</v>
      </c>
      <c r="E6789" s="2">
        <v>104</v>
      </c>
      <c r="F6789">
        <v>150</v>
      </c>
      <c r="G6789">
        <f t="shared" si="318"/>
        <v>136.905</v>
      </c>
      <c r="H6789">
        <f t="shared" si="319"/>
        <v>123.28128455000041</v>
      </c>
    </row>
    <row r="6790" spans="1:8" x14ac:dyDescent="0.25">
      <c r="A6790">
        <v>18.809999999999999</v>
      </c>
      <c r="B6790">
        <f t="shared" si="320"/>
        <v>18.809999999999999</v>
      </c>
      <c r="E6790" s="2">
        <v>104</v>
      </c>
      <c r="F6790">
        <v>150</v>
      </c>
      <c r="G6790">
        <f t="shared" si="318"/>
        <v>136.905</v>
      </c>
      <c r="H6790">
        <f t="shared" si="319"/>
        <v>123.28128455</v>
      </c>
    </row>
    <row r="6791" spans="1:8" x14ac:dyDescent="0.25">
      <c r="A6791">
        <v>18.809999999999999</v>
      </c>
      <c r="B6791">
        <f t="shared" si="320"/>
        <v>18.809999999999999</v>
      </c>
      <c r="E6791" s="2">
        <v>104</v>
      </c>
      <c r="F6791">
        <v>150</v>
      </c>
      <c r="G6791">
        <f t="shared" si="318"/>
        <v>136.905</v>
      </c>
      <c r="H6791">
        <f t="shared" si="319"/>
        <v>123.28128455</v>
      </c>
    </row>
    <row r="6792" spans="1:8" x14ac:dyDescent="0.25">
      <c r="A6792">
        <v>18.809999999999999</v>
      </c>
      <c r="B6792">
        <f t="shared" si="320"/>
        <v>18.809999999999999</v>
      </c>
      <c r="E6792" s="2">
        <v>104</v>
      </c>
      <c r="F6792">
        <v>150</v>
      </c>
      <c r="G6792">
        <f t="shared" si="318"/>
        <v>136.905</v>
      </c>
      <c r="H6792">
        <f t="shared" si="319"/>
        <v>123.28128455</v>
      </c>
    </row>
    <row r="6793" spans="1:8" x14ac:dyDescent="0.25">
      <c r="A6793">
        <v>18.809999999999999</v>
      </c>
      <c r="B6793">
        <f t="shared" si="320"/>
        <v>18.809999999999999</v>
      </c>
      <c r="E6793" s="2">
        <v>104</v>
      </c>
      <c r="F6793">
        <v>150</v>
      </c>
      <c r="G6793">
        <f t="shared" si="318"/>
        <v>136.905</v>
      </c>
      <c r="H6793">
        <f t="shared" si="319"/>
        <v>123.28128455</v>
      </c>
    </row>
    <row r="6794" spans="1:8" x14ac:dyDescent="0.25">
      <c r="A6794">
        <v>18.809999999999999</v>
      </c>
      <c r="B6794">
        <f t="shared" si="320"/>
        <v>18.809999999999999</v>
      </c>
      <c r="E6794" s="2">
        <v>104</v>
      </c>
      <c r="F6794">
        <v>150</v>
      </c>
      <c r="G6794">
        <f t="shared" si="318"/>
        <v>136.905</v>
      </c>
      <c r="H6794">
        <f t="shared" si="319"/>
        <v>123.28128455</v>
      </c>
    </row>
    <row r="6795" spans="1:8" x14ac:dyDescent="0.25">
      <c r="A6795">
        <v>18.809999999999999</v>
      </c>
      <c r="B6795">
        <f t="shared" si="320"/>
        <v>18.809999999999999</v>
      </c>
      <c r="E6795" s="2">
        <v>104</v>
      </c>
      <c r="F6795">
        <v>150</v>
      </c>
      <c r="G6795">
        <f t="shared" si="318"/>
        <v>136.905</v>
      </c>
      <c r="H6795">
        <f t="shared" si="319"/>
        <v>123.28128455</v>
      </c>
    </row>
    <row r="6796" spans="1:8" x14ac:dyDescent="0.25">
      <c r="A6796">
        <v>18.809999999999999</v>
      </c>
      <c r="B6796">
        <f t="shared" si="320"/>
        <v>18.809999999999999</v>
      </c>
      <c r="E6796" s="2">
        <v>104</v>
      </c>
      <c r="F6796">
        <v>150</v>
      </c>
      <c r="G6796">
        <f t="shared" si="318"/>
        <v>136.905</v>
      </c>
      <c r="H6796">
        <f t="shared" si="319"/>
        <v>123.28128455</v>
      </c>
    </row>
    <row r="6797" spans="1:8" x14ac:dyDescent="0.25">
      <c r="A6797">
        <v>18.809999999999999</v>
      </c>
      <c r="B6797">
        <f t="shared" si="320"/>
        <v>18.809999999999999</v>
      </c>
      <c r="E6797" s="2">
        <v>104</v>
      </c>
      <c r="F6797">
        <v>150</v>
      </c>
      <c r="G6797">
        <f t="shared" si="318"/>
        <v>136.905</v>
      </c>
      <c r="H6797">
        <f t="shared" si="319"/>
        <v>123.28128455</v>
      </c>
    </row>
    <row r="6798" spans="1:8" x14ac:dyDescent="0.25">
      <c r="A6798">
        <v>18.809999999999999</v>
      </c>
      <c r="B6798">
        <f t="shared" si="320"/>
        <v>18.809999999999999</v>
      </c>
      <c r="E6798" s="2">
        <v>104</v>
      </c>
      <c r="F6798">
        <v>150</v>
      </c>
      <c r="G6798">
        <f t="shared" si="318"/>
        <v>136.905</v>
      </c>
      <c r="H6798">
        <f t="shared" si="319"/>
        <v>123.28128455</v>
      </c>
    </row>
    <row r="6799" spans="1:8" x14ac:dyDescent="0.25">
      <c r="A6799">
        <v>18.809999999999999</v>
      </c>
      <c r="B6799">
        <f t="shared" si="320"/>
        <v>18.809999999999999</v>
      </c>
      <c r="E6799" s="2">
        <v>104</v>
      </c>
      <c r="F6799">
        <v>150</v>
      </c>
      <c r="G6799">
        <f t="shared" si="318"/>
        <v>136.905</v>
      </c>
      <c r="H6799">
        <f t="shared" si="319"/>
        <v>123.28128455</v>
      </c>
    </row>
    <row r="6800" spans="1:8" x14ac:dyDescent="0.25">
      <c r="A6800">
        <v>18.809999999999999</v>
      </c>
      <c r="B6800">
        <f t="shared" si="320"/>
        <v>18.809999999999999</v>
      </c>
      <c r="E6800" s="2">
        <v>104</v>
      </c>
      <c r="F6800">
        <v>150</v>
      </c>
      <c r="G6800">
        <f t="shared" si="318"/>
        <v>136.905</v>
      </c>
      <c r="H6800">
        <f t="shared" si="319"/>
        <v>123.28128455</v>
      </c>
    </row>
    <row r="6801" spans="1:8" x14ac:dyDescent="0.25">
      <c r="A6801">
        <v>18.809999999999999</v>
      </c>
      <c r="B6801">
        <f t="shared" si="320"/>
        <v>18.809999999999999</v>
      </c>
      <c r="E6801" s="2">
        <v>104</v>
      </c>
      <c r="F6801">
        <v>150</v>
      </c>
      <c r="G6801">
        <f t="shared" si="318"/>
        <v>136.905</v>
      </c>
      <c r="H6801">
        <f t="shared" si="319"/>
        <v>123.28128455</v>
      </c>
    </row>
    <row r="6802" spans="1:8" x14ac:dyDescent="0.25">
      <c r="A6802">
        <v>18.809999999999999</v>
      </c>
      <c r="B6802">
        <f t="shared" si="320"/>
        <v>18.809999999999999</v>
      </c>
      <c r="E6802" s="2">
        <v>104</v>
      </c>
      <c r="F6802">
        <v>150</v>
      </c>
      <c r="G6802">
        <f t="shared" si="318"/>
        <v>136.905</v>
      </c>
      <c r="H6802">
        <f t="shared" si="319"/>
        <v>123.28128455</v>
      </c>
    </row>
    <row r="6803" spans="1:8" x14ac:dyDescent="0.25">
      <c r="A6803">
        <v>18.809999999999999</v>
      </c>
      <c r="B6803">
        <f t="shared" si="320"/>
        <v>18.809999999999999</v>
      </c>
      <c r="E6803" s="2">
        <v>104</v>
      </c>
      <c r="F6803">
        <v>150</v>
      </c>
      <c r="G6803">
        <f t="shared" si="318"/>
        <v>136.905</v>
      </c>
      <c r="H6803">
        <f t="shared" si="319"/>
        <v>123.28128455</v>
      </c>
    </row>
    <row r="6804" spans="1:8" x14ac:dyDescent="0.25">
      <c r="A6804">
        <v>18.809999999999999</v>
      </c>
      <c r="B6804">
        <f t="shared" si="320"/>
        <v>18.809999999999999</v>
      </c>
      <c r="E6804" s="2">
        <v>104</v>
      </c>
      <c r="F6804">
        <v>150</v>
      </c>
      <c r="G6804">
        <f t="shared" si="318"/>
        <v>136.905</v>
      </c>
      <c r="H6804">
        <f t="shared" si="319"/>
        <v>123.28128455</v>
      </c>
    </row>
    <row r="6805" spans="1:8" x14ac:dyDescent="0.25">
      <c r="A6805">
        <v>18.809999999999999</v>
      </c>
      <c r="B6805">
        <f t="shared" si="320"/>
        <v>18.809999999999999</v>
      </c>
      <c r="E6805" s="2">
        <v>104</v>
      </c>
      <c r="F6805">
        <v>150</v>
      </c>
      <c r="G6805">
        <f t="shared" si="318"/>
        <v>136.905</v>
      </c>
      <c r="H6805">
        <f t="shared" si="319"/>
        <v>123.28128455</v>
      </c>
    </row>
    <row r="6806" spans="1:8" x14ac:dyDescent="0.25">
      <c r="A6806">
        <v>18.809999999999999</v>
      </c>
      <c r="B6806">
        <f t="shared" si="320"/>
        <v>18.809999999999999</v>
      </c>
      <c r="E6806" s="2">
        <v>104</v>
      </c>
      <c r="F6806">
        <v>150</v>
      </c>
      <c r="G6806">
        <f t="shared" si="318"/>
        <v>136.905</v>
      </c>
      <c r="H6806">
        <f t="shared" si="319"/>
        <v>123.28128455</v>
      </c>
    </row>
    <row r="6807" spans="1:8" x14ac:dyDescent="0.25">
      <c r="A6807">
        <v>18.809999999999999</v>
      </c>
      <c r="B6807">
        <f t="shared" si="320"/>
        <v>18.809999999999999</v>
      </c>
      <c r="E6807" s="2">
        <v>104</v>
      </c>
      <c r="F6807">
        <v>150</v>
      </c>
      <c r="G6807">
        <f t="shared" si="318"/>
        <v>136.905</v>
      </c>
      <c r="H6807">
        <f t="shared" si="319"/>
        <v>123.28128455</v>
      </c>
    </row>
    <row r="6808" spans="1:8" x14ac:dyDescent="0.25">
      <c r="A6808">
        <v>18.809999999999999</v>
      </c>
      <c r="B6808">
        <f t="shared" si="320"/>
        <v>18.809999999999999</v>
      </c>
      <c r="E6808" s="2">
        <v>104</v>
      </c>
      <c r="F6808">
        <v>150</v>
      </c>
      <c r="G6808">
        <f t="shared" si="318"/>
        <v>136.905</v>
      </c>
      <c r="H6808">
        <f t="shared" si="319"/>
        <v>123.28128455</v>
      </c>
    </row>
    <row r="6809" spans="1:8" x14ac:dyDescent="0.25">
      <c r="A6809">
        <v>18.809999999999999</v>
      </c>
      <c r="B6809">
        <f t="shared" si="320"/>
        <v>18.809999999999999</v>
      </c>
      <c r="E6809" s="2">
        <v>104</v>
      </c>
      <c r="F6809">
        <v>150</v>
      </c>
      <c r="G6809">
        <f t="shared" si="318"/>
        <v>136.905</v>
      </c>
      <c r="H6809">
        <f t="shared" si="319"/>
        <v>123.28128455</v>
      </c>
    </row>
    <row r="6810" spans="1:8" x14ac:dyDescent="0.25">
      <c r="A6810">
        <v>18.809999999999999</v>
      </c>
      <c r="B6810">
        <f t="shared" si="320"/>
        <v>18.809999999999999</v>
      </c>
      <c r="E6810" s="2">
        <v>104</v>
      </c>
      <c r="F6810">
        <v>150</v>
      </c>
      <c r="G6810">
        <f t="shared" si="318"/>
        <v>136.905</v>
      </c>
      <c r="H6810">
        <f t="shared" si="319"/>
        <v>123.28128455</v>
      </c>
    </row>
    <row r="6811" spans="1:8" x14ac:dyDescent="0.25">
      <c r="A6811">
        <v>18.809999999999999</v>
      </c>
      <c r="B6811">
        <f t="shared" si="320"/>
        <v>18.809999999999999</v>
      </c>
      <c r="E6811" s="2">
        <v>104</v>
      </c>
      <c r="F6811">
        <v>150</v>
      </c>
      <c r="G6811">
        <f t="shared" si="318"/>
        <v>136.905</v>
      </c>
      <c r="H6811">
        <f t="shared" si="319"/>
        <v>123.28128455</v>
      </c>
    </row>
    <row r="6812" spans="1:8" x14ac:dyDescent="0.25">
      <c r="A6812">
        <v>18.809999999999999</v>
      </c>
      <c r="B6812">
        <f t="shared" si="320"/>
        <v>18.809999999999999</v>
      </c>
      <c r="E6812" s="2">
        <v>104</v>
      </c>
      <c r="F6812">
        <v>150</v>
      </c>
      <c r="G6812">
        <f t="shared" si="318"/>
        <v>136.905</v>
      </c>
      <c r="H6812">
        <f t="shared" si="319"/>
        <v>123.28128455</v>
      </c>
    </row>
    <row r="6813" spans="1:8" x14ac:dyDescent="0.25">
      <c r="A6813">
        <v>18.809999999999999</v>
      </c>
      <c r="B6813">
        <f t="shared" si="320"/>
        <v>18.809999999999999</v>
      </c>
      <c r="E6813" s="2">
        <v>104</v>
      </c>
      <c r="F6813">
        <v>150</v>
      </c>
      <c r="G6813">
        <f t="shared" si="318"/>
        <v>136.905</v>
      </c>
      <c r="H6813">
        <f t="shared" si="319"/>
        <v>123.28128455</v>
      </c>
    </row>
    <row r="6814" spans="1:8" x14ac:dyDescent="0.25">
      <c r="A6814">
        <v>18.809999999999999</v>
      </c>
      <c r="B6814">
        <f t="shared" si="320"/>
        <v>18.809999999999999</v>
      </c>
      <c r="E6814" s="2">
        <v>104</v>
      </c>
      <c r="F6814">
        <v>150</v>
      </c>
      <c r="G6814">
        <f t="shared" si="318"/>
        <v>136.905</v>
      </c>
      <c r="H6814">
        <f t="shared" si="319"/>
        <v>123.28128455</v>
      </c>
    </row>
    <row r="6815" spans="1:8" x14ac:dyDescent="0.25">
      <c r="A6815">
        <v>18.809999999999999</v>
      </c>
      <c r="B6815">
        <f t="shared" si="320"/>
        <v>18.809999999999999</v>
      </c>
      <c r="E6815" s="2">
        <v>104</v>
      </c>
      <c r="F6815">
        <v>150</v>
      </c>
      <c r="G6815">
        <f t="shared" si="318"/>
        <v>136.905</v>
      </c>
      <c r="H6815">
        <f t="shared" si="319"/>
        <v>123.28128455</v>
      </c>
    </row>
    <row r="6816" spans="1:8" x14ac:dyDescent="0.25">
      <c r="A6816">
        <v>18.809999999999999</v>
      </c>
      <c r="B6816">
        <f t="shared" si="320"/>
        <v>18.809999999999999</v>
      </c>
      <c r="E6816" s="2">
        <v>104</v>
      </c>
      <c r="F6816">
        <v>150</v>
      </c>
      <c r="G6816">
        <f t="shared" si="318"/>
        <v>136.905</v>
      </c>
      <c r="H6816">
        <f t="shared" si="319"/>
        <v>123.28128455</v>
      </c>
    </row>
    <row r="6817" spans="1:8" x14ac:dyDescent="0.25">
      <c r="A6817">
        <v>18.809999999999999</v>
      </c>
      <c r="B6817">
        <f t="shared" si="320"/>
        <v>18.809999999999999</v>
      </c>
      <c r="E6817" s="2">
        <v>104</v>
      </c>
      <c r="F6817">
        <v>150</v>
      </c>
      <c r="G6817">
        <f t="shared" si="318"/>
        <v>136.905</v>
      </c>
      <c r="H6817">
        <f t="shared" si="319"/>
        <v>123.28128455</v>
      </c>
    </row>
    <row r="6818" spans="1:8" x14ac:dyDescent="0.25">
      <c r="A6818">
        <v>18.809999999999999</v>
      </c>
      <c r="B6818">
        <f t="shared" si="320"/>
        <v>18.809999999999999</v>
      </c>
      <c r="E6818" s="2">
        <v>104</v>
      </c>
      <c r="F6818">
        <v>150</v>
      </c>
      <c r="G6818">
        <f t="shared" si="318"/>
        <v>136.905</v>
      </c>
      <c r="H6818">
        <f t="shared" si="319"/>
        <v>123.28128455</v>
      </c>
    </row>
    <row r="6819" spans="1:8" x14ac:dyDescent="0.25">
      <c r="A6819">
        <v>18.809999999999999</v>
      </c>
      <c r="B6819">
        <f t="shared" si="320"/>
        <v>18.809999999999999</v>
      </c>
      <c r="E6819" s="2">
        <v>104</v>
      </c>
      <c r="F6819">
        <v>150</v>
      </c>
      <c r="G6819">
        <f t="shared" si="318"/>
        <v>136.905</v>
      </c>
      <c r="H6819">
        <f t="shared" si="319"/>
        <v>123.28128455</v>
      </c>
    </row>
    <row r="6820" spans="1:8" x14ac:dyDescent="0.25">
      <c r="A6820">
        <v>18.809999999999999</v>
      </c>
      <c r="B6820">
        <f t="shared" si="320"/>
        <v>18.809999999999999</v>
      </c>
      <c r="E6820" s="2">
        <v>104</v>
      </c>
      <c r="F6820">
        <v>150</v>
      </c>
      <c r="G6820">
        <f t="shared" si="318"/>
        <v>136.905</v>
      </c>
      <c r="H6820">
        <f t="shared" si="319"/>
        <v>123.28128455</v>
      </c>
    </row>
    <row r="6821" spans="1:8" x14ac:dyDescent="0.25">
      <c r="A6821">
        <v>18.809999999999999</v>
      </c>
      <c r="B6821">
        <f t="shared" si="320"/>
        <v>18.809999999999999</v>
      </c>
      <c r="E6821" s="2">
        <v>104</v>
      </c>
      <c r="F6821">
        <v>150</v>
      </c>
      <c r="G6821">
        <f t="shared" si="318"/>
        <v>136.905</v>
      </c>
      <c r="H6821">
        <f t="shared" si="319"/>
        <v>123.28128455</v>
      </c>
    </row>
    <row r="6822" spans="1:8" x14ac:dyDescent="0.25">
      <c r="A6822">
        <v>18.809999999999999</v>
      </c>
      <c r="B6822">
        <f t="shared" si="320"/>
        <v>18.809999999999999</v>
      </c>
      <c r="E6822" s="2">
        <v>104</v>
      </c>
      <c r="F6822">
        <v>150</v>
      </c>
      <c r="G6822">
        <f t="shared" si="318"/>
        <v>136.905</v>
      </c>
      <c r="H6822">
        <f t="shared" si="319"/>
        <v>123.28128455</v>
      </c>
    </row>
    <row r="6823" spans="1:8" x14ac:dyDescent="0.25">
      <c r="A6823">
        <v>18.809999999999999</v>
      </c>
      <c r="B6823">
        <f t="shared" si="320"/>
        <v>18.809999999999999</v>
      </c>
      <c r="E6823" s="2">
        <v>104</v>
      </c>
      <c r="F6823">
        <v>150</v>
      </c>
      <c r="G6823">
        <f t="shared" si="318"/>
        <v>136.905</v>
      </c>
      <c r="H6823">
        <f t="shared" si="319"/>
        <v>123.28128455</v>
      </c>
    </row>
    <row r="6824" spans="1:8" x14ac:dyDescent="0.25">
      <c r="A6824">
        <v>18.809999999999999</v>
      </c>
      <c r="B6824">
        <f t="shared" si="320"/>
        <v>18.809999999999999</v>
      </c>
      <c r="E6824" s="2">
        <v>104</v>
      </c>
      <c r="F6824">
        <v>150</v>
      </c>
      <c r="G6824">
        <f t="shared" si="318"/>
        <v>136.905</v>
      </c>
      <c r="H6824">
        <f t="shared" si="319"/>
        <v>123.28128455</v>
      </c>
    </row>
    <row r="6825" spans="1:8" x14ac:dyDescent="0.25">
      <c r="A6825">
        <v>18.809999999999999</v>
      </c>
      <c r="B6825">
        <f t="shared" si="320"/>
        <v>18.809999999999999</v>
      </c>
      <c r="E6825" s="2">
        <v>104</v>
      </c>
      <c r="F6825">
        <v>150</v>
      </c>
      <c r="G6825">
        <f t="shared" si="318"/>
        <v>136.905</v>
      </c>
      <c r="H6825">
        <f t="shared" si="319"/>
        <v>123.28128455</v>
      </c>
    </row>
    <row r="6826" spans="1:8" x14ac:dyDescent="0.25">
      <c r="A6826">
        <v>18.809999999999999</v>
      </c>
      <c r="B6826">
        <f t="shared" si="320"/>
        <v>18.809999999999999</v>
      </c>
      <c r="E6826" s="2">
        <v>104</v>
      </c>
      <c r="F6826">
        <v>150</v>
      </c>
      <c r="G6826">
        <f t="shared" si="318"/>
        <v>136.905</v>
      </c>
      <c r="H6826">
        <f t="shared" si="319"/>
        <v>123.28128455</v>
      </c>
    </row>
    <row r="6827" spans="1:8" x14ac:dyDescent="0.25">
      <c r="A6827">
        <v>18.809999999999999</v>
      </c>
      <c r="B6827">
        <f t="shared" si="320"/>
        <v>18.809999999999999</v>
      </c>
      <c r="E6827" s="2">
        <v>104</v>
      </c>
      <c r="F6827">
        <v>150</v>
      </c>
      <c r="G6827">
        <f t="shared" si="318"/>
        <v>136.905</v>
      </c>
      <c r="H6827">
        <f t="shared" si="319"/>
        <v>123.28128455</v>
      </c>
    </row>
    <row r="6828" spans="1:8" x14ac:dyDescent="0.25">
      <c r="A6828">
        <v>18.809999999999999</v>
      </c>
      <c r="B6828">
        <f t="shared" si="320"/>
        <v>18.809999999999999</v>
      </c>
      <c r="E6828" s="2">
        <v>104</v>
      </c>
      <c r="F6828">
        <v>150</v>
      </c>
      <c r="G6828">
        <f t="shared" si="318"/>
        <v>136.905</v>
      </c>
      <c r="H6828">
        <f t="shared" si="319"/>
        <v>123.28128455</v>
      </c>
    </row>
    <row r="6829" spans="1:8" x14ac:dyDescent="0.25">
      <c r="A6829">
        <v>18.809999999999999</v>
      </c>
      <c r="B6829">
        <f t="shared" si="320"/>
        <v>18.809999999999999</v>
      </c>
      <c r="E6829" s="2">
        <v>104</v>
      </c>
      <c r="F6829">
        <v>150</v>
      </c>
      <c r="G6829">
        <f t="shared" si="318"/>
        <v>136.905</v>
      </c>
      <c r="H6829">
        <f t="shared" si="319"/>
        <v>123.28128455</v>
      </c>
    </row>
    <row r="6830" spans="1:8" x14ac:dyDescent="0.25">
      <c r="A6830">
        <v>18.809999999999999</v>
      </c>
      <c r="B6830">
        <f t="shared" si="320"/>
        <v>18.809999999999999</v>
      </c>
      <c r="E6830" s="2">
        <v>104</v>
      </c>
      <c r="F6830">
        <v>150</v>
      </c>
      <c r="G6830">
        <f t="shared" si="318"/>
        <v>136.905</v>
      </c>
      <c r="H6830">
        <f t="shared" si="319"/>
        <v>123.28128455</v>
      </c>
    </row>
    <row r="6831" spans="1:8" x14ac:dyDescent="0.25">
      <c r="A6831">
        <v>18.809999999999999</v>
      </c>
      <c r="B6831">
        <f t="shared" si="320"/>
        <v>18.809999999999999</v>
      </c>
      <c r="E6831" s="2">
        <v>104</v>
      </c>
      <c r="F6831">
        <v>150</v>
      </c>
      <c r="G6831">
        <f t="shared" si="318"/>
        <v>136.905</v>
      </c>
      <c r="H6831">
        <f t="shared" si="319"/>
        <v>123.28128455</v>
      </c>
    </row>
    <row r="6832" spans="1:8" x14ac:dyDescent="0.25">
      <c r="A6832">
        <v>18.809999999999999</v>
      </c>
      <c r="B6832">
        <f t="shared" si="320"/>
        <v>18.809999999999999</v>
      </c>
      <c r="E6832" s="2">
        <v>104</v>
      </c>
      <c r="F6832">
        <v>150</v>
      </c>
      <c r="G6832">
        <f t="shared" si="318"/>
        <v>136.905</v>
      </c>
      <c r="H6832">
        <f t="shared" si="319"/>
        <v>123.28128455</v>
      </c>
    </row>
    <row r="6833" spans="1:8" x14ac:dyDescent="0.25">
      <c r="A6833">
        <v>18.809999999999999</v>
      </c>
      <c r="B6833">
        <f t="shared" si="320"/>
        <v>18.809999999999999</v>
      </c>
      <c r="E6833" s="2">
        <v>104</v>
      </c>
      <c r="F6833">
        <v>150</v>
      </c>
      <c r="G6833">
        <f t="shared" si="318"/>
        <v>136.905</v>
      </c>
      <c r="H6833">
        <f t="shared" si="319"/>
        <v>123.28128455</v>
      </c>
    </row>
    <row r="6834" spans="1:8" x14ac:dyDescent="0.25">
      <c r="A6834">
        <v>18.809999999999999</v>
      </c>
      <c r="B6834">
        <f t="shared" si="320"/>
        <v>18.809999999999999</v>
      </c>
      <c r="E6834" s="2">
        <v>104</v>
      </c>
      <c r="F6834">
        <v>150</v>
      </c>
      <c r="G6834">
        <f t="shared" si="318"/>
        <v>136.905</v>
      </c>
      <c r="H6834">
        <f t="shared" si="319"/>
        <v>123.28128455</v>
      </c>
    </row>
    <row r="6835" spans="1:8" x14ac:dyDescent="0.25">
      <c r="A6835">
        <v>18.82</v>
      </c>
      <c r="B6835">
        <f t="shared" si="320"/>
        <v>18.810073043351228</v>
      </c>
      <c r="E6835" s="2">
        <v>104</v>
      </c>
      <c r="F6835">
        <v>150</v>
      </c>
      <c r="G6835">
        <f t="shared" si="318"/>
        <v>136.91</v>
      </c>
      <c r="H6835">
        <f t="shared" si="319"/>
        <v>123.28142880796638</v>
      </c>
    </row>
    <row r="6836" spans="1:8" x14ac:dyDescent="0.25">
      <c r="A6836">
        <v>18.809999999999999</v>
      </c>
      <c r="B6836">
        <f t="shared" si="320"/>
        <v>18.819999466486369</v>
      </c>
      <c r="E6836" s="2">
        <v>104</v>
      </c>
      <c r="F6836">
        <v>150</v>
      </c>
      <c r="G6836">
        <f t="shared" si="318"/>
        <v>136.905</v>
      </c>
      <c r="H6836">
        <f t="shared" si="319"/>
        <v>123.30103814579309</v>
      </c>
    </row>
    <row r="6837" spans="1:8" x14ac:dyDescent="0.25">
      <c r="A6837">
        <v>18.809999999999999</v>
      </c>
      <c r="B6837">
        <f t="shared" si="320"/>
        <v>18.809926960545731</v>
      </c>
      <c r="E6837" s="2">
        <v>104</v>
      </c>
      <c r="F6837">
        <v>150</v>
      </c>
      <c r="G6837">
        <f t="shared" si="318"/>
        <v>136.905</v>
      </c>
      <c r="H6837">
        <f t="shared" si="319"/>
        <v>123.2811403002688</v>
      </c>
    </row>
    <row r="6838" spans="1:8" x14ac:dyDescent="0.25">
      <c r="A6838">
        <v>18.82</v>
      </c>
      <c r="B6838">
        <f t="shared" si="320"/>
        <v>18.810073576855878</v>
      </c>
      <c r="E6838" s="2">
        <v>104</v>
      </c>
      <c r="F6838">
        <v>150</v>
      </c>
      <c r="G6838">
        <f t="shared" si="318"/>
        <v>136.91</v>
      </c>
      <c r="H6838">
        <f t="shared" si="319"/>
        <v>123.28142986162067</v>
      </c>
    </row>
    <row r="6839" spans="1:8" x14ac:dyDescent="0.25">
      <c r="A6839">
        <v>18.809999999999999</v>
      </c>
      <c r="B6839">
        <f t="shared" si="320"/>
        <v>18.819999462589614</v>
      </c>
      <c r="E6839" s="2">
        <v>104</v>
      </c>
      <c r="F6839">
        <v>150</v>
      </c>
      <c r="G6839">
        <f t="shared" si="318"/>
        <v>136.905</v>
      </c>
      <c r="H6839">
        <f t="shared" si="319"/>
        <v>123.30103813809322</v>
      </c>
    </row>
    <row r="6840" spans="1:8" x14ac:dyDescent="0.25">
      <c r="A6840">
        <v>18.82</v>
      </c>
      <c r="B6840">
        <f t="shared" si="320"/>
        <v>18.810000003925424</v>
      </c>
      <c r="E6840" s="2">
        <v>104</v>
      </c>
      <c r="F6840">
        <v>150</v>
      </c>
      <c r="G6840">
        <f t="shared" si="318"/>
        <v>136.91</v>
      </c>
      <c r="H6840">
        <f t="shared" si="319"/>
        <v>123.28128455775256</v>
      </c>
    </row>
    <row r="6841" spans="1:8" x14ac:dyDescent="0.25">
      <c r="A6841">
        <v>18.829999999999998</v>
      </c>
      <c r="B6841">
        <f t="shared" si="320"/>
        <v>18.820146081338649</v>
      </c>
      <c r="E6841" s="2">
        <v>104</v>
      </c>
      <c r="F6841">
        <v>150</v>
      </c>
      <c r="G6841">
        <f t="shared" si="318"/>
        <v>136.91499999999999</v>
      </c>
      <c r="H6841">
        <f t="shared" si="319"/>
        <v>123.30132785342039</v>
      </c>
    </row>
    <row r="6842" spans="1:8" x14ac:dyDescent="0.25">
      <c r="A6842">
        <v>18.84</v>
      </c>
      <c r="B6842">
        <f t="shared" si="320"/>
        <v>18.830145009083456</v>
      </c>
      <c r="E6842" s="2">
        <v>104</v>
      </c>
      <c r="F6842">
        <v>150</v>
      </c>
      <c r="G6842">
        <f t="shared" si="318"/>
        <v>136.91999999999999</v>
      </c>
      <c r="H6842">
        <f t="shared" si="319"/>
        <v>123.32109063111972</v>
      </c>
    </row>
    <row r="6843" spans="1:8" x14ac:dyDescent="0.25">
      <c r="A6843">
        <v>18.850000000000001</v>
      </c>
      <c r="B6843">
        <f t="shared" si="320"/>
        <v>18.840145011619313</v>
      </c>
      <c r="E6843" s="2">
        <v>104</v>
      </c>
      <c r="F6843">
        <v>150</v>
      </c>
      <c r="G6843">
        <f t="shared" si="318"/>
        <v>136.92500000000001</v>
      </c>
      <c r="H6843">
        <f t="shared" si="319"/>
        <v>123.34086563259481</v>
      </c>
    </row>
    <row r="6844" spans="1:8" x14ac:dyDescent="0.25">
      <c r="A6844">
        <v>18.86</v>
      </c>
      <c r="B6844">
        <f t="shared" si="320"/>
        <v>18.850145006305503</v>
      </c>
      <c r="E6844" s="2">
        <v>104</v>
      </c>
      <c r="F6844">
        <v>150</v>
      </c>
      <c r="G6844">
        <f t="shared" si="318"/>
        <v>136.93</v>
      </c>
      <c r="H6844">
        <f t="shared" si="319"/>
        <v>123.36065071854046</v>
      </c>
    </row>
    <row r="6845" spans="1:8" x14ac:dyDescent="0.25">
      <c r="A6845">
        <v>18.86</v>
      </c>
      <c r="B6845">
        <f t="shared" si="320"/>
        <v>18.860071971034063</v>
      </c>
      <c r="E6845" s="2">
        <v>104</v>
      </c>
      <c r="F6845">
        <v>150</v>
      </c>
      <c r="G6845">
        <f t="shared" si="318"/>
        <v>136.93</v>
      </c>
      <c r="H6845">
        <f t="shared" si="319"/>
        <v>123.38030130362874</v>
      </c>
    </row>
    <row r="6846" spans="1:8" x14ac:dyDescent="0.25">
      <c r="A6846">
        <v>18.86</v>
      </c>
      <c r="B6846">
        <f t="shared" si="320"/>
        <v>18.859999474395426</v>
      </c>
      <c r="E6846" s="2">
        <v>104</v>
      </c>
      <c r="F6846">
        <v>150</v>
      </c>
      <c r="G6846">
        <f t="shared" si="318"/>
        <v>136.93</v>
      </c>
      <c r="H6846">
        <f t="shared" si="319"/>
        <v>123.3801577592977</v>
      </c>
    </row>
    <row r="6847" spans="1:8" x14ac:dyDescent="0.25">
      <c r="A6847">
        <v>18.86</v>
      </c>
      <c r="B6847">
        <f t="shared" si="320"/>
        <v>18.86000000383849</v>
      </c>
      <c r="E6847" s="2">
        <v>104</v>
      </c>
      <c r="F6847">
        <v>150</v>
      </c>
      <c r="G6847">
        <f t="shared" si="318"/>
        <v>136.93</v>
      </c>
      <c r="H6847">
        <f t="shared" si="319"/>
        <v>123.38015880760025</v>
      </c>
    </row>
    <row r="6848" spans="1:8" x14ac:dyDescent="0.25">
      <c r="A6848">
        <v>18.86</v>
      </c>
      <c r="B6848">
        <f t="shared" si="320"/>
        <v>18.859999999971969</v>
      </c>
      <c r="E6848" s="2">
        <v>104</v>
      </c>
      <c r="F6848">
        <v>150</v>
      </c>
      <c r="G6848">
        <f t="shared" si="318"/>
        <v>136.93</v>
      </c>
      <c r="H6848">
        <f t="shared" si="319"/>
        <v>123.3801587999445</v>
      </c>
    </row>
    <row r="6849" spans="1:8" x14ac:dyDescent="0.25">
      <c r="A6849">
        <v>18.87</v>
      </c>
      <c r="B6849">
        <f t="shared" si="320"/>
        <v>18.860073030015542</v>
      </c>
      <c r="E6849" s="2">
        <v>104</v>
      </c>
      <c r="F6849">
        <v>150</v>
      </c>
      <c r="G6849">
        <f t="shared" si="318"/>
        <v>136.935</v>
      </c>
      <c r="H6849">
        <f t="shared" si="319"/>
        <v>123.38030340043041</v>
      </c>
    </row>
    <row r="6850" spans="1:8" x14ac:dyDescent="0.25">
      <c r="A6850">
        <v>18.87</v>
      </c>
      <c r="B6850">
        <f t="shared" si="320"/>
        <v>18.870072494029902</v>
      </c>
      <c r="E6850" s="2">
        <v>104</v>
      </c>
      <c r="F6850">
        <v>150</v>
      </c>
      <c r="G6850">
        <f t="shared" si="318"/>
        <v>136.935</v>
      </c>
      <c r="H6850">
        <f t="shared" si="319"/>
        <v>123.40010756238851</v>
      </c>
    </row>
    <row r="6851" spans="1:8" x14ac:dyDescent="0.25">
      <c r="A6851">
        <v>18.87</v>
      </c>
      <c r="B6851">
        <f t="shared" si="320"/>
        <v>18.869999470595321</v>
      </c>
      <c r="E6851" s="2">
        <v>104</v>
      </c>
      <c r="F6851">
        <v>150</v>
      </c>
      <c r="G6851">
        <f t="shared" ref="G6851:G6914" si="321">0.5*A6851+127.5</f>
        <v>136.935</v>
      </c>
      <c r="H6851">
        <f t="shared" ref="H6851:H6914" si="322">0.0505*B6851^2+0.07515*B6851+104</f>
        <v>123.39996290123875</v>
      </c>
    </row>
    <row r="6852" spans="1:8" x14ac:dyDescent="0.25">
      <c r="A6852">
        <v>18.87</v>
      </c>
      <c r="B6852">
        <f t="shared" ref="B6852:B6915" si="323">A6851+(A6852-B6851)/G6851</f>
        <v>18.870000003866103</v>
      </c>
      <c r="E6852" s="2">
        <v>104</v>
      </c>
      <c r="F6852">
        <v>150</v>
      </c>
      <c r="G6852">
        <f t="shared" si="321"/>
        <v>136.935</v>
      </c>
      <c r="H6852">
        <f t="shared" si="322"/>
        <v>123.39996395765883</v>
      </c>
    </row>
    <row r="6853" spans="1:8" x14ac:dyDescent="0.25">
      <c r="A6853">
        <v>18.87</v>
      </c>
      <c r="B6853">
        <f t="shared" si="323"/>
        <v>18.869999999971768</v>
      </c>
      <c r="E6853" s="2">
        <v>104</v>
      </c>
      <c r="F6853">
        <v>150</v>
      </c>
      <c r="G6853">
        <f t="shared" si="321"/>
        <v>136.935</v>
      </c>
      <c r="H6853">
        <f t="shared" si="322"/>
        <v>123.39996394994407</v>
      </c>
    </row>
    <row r="6854" spans="1:8" x14ac:dyDescent="0.25">
      <c r="A6854">
        <v>18.87</v>
      </c>
      <c r="B6854">
        <f t="shared" si="323"/>
        <v>18.870000000000207</v>
      </c>
      <c r="E6854" s="2">
        <v>104</v>
      </c>
      <c r="F6854">
        <v>150</v>
      </c>
      <c r="G6854">
        <f t="shared" si="321"/>
        <v>136.935</v>
      </c>
      <c r="H6854">
        <f t="shared" si="322"/>
        <v>123.39996395000041</v>
      </c>
    </row>
    <row r="6855" spans="1:8" x14ac:dyDescent="0.25">
      <c r="A6855">
        <v>18.87</v>
      </c>
      <c r="B6855">
        <f t="shared" si="323"/>
        <v>18.87</v>
      </c>
      <c r="E6855" s="2">
        <v>104</v>
      </c>
      <c r="F6855">
        <v>150</v>
      </c>
      <c r="G6855">
        <f t="shared" si="321"/>
        <v>136.935</v>
      </c>
      <c r="H6855">
        <f t="shared" si="322"/>
        <v>123.39996395</v>
      </c>
    </row>
    <row r="6856" spans="1:8" x14ac:dyDescent="0.25">
      <c r="A6856">
        <v>18.87</v>
      </c>
      <c r="B6856">
        <f t="shared" si="323"/>
        <v>18.87</v>
      </c>
      <c r="E6856" s="2">
        <v>104</v>
      </c>
      <c r="F6856">
        <v>150</v>
      </c>
      <c r="G6856">
        <f t="shared" si="321"/>
        <v>136.935</v>
      </c>
      <c r="H6856">
        <f t="shared" si="322"/>
        <v>123.39996395</v>
      </c>
    </row>
    <row r="6857" spans="1:8" x14ac:dyDescent="0.25">
      <c r="A6857">
        <v>18.87</v>
      </c>
      <c r="B6857">
        <f t="shared" si="323"/>
        <v>18.87</v>
      </c>
      <c r="E6857" s="2">
        <v>104</v>
      </c>
      <c r="F6857">
        <v>150</v>
      </c>
      <c r="G6857">
        <f t="shared" si="321"/>
        <v>136.935</v>
      </c>
      <c r="H6857">
        <f t="shared" si="322"/>
        <v>123.39996395</v>
      </c>
    </row>
    <row r="6858" spans="1:8" x14ac:dyDescent="0.25">
      <c r="A6858">
        <v>18.87</v>
      </c>
      <c r="B6858">
        <f t="shared" si="323"/>
        <v>18.87</v>
      </c>
      <c r="E6858" s="2">
        <v>104</v>
      </c>
      <c r="F6858">
        <v>150</v>
      </c>
      <c r="G6858">
        <f t="shared" si="321"/>
        <v>136.935</v>
      </c>
      <c r="H6858">
        <f t="shared" si="322"/>
        <v>123.39996395</v>
      </c>
    </row>
    <row r="6859" spans="1:8" x14ac:dyDescent="0.25">
      <c r="A6859">
        <v>18.87</v>
      </c>
      <c r="B6859">
        <f t="shared" si="323"/>
        <v>18.87</v>
      </c>
      <c r="E6859" s="2">
        <v>104</v>
      </c>
      <c r="F6859">
        <v>150</v>
      </c>
      <c r="G6859">
        <f t="shared" si="321"/>
        <v>136.935</v>
      </c>
      <c r="H6859">
        <f t="shared" si="322"/>
        <v>123.39996395</v>
      </c>
    </row>
    <row r="6860" spans="1:8" x14ac:dyDescent="0.25">
      <c r="A6860">
        <v>18.87</v>
      </c>
      <c r="B6860">
        <f t="shared" si="323"/>
        <v>18.87</v>
      </c>
      <c r="E6860" s="2">
        <v>104</v>
      </c>
      <c r="F6860">
        <v>150</v>
      </c>
      <c r="G6860">
        <f t="shared" si="321"/>
        <v>136.935</v>
      </c>
      <c r="H6860">
        <f t="shared" si="322"/>
        <v>123.39996395</v>
      </c>
    </row>
    <row r="6861" spans="1:8" x14ac:dyDescent="0.25">
      <c r="A6861">
        <v>18.87</v>
      </c>
      <c r="B6861">
        <f t="shared" si="323"/>
        <v>18.87</v>
      </c>
      <c r="E6861" s="2">
        <v>104</v>
      </c>
      <c r="F6861">
        <v>150</v>
      </c>
      <c r="G6861">
        <f t="shared" si="321"/>
        <v>136.935</v>
      </c>
      <c r="H6861">
        <f t="shared" si="322"/>
        <v>123.39996395</v>
      </c>
    </row>
    <row r="6862" spans="1:8" x14ac:dyDescent="0.25">
      <c r="A6862">
        <v>18.87</v>
      </c>
      <c r="B6862">
        <f t="shared" si="323"/>
        <v>18.87</v>
      </c>
      <c r="E6862" s="2">
        <v>104</v>
      </c>
      <c r="F6862">
        <v>150</v>
      </c>
      <c r="G6862">
        <f t="shared" si="321"/>
        <v>136.935</v>
      </c>
      <c r="H6862">
        <f t="shared" si="322"/>
        <v>123.39996395</v>
      </c>
    </row>
    <row r="6863" spans="1:8" x14ac:dyDescent="0.25">
      <c r="A6863">
        <v>18.87</v>
      </c>
      <c r="B6863">
        <f t="shared" si="323"/>
        <v>18.87</v>
      </c>
      <c r="E6863" s="2">
        <v>104</v>
      </c>
      <c r="F6863">
        <v>150</v>
      </c>
      <c r="G6863">
        <f t="shared" si="321"/>
        <v>136.935</v>
      </c>
      <c r="H6863">
        <f t="shared" si="322"/>
        <v>123.39996395</v>
      </c>
    </row>
    <row r="6864" spans="1:8" x14ac:dyDescent="0.25">
      <c r="A6864">
        <v>18.87</v>
      </c>
      <c r="B6864">
        <f t="shared" si="323"/>
        <v>18.87</v>
      </c>
      <c r="E6864" s="2">
        <v>104</v>
      </c>
      <c r="F6864">
        <v>150</v>
      </c>
      <c r="G6864">
        <f t="shared" si="321"/>
        <v>136.935</v>
      </c>
      <c r="H6864">
        <f t="shared" si="322"/>
        <v>123.39996395</v>
      </c>
    </row>
    <row r="6865" spans="1:8" x14ac:dyDescent="0.25">
      <c r="A6865">
        <v>18.88</v>
      </c>
      <c r="B6865">
        <f t="shared" si="323"/>
        <v>18.870073027348742</v>
      </c>
      <c r="E6865" s="2">
        <v>104</v>
      </c>
      <c r="F6865">
        <v>150</v>
      </c>
      <c r="G6865">
        <f t="shared" si="321"/>
        <v>136.94</v>
      </c>
      <c r="H6865">
        <f t="shared" si="322"/>
        <v>123.40010861890772</v>
      </c>
    </row>
    <row r="6866" spans="1:8" x14ac:dyDescent="0.25">
      <c r="A6866">
        <v>18.88</v>
      </c>
      <c r="B6866">
        <f t="shared" si="323"/>
        <v>18.880072491402448</v>
      </c>
      <c r="E6866" s="2">
        <v>104</v>
      </c>
      <c r="F6866">
        <v>150</v>
      </c>
      <c r="G6866">
        <f t="shared" si="321"/>
        <v>136.94</v>
      </c>
      <c r="H6866">
        <f t="shared" si="322"/>
        <v>123.41992288039978</v>
      </c>
    </row>
    <row r="6867" spans="1:8" x14ac:dyDescent="0.25">
      <c r="A6867">
        <v>18.88</v>
      </c>
      <c r="B6867">
        <f t="shared" si="323"/>
        <v>18.879999470633834</v>
      </c>
      <c r="E6867" s="2">
        <v>104</v>
      </c>
      <c r="F6867">
        <v>150</v>
      </c>
      <c r="G6867">
        <f t="shared" si="321"/>
        <v>136.94</v>
      </c>
      <c r="H6867">
        <f t="shared" si="322"/>
        <v>123.41977815078039</v>
      </c>
    </row>
    <row r="6868" spans="1:8" x14ac:dyDescent="0.25">
      <c r="A6868">
        <v>18.88</v>
      </c>
      <c r="B6868">
        <f t="shared" si="323"/>
        <v>18.880000003865678</v>
      </c>
      <c r="E6868" s="2">
        <v>104</v>
      </c>
      <c r="F6868">
        <v>150</v>
      </c>
      <c r="G6868">
        <f t="shared" si="321"/>
        <v>136.94</v>
      </c>
      <c r="H6868">
        <f t="shared" si="322"/>
        <v>123.41977920766189</v>
      </c>
    </row>
    <row r="6869" spans="1:8" x14ac:dyDescent="0.25">
      <c r="A6869">
        <v>18.88</v>
      </c>
      <c r="B6869">
        <f t="shared" si="323"/>
        <v>18.879999999971769</v>
      </c>
      <c r="E6869" s="2">
        <v>104</v>
      </c>
      <c r="F6869">
        <v>150</v>
      </c>
      <c r="G6869">
        <f t="shared" si="321"/>
        <v>136.94</v>
      </c>
      <c r="H6869">
        <f t="shared" si="322"/>
        <v>123.41977919994405</v>
      </c>
    </row>
    <row r="6870" spans="1:8" x14ac:dyDescent="0.25">
      <c r="A6870">
        <v>18.88</v>
      </c>
      <c r="B6870">
        <f t="shared" si="323"/>
        <v>18.880000000000205</v>
      </c>
      <c r="E6870" s="2">
        <v>104</v>
      </c>
      <c r="F6870">
        <v>150</v>
      </c>
      <c r="G6870">
        <f t="shared" si="321"/>
        <v>136.94</v>
      </c>
      <c r="H6870">
        <f t="shared" si="322"/>
        <v>123.41977920000041</v>
      </c>
    </row>
    <row r="6871" spans="1:8" x14ac:dyDescent="0.25">
      <c r="A6871">
        <v>18.88</v>
      </c>
      <c r="B6871">
        <f t="shared" si="323"/>
        <v>18.88</v>
      </c>
      <c r="E6871" s="2">
        <v>104</v>
      </c>
      <c r="F6871">
        <v>150</v>
      </c>
      <c r="G6871">
        <f t="shared" si="321"/>
        <v>136.94</v>
      </c>
      <c r="H6871">
        <f t="shared" si="322"/>
        <v>123.41977919999999</v>
      </c>
    </row>
    <row r="6872" spans="1:8" x14ac:dyDescent="0.25">
      <c r="A6872">
        <v>18.88</v>
      </c>
      <c r="B6872">
        <f t="shared" si="323"/>
        <v>18.88</v>
      </c>
      <c r="E6872" s="2">
        <v>104</v>
      </c>
      <c r="F6872">
        <v>150</v>
      </c>
      <c r="G6872">
        <f t="shared" si="321"/>
        <v>136.94</v>
      </c>
      <c r="H6872">
        <f t="shared" si="322"/>
        <v>123.41977919999999</v>
      </c>
    </row>
    <row r="6873" spans="1:8" x14ac:dyDescent="0.25">
      <c r="A6873">
        <v>18.88</v>
      </c>
      <c r="B6873">
        <f t="shared" si="323"/>
        <v>18.88</v>
      </c>
      <c r="E6873" s="2">
        <v>104</v>
      </c>
      <c r="F6873">
        <v>150</v>
      </c>
      <c r="G6873">
        <f t="shared" si="321"/>
        <v>136.94</v>
      </c>
      <c r="H6873">
        <f t="shared" si="322"/>
        <v>123.41977919999999</v>
      </c>
    </row>
    <row r="6874" spans="1:8" x14ac:dyDescent="0.25">
      <c r="A6874">
        <v>18.88</v>
      </c>
      <c r="B6874">
        <f t="shared" si="323"/>
        <v>18.88</v>
      </c>
      <c r="E6874" s="2">
        <v>104</v>
      </c>
      <c r="F6874">
        <v>150</v>
      </c>
      <c r="G6874">
        <f t="shared" si="321"/>
        <v>136.94</v>
      </c>
      <c r="H6874">
        <f t="shared" si="322"/>
        <v>123.41977919999999</v>
      </c>
    </row>
    <row r="6875" spans="1:8" x14ac:dyDescent="0.25">
      <c r="A6875">
        <v>18.88</v>
      </c>
      <c r="B6875">
        <f t="shared" si="323"/>
        <v>18.88</v>
      </c>
      <c r="E6875" s="2">
        <v>104</v>
      </c>
      <c r="F6875">
        <v>150</v>
      </c>
      <c r="G6875">
        <f t="shared" si="321"/>
        <v>136.94</v>
      </c>
      <c r="H6875">
        <f t="shared" si="322"/>
        <v>123.41977919999999</v>
      </c>
    </row>
    <row r="6876" spans="1:8" x14ac:dyDescent="0.25">
      <c r="A6876">
        <v>18.88</v>
      </c>
      <c r="B6876">
        <f t="shared" si="323"/>
        <v>18.88</v>
      </c>
      <c r="E6876" s="2">
        <v>104</v>
      </c>
      <c r="F6876">
        <v>150</v>
      </c>
      <c r="G6876">
        <f t="shared" si="321"/>
        <v>136.94</v>
      </c>
      <c r="H6876">
        <f t="shared" si="322"/>
        <v>123.41977919999999</v>
      </c>
    </row>
    <row r="6877" spans="1:8" x14ac:dyDescent="0.25">
      <c r="A6877">
        <v>18.88</v>
      </c>
      <c r="B6877">
        <f t="shared" si="323"/>
        <v>18.88</v>
      </c>
      <c r="E6877" s="2">
        <v>104</v>
      </c>
      <c r="F6877">
        <v>150</v>
      </c>
      <c r="G6877">
        <f t="shared" si="321"/>
        <v>136.94</v>
      </c>
      <c r="H6877">
        <f t="shared" si="322"/>
        <v>123.41977919999999</v>
      </c>
    </row>
    <row r="6878" spans="1:8" x14ac:dyDescent="0.25">
      <c r="A6878">
        <v>18.88</v>
      </c>
      <c r="B6878">
        <f t="shared" si="323"/>
        <v>18.88</v>
      </c>
      <c r="E6878" s="2">
        <v>104</v>
      </c>
      <c r="F6878">
        <v>150</v>
      </c>
      <c r="G6878">
        <f t="shared" si="321"/>
        <v>136.94</v>
      </c>
      <c r="H6878">
        <f t="shared" si="322"/>
        <v>123.41977919999999</v>
      </c>
    </row>
    <row r="6879" spans="1:8" x14ac:dyDescent="0.25">
      <c r="A6879">
        <v>18.88</v>
      </c>
      <c r="B6879">
        <f t="shared" si="323"/>
        <v>18.88</v>
      </c>
      <c r="E6879" s="2">
        <v>104</v>
      </c>
      <c r="F6879">
        <v>150</v>
      </c>
      <c r="G6879">
        <f t="shared" si="321"/>
        <v>136.94</v>
      </c>
      <c r="H6879">
        <f t="shared" si="322"/>
        <v>123.41977919999999</v>
      </c>
    </row>
    <row r="6880" spans="1:8" x14ac:dyDescent="0.25">
      <c r="A6880">
        <v>18.88</v>
      </c>
      <c r="B6880">
        <f t="shared" si="323"/>
        <v>18.88</v>
      </c>
      <c r="E6880" s="2">
        <v>104</v>
      </c>
      <c r="F6880">
        <v>150</v>
      </c>
      <c r="G6880">
        <f t="shared" si="321"/>
        <v>136.94</v>
      </c>
      <c r="H6880">
        <f t="shared" si="322"/>
        <v>123.41977919999999</v>
      </c>
    </row>
    <row r="6881" spans="1:8" x14ac:dyDescent="0.25">
      <c r="A6881">
        <v>18.88</v>
      </c>
      <c r="B6881">
        <f t="shared" si="323"/>
        <v>18.88</v>
      </c>
      <c r="E6881" s="2">
        <v>104</v>
      </c>
      <c r="F6881">
        <v>150</v>
      </c>
      <c r="G6881">
        <f t="shared" si="321"/>
        <v>136.94</v>
      </c>
      <c r="H6881">
        <f t="shared" si="322"/>
        <v>123.41977919999999</v>
      </c>
    </row>
    <row r="6882" spans="1:8" x14ac:dyDescent="0.25">
      <c r="A6882">
        <v>18.88</v>
      </c>
      <c r="B6882">
        <f t="shared" si="323"/>
        <v>18.88</v>
      </c>
      <c r="E6882" s="2">
        <v>104</v>
      </c>
      <c r="F6882">
        <v>150</v>
      </c>
      <c r="G6882">
        <f t="shared" si="321"/>
        <v>136.94</v>
      </c>
      <c r="H6882">
        <f t="shared" si="322"/>
        <v>123.41977919999999</v>
      </c>
    </row>
    <row r="6883" spans="1:8" x14ac:dyDescent="0.25">
      <c r="A6883">
        <v>18.88</v>
      </c>
      <c r="B6883">
        <f t="shared" si="323"/>
        <v>18.88</v>
      </c>
      <c r="E6883" s="2">
        <v>104</v>
      </c>
      <c r="F6883">
        <v>150</v>
      </c>
      <c r="G6883">
        <f t="shared" si="321"/>
        <v>136.94</v>
      </c>
      <c r="H6883">
        <f t="shared" si="322"/>
        <v>123.41977919999999</v>
      </c>
    </row>
    <row r="6884" spans="1:8" x14ac:dyDescent="0.25">
      <c r="A6884">
        <v>18.88</v>
      </c>
      <c r="B6884">
        <f t="shared" si="323"/>
        <v>18.88</v>
      </c>
      <c r="E6884" s="2">
        <v>104</v>
      </c>
      <c r="F6884">
        <v>150</v>
      </c>
      <c r="G6884">
        <f t="shared" si="321"/>
        <v>136.94</v>
      </c>
      <c r="H6884">
        <f t="shared" si="322"/>
        <v>123.41977919999999</v>
      </c>
    </row>
    <row r="6885" spans="1:8" x14ac:dyDescent="0.25">
      <c r="A6885">
        <v>18.88</v>
      </c>
      <c r="B6885">
        <f t="shared" si="323"/>
        <v>18.88</v>
      </c>
      <c r="E6885" s="2">
        <v>104</v>
      </c>
      <c r="F6885">
        <v>150</v>
      </c>
      <c r="G6885">
        <f t="shared" si="321"/>
        <v>136.94</v>
      </c>
      <c r="H6885">
        <f t="shared" si="322"/>
        <v>123.41977919999999</v>
      </c>
    </row>
    <row r="6886" spans="1:8" x14ac:dyDescent="0.25">
      <c r="A6886">
        <v>18.89</v>
      </c>
      <c r="B6886">
        <f t="shared" si="323"/>
        <v>18.880073024682343</v>
      </c>
      <c r="E6886" s="2">
        <v>104</v>
      </c>
      <c r="F6886">
        <v>150</v>
      </c>
      <c r="G6886">
        <f t="shared" si="321"/>
        <v>136.94499999999999</v>
      </c>
      <c r="H6886">
        <f t="shared" si="322"/>
        <v>123.41992393738045</v>
      </c>
    </row>
    <row r="6887" spans="1:8" x14ac:dyDescent="0.25">
      <c r="A6887">
        <v>18.88</v>
      </c>
      <c r="B6887">
        <f t="shared" si="323"/>
        <v>18.889999466759047</v>
      </c>
      <c r="E6887" s="2">
        <v>104</v>
      </c>
      <c r="F6887">
        <v>150</v>
      </c>
      <c r="G6887">
        <f t="shared" si="321"/>
        <v>136.94</v>
      </c>
      <c r="H6887">
        <f t="shared" si="322"/>
        <v>123.43960349256187</v>
      </c>
    </row>
    <row r="6888" spans="1:8" x14ac:dyDescent="0.25">
      <c r="A6888">
        <v>18.88</v>
      </c>
      <c r="B6888">
        <f t="shared" si="323"/>
        <v>18.879926979211632</v>
      </c>
      <c r="E6888" s="2">
        <v>104</v>
      </c>
      <c r="F6888">
        <v>150</v>
      </c>
      <c r="G6888">
        <f t="shared" si="321"/>
        <v>136.94</v>
      </c>
      <c r="H6888">
        <f t="shared" si="322"/>
        <v>123.4196344708761</v>
      </c>
    </row>
    <row r="6889" spans="1:8" x14ac:dyDescent="0.25">
      <c r="A6889">
        <v>18.89</v>
      </c>
      <c r="B6889">
        <f t="shared" si="323"/>
        <v>18.880073557914329</v>
      </c>
      <c r="E6889" s="2">
        <v>104</v>
      </c>
      <c r="F6889">
        <v>150</v>
      </c>
      <c r="G6889">
        <f t="shared" si="321"/>
        <v>136.94499999999999</v>
      </c>
      <c r="H6889">
        <f t="shared" si="322"/>
        <v>123.41992499426618</v>
      </c>
    </row>
    <row r="6890" spans="1:8" x14ac:dyDescent="0.25">
      <c r="A6890">
        <v>18.89</v>
      </c>
      <c r="B6890">
        <f t="shared" si="323"/>
        <v>18.890072484881419</v>
      </c>
      <c r="E6890" s="2">
        <v>104</v>
      </c>
      <c r="F6890">
        <v>150</v>
      </c>
      <c r="G6890">
        <f t="shared" si="321"/>
        <v>136.94499999999999</v>
      </c>
      <c r="H6890">
        <f t="shared" si="322"/>
        <v>123.43974829068458</v>
      </c>
    </row>
    <row r="6891" spans="1:8" x14ac:dyDescent="0.25">
      <c r="A6891">
        <v>18.89</v>
      </c>
      <c r="B6891">
        <f t="shared" si="323"/>
        <v>18.889999470700783</v>
      </c>
      <c r="E6891" s="2">
        <v>104</v>
      </c>
      <c r="F6891">
        <v>150</v>
      </c>
      <c r="G6891">
        <f t="shared" si="321"/>
        <v>136.94499999999999</v>
      </c>
      <c r="H6891">
        <f t="shared" si="322"/>
        <v>123.4396035003785</v>
      </c>
    </row>
    <row r="6892" spans="1:8" x14ac:dyDescent="0.25">
      <c r="A6892">
        <v>18.899999999999999</v>
      </c>
      <c r="B6892">
        <f t="shared" si="323"/>
        <v>18.89007302588119</v>
      </c>
      <c r="E6892" s="2">
        <v>104</v>
      </c>
      <c r="F6892">
        <v>150</v>
      </c>
      <c r="G6892">
        <f t="shared" si="321"/>
        <v>136.94999999999999</v>
      </c>
      <c r="H6892">
        <f t="shared" si="322"/>
        <v>123.43974936351273</v>
      </c>
    </row>
    <row r="6893" spans="1:8" x14ac:dyDescent="0.25">
      <c r="A6893">
        <v>18.89</v>
      </c>
      <c r="B6893">
        <f t="shared" si="323"/>
        <v>18.89999946676976</v>
      </c>
      <c r="E6893" s="2">
        <v>104</v>
      </c>
      <c r="F6893">
        <v>150</v>
      </c>
      <c r="G6893">
        <f t="shared" si="321"/>
        <v>136.94499999999999</v>
      </c>
      <c r="H6893">
        <f t="shared" si="322"/>
        <v>123.45943894204456</v>
      </c>
    </row>
    <row r="6894" spans="1:8" x14ac:dyDescent="0.25">
      <c r="A6894">
        <v>18.91</v>
      </c>
      <c r="B6894">
        <f t="shared" si="323"/>
        <v>18.890073025909892</v>
      </c>
      <c r="E6894" s="2">
        <v>104</v>
      </c>
      <c r="F6894">
        <v>150</v>
      </c>
      <c r="G6894">
        <f t="shared" si="321"/>
        <v>136.95500000000001</v>
      </c>
      <c r="H6894">
        <f t="shared" si="322"/>
        <v>123.43974936356966</v>
      </c>
    </row>
    <row r="6895" spans="1:8" x14ac:dyDescent="0.25">
      <c r="A6895">
        <v>18.899999999999999</v>
      </c>
      <c r="B6895">
        <f t="shared" si="323"/>
        <v>18.910072483473332</v>
      </c>
      <c r="E6895" s="2">
        <v>104</v>
      </c>
      <c r="F6895">
        <v>150</v>
      </c>
      <c r="G6895">
        <f t="shared" si="321"/>
        <v>136.94999999999999</v>
      </c>
      <c r="H6895">
        <f t="shared" si="322"/>
        <v>123.4794294343089</v>
      </c>
    </row>
    <row r="6896" spans="1:8" x14ac:dyDescent="0.25">
      <c r="A6896">
        <v>18.91</v>
      </c>
      <c r="B6896">
        <f t="shared" si="323"/>
        <v>18.899999470730386</v>
      </c>
      <c r="E6896" s="2">
        <v>104</v>
      </c>
      <c r="F6896">
        <v>150</v>
      </c>
      <c r="G6896">
        <f t="shared" si="321"/>
        <v>136.95500000000001</v>
      </c>
      <c r="H6896">
        <f t="shared" si="322"/>
        <v>123.45943894990263</v>
      </c>
    </row>
    <row r="6897" spans="1:8" x14ac:dyDescent="0.25">
      <c r="A6897">
        <v>18.91</v>
      </c>
      <c r="B6897">
        <f t="shared" si="323"/>
        <v>18.910073020548865</v>
      </c>
      <c r="E6897" s="2">
        <v>104</v>
      </c>
      <c r="F6897">
        <v>150</v>
      </c>
      <c r="G6897">
        <f t="shared" si="321"/>
        <v>136.95500000000001</v>
      </c>
      <c r="H6897">
        <f t="shared" si="322"/>
        <v>123.47943050044</v>
      </c>
    </row>
    <row r="6898" spans="1:8" x14ac:dyDescent="0.25">
      <c r="A6898">
        <v>18.920000000000002</v>
      </c>
      <c r="B6898">
        <f t="shared" si="323"/>
        <v>18.910072483512476</v>
      </c>
      <c r="E6898" s="2">
        <v>104</v>
      </c>
      <c r="F6898">
        <v>150</v>
      </c>
      <c r="G6898">
        <f t="shared" si="321"/>
        <v>136.96</v>
      </c>
      <c r="H6898">
        <f t="shared" si="322"/>
        <v>123.47942943438659</v>
      </c>
    </row>
    <row r="6899" spans="1:8" x14ac:dyDescent="0.25">
      <c r="A6899">
        <v>18.93</v>
      </c>
      <c r="B6899">
        <f t="shared" si="323"/>
        <v>18.920145498806132</v>
      </c>
      <c r="E6899" s="2">
        <v>104</v>
      </c>
      <c r="F6899">
        <v>150</v>
      </c>
      <c r="G6899">
        <f t="shared" si="321"/>
        <v>136.965</v>
      </c>
      <c r="H6899">
        <f t="shared" si="322"/>
        <v>123.49943017188298</v>
      </c>
    </row>
    <row r="6900" spans="1:8" x14ac:dyDescent="0.25">
      <c r="A6900">
        <v>18.93</v>
      </c>
      <c r="B6900">
        <f t="shared" si="323"/>
        <v>18.930071949046791</v>
      </c>
      <c r="E6900" s="2">
        <v>104</v>
      </c>
      <c r="F6900">
        <v>150</v>
      </c>
      <c r="G6900">
        <f t="shared" si="321"/>
        <v>136.965</v>
      </c>
      <c r="H6900">
        <f t="shared" si="322"/>
        <v>123.51914991877332</v>
      </c>
    </row>
    <row r="6901" spans="1:8" x14ac:dyDescent="0.25">
      <c r="A6901">
        <v>18.920000000000002</v>
      </c>
      <c r="B6901">
        <f t="shared" si="323"/>
        <v>18.929926463337008</v>
      </c>
      <c r="E6901" s="2">
        <v>104</v>
      </c>
      <c r="F6901">
        <v>150</v>
      </c>
      <c r="G6901">
        <f t="shared" si="321"/>
        <v>136.96</v>
      </c>
      <c r="H6901">
        <f t="shared" si="322"/>
        <v>123.51886082704078</v>
      </c>
    </row>
    <row r="6902" spans="1:8" x14ac:dyDescent="0.25">
      <c r="A6902">
        <v>18.93</v>
      </c>
      <c r="B6902">
        <f t="shared" si="323"/>
        <v>18.920000536920732</v>
      </c>
      <c r="E6902" s="2">
        <v>104</v>
      </c>
      <c r="F6902">
        <v>150</v>
      </c>
      <c r="G6902">
        <f t="shared" si="321"/>
        <v>136.965</v>
      </c>
      <c r="H6902">
        <f t="shared" si="322"/>
        <v>123.49914226636217</v>
      </c>
    </row>
    <row r="6903" spans="1:8" x14ac:dyDescent="0.25">
      <c r="A6903">
        <v>18.93</v>
      </c>
      <c r="B6903">
        <f t="shared" si="323"/>
        <v>18.930073007433133</v>
      </c>
      <c r="E6903" s="2">
        <v>104</v>
      </c>
      <c r="F6903">
        <v>150</v>
      </c>
      <c r="G6903">
        <f t="shared" si="321"/>
        <v>136.965</v>
      </c>
      <c r="H6903">
        <f t="shared" si="322"/>
        <v>123.51915202187939</v>
      </c>
    </row>
    <row r="6904" spans="1:8" x14ac:dyDescent="0.25">
      <c r="A6904">
        <v>18.920000000000002</v>
      </c>
      <c r="B6904">
        <f t="shared" si="323"/>
        <v>18.929926455609586</v>
      </c>
      <c r="E6904" s="2">
        <v>104</v>
      </c>
      <c r="F6904">
        <v>150</v>
      </c>
      <c r="G6904">
        <f t="shared" si="321"/>
        <v>136.96</v>
      </c>
      <c r="H6904">
        <f t="shared" si="322"/>
        <v>123.51886081168584</v>
      </c>
    </row>
    <row r="6905" spans="1:8" x14ac:dyDescent="0.25">
      <c r="A6905">
        <v>18.93</v>
      </c>
      <c r="B6905">
        <f t="shared" si="323"/>
        <v>18.920000536977152</v>
      </c>
      <c r="E6905" s="2">
        <v>104</v>
      </c>
      <c r="F6905">
        <v>150</v>
      </c>
      <c r="G6905">
        <f t="shared" si="321"/>
        <v>136.965</v>
      </c>
      <c r="H6905">
        <f t="shared" si="322"/>
        <v>123.49914226647422</v>
      </c>
    </row>
    <row r="6906" spans="1:8" x14ac:dyDescent="0.25">
      <c r="A6906">
        <v>18.93</v>
      </c>
      <c r="B6906">
        <f t="shared" si="323"/>
        <v>18.930073007432721</v>
      </c>
      <c r="E6906" s="2">
        <v>104</v>
      </c>
      <c r="F6906">
        <v>150</v>
      </c>
      <c r="G6906">
        <f t="shared" si="321"/>
        <v>136.965</v>
      </c>
      <c r="H6906">
        <f t="shared" si="322"/>
        <v>123.51915202187858</v>
      </c>
    </row>
    <row r="6907" spans="1:8" x14ac:dyDescent="0.25">
      <c r="A6907">
        <v>18.93</v>
      </c>
      <c r="B6907">
        <f t="shared" si="323"/>
        <v>18.929999466962855</v>
      </c>
      <c r="E6907" s="2">
        <v>104</v>
      </c>
      <c r="F6907">
        <v>150</v>
      </c>
      <c r="G6907">
        <f t="shared" si="321"/>
        <v>136.965</v>
      </c>
      <c r="H6907">
        <f t="shared" si="322"/>
        <v>123.51900589081256</v>
      </c>
    </row>
    <row r="6908" spans="1:8" x14ac:dyDescent="0.25">
      <c r="A6908">
        <v>18.93</v>
      </c>
      <c r="B6908">
        <f t="shared" si="323"/>
        <v>18.930000003891777</v>
      </c>
      <c r="E6908" s="2">
        <v>104</v>
      </c>
      <c r="F6908">
        <v>150</v>
      </c>
      <c r="G6908">
        <f t="shared" si="321"/>
        <v>136.965</v>
      </c>
      <c r="H6908">
        <f t="shared" si="322"/>
        <v>123.51900695773327</v>
      </c>
    </row>
    <row r="6909" spans="1:8" x14ac:dyDescent="0.25">
      <c r="A6909">
        <v>18.93</v>
      </c>
      <c r="B6909">
        <f t="shared" si="323"/>
        <v>18.929999999971585</v>
      </c>
      <c r="E6909" s="2">
        <v>104</v>
      </c>
      <c r="F6909">
        <v>150</v>
      </c>
      <c r="G6909">
        <f t="shared" si="321"/>
        <v>136.965</v>
      </c>
      <c r="H6909">
        <f t="shared" si="322"/>
        <v>123.51900694994355</v>
      </c>
    </row>
    <row r="6910" spans="1:8" x14ac:dyDescent="0.25">
      <c r="A6910">
        <v>18.940000000000001</v>
      </c>
      <c r="B6910">
        <f t="shared" si="323"/>
        <v>18.930073011353471</v>
      </c>
      <c r="E6910" s="2">
        <v>104</v>
      </c>
      <c r="F6910">
        <v>150</v>
      </c>
      <c r="G6910">
        <f t="shared" si="321"/>
        <v>136.97</v>
      </c>
      <c r="H6910">
        <f t="shared" si="322"/>
        <v>123.51915202966946</v>
      </c>
    </row>
    <row r="6911" spans="1:8" x14ac:dyDescent="0.25">
      <c r="A6911">
        <v>18.940000000000001</v>
      </c>
      <c r="B6911">
        <f t="shared" si="323"/>
        <v>18.940072475641724</v>
      </c>
      <c r="E6911" s="2">
        <v>104</v>
      </c>
      <c r="F6911">
        <v>150</v>
      </c>
      <c r="G6911">
        <f t="shared" si="321"/>
        <v>136.97</v>
      </c>
      <c r="H6911">
        <f t="shared" si="322"/>
        <v>123.53902688836382</v>
      </c>
    </row>
    <row r="6912" spans="1:8" x14ac:dyDescent="0.25">
      <c r="A6912">
        <v>18.940000000000001</v>
      </c>
      <c r="B6912">
        <f t="shared" si="323"/>
        <v>18.939999470864851</v>
      </c>
      <c r="E6912" s="2">
        <v>104</v>
      </c>
      <c r="F6912">
        <v>150</v>
      </c>
      <c r="G6912">
        <f t="shared" si="321"/>
        <v>136.97</v>
      </c>
      <c r="H6912">
        <f t="shared" si="322"/>
        <v>123.53888174803171</v>
      </c>
    </row>
    <row r="6913" spans="1:8" x14ac:dyDescent="0.25">
      <c r="A6913">
        <v>18.93</v>
      </c>
      <c r="B6913">
        <f t="shared" si="323"/>
        <v>18.939926995175114</v>
      </c>
      <c r="E6913" s="2">
        <v>104</v>
      </c>
      <c r="F6913">
        <v>150</v>
      </c>
      <c r="G6913">
        <f t="shared" si="321"/>
        <v>136.965</v>
      </c>
      <c r="H6913">
        <f t="shared" si="322"/>
        <v>123.53873766010685</v>
      </c>
    </row>
    <row r="6914" spans="1:8" x14ac:dyDescent="0.25">
      <c r="A6914">
        <v>18.93</v>
      </c>
      <c r="B6914">
        <f t="shared" si="323"/>
        <v>18.92992752166484</v>
      </c>
      <c r="E6914" s="2">
        <v>104</v>
      </c>
      <c r="F6914">
        <v>150</v>
      </c>
      <c r="G6914">
        <f t="shared" si="321"/>
        <v>136.965</v>
      </c>
      <c r="H6914">
        <f t="shared" si="322"/>
        <v>123.51886293001505</v>
      </c>
    </row>
    <row r="6915" spans="1:8" x14ac:dyDescent="0.25">
      <c r="A6915">
        <v>18.93</v>
      </c>
      <c r="B6915">
        <f t="shared" si="323"/>
        <v>18.930000529174134</v>
      </c>
      <c r="E6915" s="2">
        <v>104</v>
      </c>
      <c r="F6915">
        <v>150</v>
      </c>
      <c r="G6915">
        <f t="shared" ref="G6915:G6978" si="324">0.5*A6915+127.5</f>
        <v>136.965</v>
      </c>
      <c r="H6915">
        <f t="shared" ref="H6915:H6978" si="325">0.0505*B6915^2+0.07515*B6915+104</f>
        <v>123.51900800151135</v>
      </c>
    </row>
    <row r="6916" spans="1:8" x14ac:dyDescent="0.25">
      <c r="A6916">
        <v>18.93</v>
      </c>
      <c r="B6916">
        <f t="shared" ref="B6916:B6979" si="326">A6915+(A6916-B6915)/G6915</f>
        <v>18.929999996136427</v>
      </c>
      <c r="E6916" s="2">
        <v>104</v>
      </c>
      <c r="F6916">
        <v>150</v>
      </c>
      <c r="G6916">
        <f t="shared" si="324"/>
        <v>136.965</v>
      </c>
      <c r="H6916">
        <f t="shared" si="325"/>
        <v>123.51900694232278</v>
      </c>
    </row>
    <row r="6917" spans="1:8" x14ac:dyDescent="0.25">
      <c r="A6917">
        <v>18.93</v>
      </c>
      <c r="B6917">
        <f t="shared" si="326"/>
        <v>18.930000000028208</v>
      </c>
      <c r="E6917" s="2">
        <v>104</v>
      </c>
      <c r="F6917">
        <v>150</v>
      </c>
      <c r="G6917">
        <f t="shared" si="324"/>
        <v>136.965</v>
      </c>
      <c r="H6917">
        <f t="shared" si="325"/>
        <v>123.51900695005605</v>
      </c>
    </row>
    <row r="6918" spans="1:8" x14ac:dyDescent="0.25">
      <c r="A6918">
        <v>18.93</v>
      </c>
      <c r="B6918">
        <f t="shared" si="326"/>
        <v>18.929999999999794</v>
      </c>
      <c r="E6918" s="2">
        <v>104</v>
      </c>
      <c r="F6918">
        <v>150</v>
      </c>
      <c r="G6918">
        <f t="shared" si="324"/>
        <v>136.965</v>
      </c>
      <c r="H6918">
        <f t="shared" si="325"/>
        <v>123.51900694999959</v>
      </c>
    </row>
    <row r="6919" spans="1:8" x14ac:dyDescent="0.25">
      <c r="A6919">
        <v>18.93</v>
      </c>
      <c r="B6919">
        <f t="shared" si="326"/>
        <v>18.93</v>
      </c>
      <c r="E6919" s="2">
        <v>104</v>
      </c>
      <c r="F6919">
        <v>150</v>
      </c>
      <c r="G6919">
        <f t="shared" si="324"/>
        <v>136.965</v>
      </c>
      <c r="H6919">
        <f t="shared" si="325"/>
        <v>123.51900695</v>
      </c>
    </row>
    <row r="6920" spans="1:8" x14ac:dyDescent="0.25">
      <c r="A6920">
        <v>18.93</v>
      </c>
      <c r="B6920">
        <f t="shared" si="326"/>
        <v>18.93</v>
      </c>
      <c r="E6920" s="2">
        <v>104</v>
      </c>
      <c r="F6920">
        <v>150</v>
      </c>
      <c r="G6920">
        <f t="shared" si="324"/>
        <v>136.965</v>
      </c>
      <c r="H6920">
        <f t="shared" si="325"/>
        <v>123.51900695</v>
      </c>
    </row>
    <row r="6921" spans="1:8" x14ac:dyDescent="0.25">
      <c r="A6921">
        <v>18.93</v>
      </c>
      <c r="B6921">
        <f t="shared" si="326"/>
        <v>18.93</v>
      </c>
      <c r="E6921" s="2">
        <v>104</v>
      </c>
      <c r="F6921">
        <v>150</v>
      </c>
      <c r="G6921">
        <f t="shared" si="324"/>
        <v>136.965</v>
      </c>
      <c r="H6921">
        <f t="shared" si="325"/>
        <v>123.51900695</v>
      </c>
    </row>
    <row r="6922" spans="1:8" x14ac:dyDescent="0.25">
      <c r="A6922">
        <v>18.93</v>
      </c>
      <c r="B6922">
        <f t="shared" si="326"/>
        <v>18.93</v>
      </c>
      <c r="E6922" s="2">
        <v>104</v>
      </c>
      <c r="F6922">
        <v>150</v>
      </c>
      <c r="G6922">
        <f t="shared" si="324"/>
        <v>136.965</v>
      </c>
      <c r="H6922">
        <f t="shared" si="325"/>
        <v>123.51900695</v>
      </c>
    </row>
    <row r="6923" spans="1:8" x14ac:dyDescent="0.25">
      <c r="A6923">
        <v>18.940000000000001</v>
      </c>
      <c r="B6923">
        <f t="shared" si="326"/>
        <v>18.930073011353265</v>
      </c>
      <c r="E6923" s="2">
        <v>104</v>
      </c>
      <c r="F6923">
        <v>150</v>
      </c>
      <c r="G6923">
        <f t="shared" si="324"/>
        <v>136.97</v>
      </c>
      <c r="H6923">
        <f t="shared" si="325"/>
        <v>123.51915202966904</v>
      </c>
    </row>
    <row r="6924" spans="1:8" x14ac:dyDescent="0.25">
      <c r="A6924">
        <v>18.93</v>
      </c>
      <c r="B6924">
        <f t="shared" si="326"/>
        <v>18.93999946695369</v>
      </c>
      <c r="E6924" s="2">
        <v>104</v>
      </c>
      <c r="F6924">
        <v>150</v>
      </c>
      <c r="G6924">
        <f t="shared" si="324"/>
        <v>136.965</v>
      </c>
      <c r="H6924">
        <f t="shared" si="325"/>
        <v>123.53888174025597</v>
      </c>
    </row>
    <row r="6925" spans="1:8" x14ac:dyDescent="0.25">
      <c r="A6925">
        <v>18.940000000000001</v>
      </c>
      <c r="B6925">
        <f t="shared" si="326"/>
        <v>18.930000003891841</v>
      </c>
      <c r="E6925" s="2">
        <v>104</v>
      </c>
      <c r="F6925">
        <v>150</v>
      </c>
      <c r="G6925">
        <f t="shared" si="324"/>
        <v>136.97</v>
      </c>
      <c r="H6925">
        <f t="shared" si="325"/>
        <v>123.5190069577334</v>
      </c>
    </row>
    <row r="6926" spans="1:8" x14ac:dyDescent="0.25">
      <c r="A6926">
        <v>18.940000000000001</v>
      </c>
      <c r="B6926">
        <f t="shared" si="326"/>
        <v>18.940073008659621</v>
      </c>
      <c r="E6926" s="2">
        <v>104</v>
      </c>
      <c r="F6926">
        <v>150</v>
      </c>
      <c r="G6926">
        <f t="shared" si="324"/>
        <v>136.97</v>
      </c>
      <c r="H6926">
        <f t="shared" si="325"/>
        <v>123.53902794805529</v>
      </c>
    </row>
    <row r="6927" spans="1:8" x14ac:dyDescent="0.25">
      <c r="A6927">
        <v>18.940000000000001</v>
      </c>
      <c r="B6927">
        <f t="shared" si="326"/>
        <v>18.939999466973354</v>
      </c>
      <c r="E6927" s="2">
        <v>104</v>
      </c>
      <c r="F6927">
        <v>150</v>
      </c>
      <c r="G6927">
        <f t="shared" si="324"/>
        <v>136.97</v>
      </c>
      <c r="H6927">
        <f t="shared" si="325"/>
        <v>123.53888174029507</v>
      </c>
    </row>
    <row r="6928" spans="1:8" x14ac:dyDescent="0.25">
      <c r="A6928">
        <v>18.940000000000001</v>
      </c>
      <c r="B6928">
        <f t="shared" si="326"/>
        <v>18.940000003891559</v>
      </c>
      <c r="E6928" s="2">
        <v>104</v>
      </c>
      <c r="F6928">
        <v>150</v>
      </c>
      <c r="G6928">
        <f t="shared" si="324"/>
        <v>136.97</v>
      </c>
      <c r="H6928">
        <f t="shared" si="325"/>
        <v>123.53888280773677</v>
      </c>
    </row>
    <row r="6929" spans="1:8" x14ac:dyDescent="0.25">
      <c r="A6929">
        <v>18.940000000000001</v>
      </c>
      <c r="B6929">
        <f t="shared" si="326"/>
        <v>18.93999999997159</v>
      </c>
      <c r="E6929" s="2">
        <v>104</v>
      </c>
      <c r="F6929">
        <v>150</v>
      </c>
      <c r="G6929">
        <f t="shared" si="324"/>
        <v>136.97</v>
      </c>
      <c r="H6929">
        <f t="shared" si="325"/>
        <v>123.53888279994352</v>
      </c>
    </row>
    <row r="6930" spans="1:8" x14ac:dyDescent="0.25">
      <c r="A6930">
        <v>18.940000000000001</v>
      </c>
      <c r="B6930">
        <f t="shared" si="326"/>
        <v>18.940000000000207</v>
      </c>
      <c r="E6930" s="2">
        <v>104</v>
      </c>
      <c r="F6930">
        <v>150</v>
      </c>
      <c r="G6930">
        <f t="shared" si="324"/>
        <v>136.97</v>
      </c>
      <c r="H6930">
        <f t="shared" si="325"/>
        <v>123.53888280000041</v>
      </c>
    </row>
    <row r="6931" spans="1:8" x14ac:dyDescent="0.25">
      <c r="A6931">
        <v>18.940000000000001</v>
      </c>
      <c r="B6931">
        <f t="shared" si="326"/>
        <v>18.940000000000001</v>
      </c>
      <c r="E6931" s="2">
        <v>104</v>
      </c>
      <c r="F6931">
        <v>150</v>
      </c>
      <c r="G6931">
        <f t="shared" si="324"/>
        <v>136.97</v>
      </c>
      <c r="H6931">
        <f t="shared" si="325"/>
        <v>123.53888280000001</v>
      </c>
    </row>
    <row r="6932" spans="1:8" x14ac:dyDescent="0.25">
      <c r="A6932">
        <v>18.940000000000001</v>
      </c>
      <c r="B6932">
        <f t="shared" si="326"/>
        <v>18.940000000000001</v>
      </c>
      <c r="E6932" s="2">
        <v>104</v>
      </c>
      <c r="F6932">
        <v>150</v>
      </c>
      <c r="G6932">
        <f t="shared" si="324"/>
        <v>136.97</v>
      </c>
      <c r="H6932">
        <f t="shared" si="325"/>
        <v>123.53888280000001</v>
      </c>
    </row>
    <row r="6933" spans="1:8" x14ac:dyDescent="0.25">
      <c r="A6933">
        <v>18.940000000000001</v>
      </c>
      <c r="B6933">
        <f t="shared" si="326"/>
        <v>18.940000000000001</v>
      </c>
      <c r="E6933" s="2">
        <v>104</v>
      </c>
      <c r="F6933">
        <v>150</v>
      </c>
      <c r="G6933">
        <f t="shared" si="324"/>
        <v>136.97</v>
      </c>
      <c r="H6933">
        <f t="shared" si="325"/>
        <v>123.53888280000001</v>
      </c>
    </row>
    <row r="6934" spans="1:8" x14ac:dyDescent="0.25">
      <c r="A6934">
        <v>18.940000000000001</v>
      </c>
      <c r="B6934">
        <f t="shared" si="326"/>
        <v>18.940000000000001</v>
      </c>
      <c r="E6934" s="2">
        <v>104</v>
      </c>
      <c r="F6934">
        <v>150</v>
      </c>
      <c r="G6934">
        <f t="shared" si="324"/>
        <v>136.97</v>
      </c>
      <c r="H6934">
        <f t="shared" si="325"/>
        <v>123.53888280000001</v>
      </c>
    </row>
    <row r="6935" spans="1:8" x14ac:dyDescent="0.25">
      <c r="A6935">
        <v>18.940000000000001</v>
      </c>
      <c r="B6935">
        <f t="shared" si="326"/>
        <v>18.940000000000001</v>
      </c>
      <c r="E6935" s="2">
        <v>104</v>
      </c>
      <c r="F6935">
        <v>150</v>
      </c>
      <c r="G6935">
        <f t="shared" si="324"/>
        <v>136.97</v>
      </c>
      <c r="H6935">
        <f t="shared" si="325"/>
        <v>123.53888280000001</v>
      </c>
    </row>
    <row r="6936" spans="1:8" x14ac:dyDescent="0.25">
      <c r="A6936">
        <v>18.940000000000001</v>
      </c>
      <c r="B6936">
        <f t="shared" si="326"/>
        <v>18.940000000000001</v>
      </c>
      <c r="E6936" s="2">
        <v>104</v>
      </c>
      <c r="F6936">
        <v>150</v>
      </c>
      <c r="G6936">
        <f t="shared" si="324"/>
        <v>136.97</v>
      </c>
      <c r="H6936">
        <f t="shared" si="325"/>
        <v>123.53888280000001</v>
      </c>
    </row>
    <row r="6937" spans="1:8" x14ac:dyDescent="0.25">
      <c r="A6937">
        <v>18.940000000000001</v>
      </c>
      <c r="B6937">
        <f t="shared" si="326"/>
        <v>18.940000000000001</v>
      </c>
      <c r="E6937" s="2">
        <v>104</v>
      </c>
      <c r="F6937">
        <v>150</v>
      </c>
      <c r="G6937">
        <f t="shared" si="324"/>
        <v>136.97</v>
      </c>
      <c r="H6937">
        <f t="shared" si="325"/>
        <v>123.53888280000001</v>
      </c>
    </row>
    <row r="6938" spans="1:8" x14ac:dyDescent="0.25">
      <c r="A6938">
        <v>18.940000000000001</v>
      </c>
      <c r="B6938">
        <f t="shared" si="326"/>
        <v>18.940000000000001</v>
      </c>
      <c r="E6938" s="2">
        <v>104</v>
      </c>
      <c r="F6938">
        <v>150</v>
      </c>
      <c r="G6938">
        <f t="shared" si="324"/>
        <v>136.97</v>
      </c>
      <c r="H6938">
        <f t="shared" si="325"/>
        <v>123.53888280000001</v>
      </c>
    </row>
    <row r="6939" spans="1:8" x14ac:dyDescent="0.25">
      <c r="A6939">
        <v>18.940000000000001</v>
      </c>
      <c r="B6939">
        <f t="shared" si="326"/>
        <v>18.940000000000001</v>
      </c>
      <c r="E6939" s="2">
        <v>104</v>
      </c>
      <c r="F6939">
        <v>150</v>
      </c>
      <c r="G6939">
        <f t="shared" si="324"/>
        <v>136.97</v>
      </c>
      <c r="H6939">
        <f t="shared" si="325"/>
        <v>123.53888280000001</v>
      </c>
    </row>
    <row r="6940" spans="1:8" x14ac:dyDescent="0.25">
      <c r="A6940">
        <v>18.940000000000001</v>
      </c>
      <c r="B6940">
        <f t="shared" si="326"/>
        <v>18.940000000000001</v>
      </c>
      <c r="E6940" s="2">
        <v>104</v>
      </c>
      <c r="F6940">
        <v>150</v>
      </c>
      <c r="G6940">
        <f t="shared" si="324"/>
        <v>136.97</v>
      </c>
      <c r="H6940">
        <f t="shared" si="325"/>
        <v>123.53888280000001</v>
      </c>
    </row>
    <row r="6941" spans="1:8" x14ac:dyDescent="0.25">
      <c r="A6941">
        <v>18.940000000000001</v>
      </c>
      <c r="B6941">
        <f t="shared" si="326"/>
        <v>18.940000000000001</v>
      </c>
      <c r="E6941" s="2">
        <v>104</v>
      </c>
      <c r="F6941">
        <v>150</v>
      </c>
      <c r="G6941">
        <f t="shared" si="324"/>
        <v>136.97</v>
      </c>
      <c r="H6941">
        <f t="shared" si="325"/>
        <v>123.53888280000001</v>
      </c>
    </row>
    <row r="6942" spans="1:8" x14ac:dyDescent="0.25">
      <c r="A6942">
        <v>18.940000000000001</v>
      </c>
      <c r="B6942">
        <f t="shared" si="326"/>
        <v>18.940000000000001</v>
      </c>
      <c r="E6942" s="2">
        <v>104</v>
      </c>
      <c r="F6942">
        <v>150</v>
      </c>
      <c r="G6942">
        <f t="shared" si="324"/>
        <v>136.97</v>
      </c>
      <c r="H6942">
        <f t="shared" si="325"/>
        <v>123.53888280000001</v>
      </c>
    </row>
    <row r="6943" spans="1:8" x14ac:dyDescent="0.25">
      <c r="A6943">
        <v>18.940000000000001</v>
      </c>
      <c r="B6943">
        <f t="shared" si="326"/>
        <v>18.940000000000001</v>
      </c>
      <c r="E6943" s="2">
        <v>104</v>
      </c>
      <c r="F6943">
        <v>150</v>
      </c>
      <c r="G6943">
        <f t="shared" si="324"/>
        <v>136.97</v>
      </c>
      <c r="H6943">
        <f t="shared" si="325"/>
        <v>123.53888280000001</v>
      </c>
    </row>
    <row r="6944" spans="1:8" x14ac:dyDescent="0.25">
      <c r="A6944">
        <v>18.940000000000001</v>
      </c>
      <c r="B6944">
        <f t="shared" si="326"/>
        <v>18.940000000000001</v>
      </c>
      <c r="E6944" s="2">
        <v>104</v>
      </c>
      <c r="F6944">
        <v>150</v>
      </c>
      <c r="G6944">
        <f t="shared" si="324"/>
        <v>136.97</v>
      </c>
      <c r="H6944">
        <f t="shared" si="325"/>
        <v>123.53888280000001</v>
      </c>
    </row>
    <row r="6945" spans="1:8" x14ac:dyDescent="0.25">
      <c r="A6945">
        <v>18.940000000000001</v>
      </c>
      <c r="B6945">
        <f t="shared" si="326"/>
        <v>18.940000000000001</v>
      </c>
      <c r="E6945" s="2">
        <v>104</v>
      </c>
      <c r="F6945">
        <v>150</v>
      </c>
      <c r="G6945">
        <f t="shared" si="324"/>
        <v>136.97</v>
      </c>
      <c r="H6945">
        <f t="shared" si="325"/>
        <v>123.53888280000001</v>
      </c>
    </row>
    <row r="6946" spans="1:8" x14ac:dyDescent="0.25">
      <c r="A6946">
        <v>18.940000000000001</v>
      </c>
      <c r="B6946">
        <f t="shared" si="326"/>
        <v>18.940000000000001</v>
      </c>
      <c r="E6946" s="2">
        <v>104</v>
      </c>
      <c r="F6946">
        <v>150</v>
      </c>
      <c r="G6946">
        <f t="shared" si="324"/>
        <v>136.97</v>
      </c>
      <c r="H6946">
        <f t="shared" si="325"/>
        <v>123.53888280000001</v>
      </c>
    </row>
    <row r="6947" spans="1:8" x14ac:dyDescent="0.25">
      <c r="A6947">
        <v>18.940000000000001</v>
      </c>
      <c r="B6947">
        <f t="shared" si="326"/>
        <v>18.940000000000001</v>
      </c>
      <c r="E6947" s="2">
        <v>104</v>
      </c>
      <c r="F6947">
        <v>150</v>
      </c>
      <c r="G6947">
        <f t="shared" si="324"/>
        <v>136.97</v>
      </c>
      <c r="H6947">
        <f t="shared" si="325"/>
        <v>123.53888280000001</v>
      </c>
    </row>
    <row r="6948" spans="1:8" x14ac:dyDescent="0.25">
      <c r="A6948">
        <v>18.940000000000001</v>
      </c>
      <c r="B6948">
        <f t="shared" si="326"/>
        <v>18.940000000000001</v>
      </c>
      <c r="E6948" s="2">
        <v>104</v>
      </c>
      <c r="F6948">
        <v>150</v>
      </c>
      <c r="G6948">
        <f t="shared" si="324"/>
        <v>136.97</v>
      </c>
      <c r="H6948">
        <f t="shared" si="325"/>
        <v>123.53888280000001</v>
      </c>
    </row>
    <row r="6949" spans="1:8" x14ac:dyDescent="0.25">
      <c r="A6949">
        <v>18.940000000000001</v>
      </c>
      <c r="B6949">
        <f t="shared" si="326"/>
        <v>18.940000000000001</v>
      </c>
      <c r="E6949" s="2">
        <v>104</v>
      </c>
      <c r="F6949">
        <v>150</v>
      </c>
      <c r="G6949">
        <f t="shared" si="324"/>
        <v>136.97</v>
      </c>
      <c r="H6949">
        <f t="shared" si="325"/>
        <v>123.53888280000001</v>
      </c>
    </row>
    <row r="6950" spans="1:8" x14ac:dyDescent="0.25">
      <c r="A6950">
        <v>18.940000000000001</v>
      </c>
      <c r="B6950">
        <f t="shared" si="326"/>
        <v>18.940000000000001</v>
      </c>
      <c r="E6950" s="2">
        <v>104</v>
      </c>
      <c r="F6950">
        <v>150</v>
      </c>
      <c r="G6950">
        <f t="shared" si="324"/>
        <v>136.97</v>
      </c>
      <c r="H6950">
        <f t="shared" si="325"/>
        <v>123.53888280000001</v>
      </c>
    </row>
    <row r="6951" spans="1:8" x14ac:dyDescent="0.25">
      <c r="A6951">
        <v>18.940000000000001</v>
      </c>
      <c r="B6951">
        <f t="shared" si="326"/>
        <v>18.940000000000001</v>
      </c>
      <c r="E6951" s="2">
        <v>104</v>
      </c>
      <c r="F6951">
        <v>150</v>
      </c>
      <c r="G6951">
        <f t="shared" si="324"/>
        <v>136.97</v>
      </c>
      <c r="H6951">
        <f t="shared" si="325"/>
        <v>123.53888280000001</v>
      </c>
    </row>
    <row r="6952" spans="1:8" x14ac:dyDescent="0.25">
      <c r="A6952">
        <v>18.940000000000001</v>
      </c>
      <c r="B6952">
        <f t="shared" si="326"/>
        <v>18.940000000000001</v>
      </c>
      <c r="E6952" s="2">
        <v>104</v>
      </c>
      <c r="F6952">
        <v>150</v>
      </c>
      <c r="G6952">
        <f t="shared" si="324"/>
        <v>136.97</v>
      </c>
      <c r="H6952">
        <f t="shared" si="325"/>
        <v>123.53888280000001</v>
      </c>
    </row>
    <row r="6953" spans="1:8" x14ac:dyDescent="0.25">
      <c r="A6953">
        <v>18.940000000000001</v>
      </c>
      <c r="B6953">
        <f t="shared" si="326"/>
        <v>18.940000000000001</v>
      </c>
      <c r="E6953" s="2">
        <v>104</v>
      </c>
      <c r="F6953">
        <v>150</v>
      </c>
      <c r="G6953">
        <f t="shared" si="324"/>
        <v>136.97</v>
      </c>
      <c r="H6953">
        <f t="shared" si="325"/>
        <v>123.53888280000001</v>
      </c>
    </row>
    <row r="6954" spans="1:8" x14ac:dyDescent="0.25">
      <c r="A6954">
        <v>18.93</v>
      </c>
      <c r="B6954">
        <f t="shared" si="326"/>
        <v>18.939926991311967</v>
      </c>
      <c r="E6954" s="2">
        <v>104</v>
      </c>
      <c r="F6954">
        <v>150</v>
      </c>
      <c r="G6954">
        <f t="shared" si="324"/>
        <v>136.965</v>
      </c>
      <c r="H6954">
        <f t="shared" si="325"/>
        <v>123.53873765242659</v>
      </c>
    </row>
    <row r="6955" spans="1:8" x14ac:dyDescent="0.25">
      <c r="A6955">
        <v>18.940000000000001</v>
      </c>
      <c r="B6955">
        <f t="shared" si="326"/>
        <v>18.930000533046311</v>
      </c>
      <c r="E6955" s="2">
        <v>104</v>
      </c>
      <c r="F6955">
        <v>150</v>
      </c>
      <c r="G6955">
        <f t="shared" si="324"/>
        <v>136.97</v>
      </c>
      <c r="H6955">
        <f t="shared" si="325"/>
        <v>123.51900800920568</v>
      </c>
    </row>
    <row r="6956" spans="1:8" x14ac:dyDescent="0.25">
      <c r="A6956">
        <v>18.940000000000001</v>
      </c>
      <c r="B6956">
        <f t="shared" si="326"/>
        <v>18.940073004796336</v>
      </c>
      <c r="E6956" s="2">
        <v>104</v>
      </c>
      <c r="F6956">
        <v>150</v>
      </c>
      <c r="G6956">
        <f t="shared" si="324"/>
        <v>136.97</v>
      </c>
      <c r="H6956">
        <f t="shared" si="325"/>
        <v>123.53902794037469</v>
      </c>
    </row>
    <row r="6957" spans="1:8" x14ac:dyDescent="0.25">
      <c r="A6957">
        <v>18.940000000000001</v>
      </c>
      <c r="B6957">
        <f t="shared" si="326"/>
        <v>18.939999467001559</v>
      </c>
      <c r="E6957" s="2">
        <v>104</v>
      </c>
      <c r="F6957">
        <v>150</v>
      </c>
      <c r="G6957">
        <f t="shared" si="324"/>
        <v>136.97</v>
      </c>
      <c r="H6957">
        <f t="shared" si="325"/>
        <v>123.53888174035114</v>
      </c>
    </row>
    <row r="6958" spans="1:8" x14ac:dyDescent="0.25">
      <c r="A6958">
        <v>18.940000000000001</v>
      </c>
      <c r="B6958">
        <f t="shared" si="326"/>
        <v>18.940000003891353</v>
      </c>
      <c r="E6958" s="2">
        <v>104</v>
      </c>
      <c r="F6958">
        <v>150</v>
      </c>
      <c r="G6958">
        <f t="shared" si="324"/>
        <v>136.97</v>
      </c>
      <c r="H6958">
        <f t="shared" si="325"/>
        <v>123.53888280773636</v>
      </c>
    </row>
    <row r="6959" spans="1:8" x14ac:dyDescent="0.25">
      <c r="A6959">
        <v>18.940000000000001</v>
      </c>
      <c r="B6959">
        <f t="shared" si="326"/>
        <v>18.93999999997159</v>
      </c>
      <c r="E6959" s="2">
        <v>104</v>
      </c>
      <c r="F6959">
        <v>150</v>
      </c>
      <c r="G6959">
        <f t="shared" si="324"/>
        <v>136.97</v>
      </c>
      <c r="H6959">
        <f t="shared" si="325"/>
        <v>123.53888279994352</v>
      </c>
    </row>
    <row r="6960" spans="1:8" x14ac:dyDescent="0.25">
      <c r="A6960">
        <v>18.940000000000001</v>
      </c>
      <c r="B6960">
        <f t="shared" si="326"/>
        <v>18.940000000000207</v>
      </c>
      <c r="E6960" s="2">
        <v>104</v>
      </c>
      <c r="F6960">
        <v>150</v>
      </c>
      <c r="G6960">
        <f t="shared" si="324"/>
        <v>136.97</v>
      </c>
      <c r="H6960">
        <f t="shared" si="325"/>
        <v>123.53888280000041</v>
      </c>
    </row>
    <row r="6961" spans="1:8" x14ac:dyDescent="0.25">
      <c r="A6961">
        <v>18.940000000000001</v>
      </c>
      <c r="B6961">
        <f t="shared" si="326"/>
        <v>18.940000000000001</v>
      </c>
      <c r="E6961" s="2">
        <v>104</v>
      </c>
      <c r="F6961">
        <v>150</v>
      </c>
      <c r="G6961">
        <f t="shared" si="324"/>
        <v>136.97</v>
      </c>
      <c r="H6961">
        <f t="shared" si="325"/>
        <v>123.53888280000001</v>
      </c>
    </row>
    <row r="6962" spans="1:8" x14ac:dyDescent="0.25">
      <c r="A6962">
        <v>18.940000000000001</v>
      </c>
      <c r="B6962">
        <f t="shared" si="326"/>
        <v>18.940000000000001</v>
      </c>
      <c r="E6962" s="2">
        <v>104</v>
      </c>
      <c r="F6962">
        <v>150</v>
      </c>
      <c r="G6962">
        <f t="shared" si="324"/>
        <v>136.97</v>
      </c>
      <c r="H6962">
        <f t="shared" si="325"/>
        <v>123.53888280000001</v>
      </c>
    </row>
    <row r="6963" spans="1:8" x14ac:dyDescent="0.25">
      <c r="A6963">
        <v>18.940000000000001</v>
      </c>
      <c r="B6963">
        <f t="shared" si="326"/>
        <v>18.940000000000001</v>
      </c>
      <c r="E6963" s="2">
        <v>104</v>
      </c>
      <c r="F6963">
        <v>150</v>
      </c>
      <c r="G6963">
        <f t="shared" si="324"/>
        <v>136.97</v>
      </c>
      <c r="H6963">
        <f t="shared" si="325"/>
        <v>123.53888280000001</v>
      </c>
    </row>
    <row r="6964" spans="1:8" x14ac:dyDescent="0.25">
      <c r="A6964">
        <v>18.940000000000001</v>
      </c>
      <c r="B6964">
        <f t="shared" si="326"/>
        <v>18.940000000000001</v>
      </c>
      <c r="E6964" s="2">
        <v>104</v>
      </c>
      <c r="F6964">
        <v>150</v>
      </c>
      <c r="G6964">
        <f t="shared" si="324"/>
        <v>136.97</v>
      </c>
      <c r="H6964">
        <f t="shared" si="325"/>
        <v>123.53888280000001</v>
      </c>
    </row>
    <row r="6965" spans="1:8" x14ac:dyDescent="0.25">
      <c r="A6965">
        <v>18.940000000000001</v>
      </c>
      <c r="B6965">
        <f t="shared" si="326"/>
        <v>18.940000000000001</v>
      </c>
      <c r="E6965" s="2">
        <v>104</v>
      </c>
      <c r="F6965">
        <v>150</v>
      </c>
      <c r="G6965">
        <f t="shared" si="324"/>
        <v>136.97</v>
      </c>
      <c r="H6965">
        <f t="shared" si="325"/>
        <v>123.53888280000001</v>
      </c>
    </row>
    <row r="6966" spans="1:8" x14ac:dyDescent="0.25">
      <c r="A6966">
        <v>18.940000000000001</v>
      </c>
      <c r="B6966">
        <f t="shared" si="326"/>
        <v>18.940000000000001</v>
      </c>
      <c r="E6966" s="2">
        <v>104</v>
      </c>
      <c r="F6966">
        <v>150</v>
      </c>
      <c r="G6966">
        <f t="shared" si="324"/>
        <v>136.97</v>
      </c>
      <c r="H6966">
        <f t="shared" si="325"/>
        <v>123.53888280000001</v>
      </c>
    </row>
    <row r="6967" spans="1:8" x14ac:dyDescent="0.25">
      <c r="A6967">
        <v>18.940000000000001</v>
      </c>
      <c r="B6967">
        <f t="shared" si="326"/>
        <v>18.940000000000001</v>
      </c>
      <c r="E6967" s="2">
        <v>104</v>
      </c>
      <c r="F6967">
        <v>150</v>
      </c>
      <c r="G6967">
        <f t="shared" si="324"/>
        <v>136.97</v>
      </c>
      <c r="H6967">
        <f t="shared" si="325"/>
        <v>123.53888280000001</v>
      </c>
    </row>
    <row r="6968" spans="1:8" x14ac:dyDescent="0.25">
      <c r="A6968">
        <v>18.940000000000001</v>
      </c>
      <c r="B6968">
        <f t="shared" si="326"/>
        <v>18.940000000000001</v>
      </c>
      <c r="E6968" s="2">
        <v>104</v>
      </c>
      <c r="F6968">
        <v>150</v>
      </c>
      <c r="G6968">
        <f t="shared" si="324"/>
        <v>136.97</v>
      </c>
      <c r="H6968">
        <f t="shared" si="325"/>
        <v>123.53888280000001</v>
      </c>
    </row>
    <row r="6969" spans="1:8" x14ac:dyDescent="0.25">
      <c r="A6969">
        <v>18.940000000000001</v>
      </c>
      <c r="B6969">
        <f t="shared" si="326"/>
        <v>18.940000000000001</v>
      </c>
      <c r="E6969" s="2">
        <v>104</v>
      </c>
      <c r="F6969">
        <v>150</v>
      </c>
      <c r="G6969">
        <f t="shared" si="324"/>
        <v>136.97</v>
      </c>
      <c r="H6969">
        <f t="shared" si="325"/>
        <v>123.53888280000001</v>
      </c>
    </row>
    <row r="6970" spans="1:8" x14ac:dyDescent="0.25">
      <c r="A6970">
        <v>18.940000000000001</v>
      </c>
      <c r="B6970">
        <f t="shared" si="326"/>
        <v>18.940000000000001</v>
      </c>
      <c r="E6970" s="2">
        <v>104</v>
      </c>
      <c r="F6970">
        <v>150</v>
      </c>
      <c r="G6970">
        <f t="shared" si="324"/>
        <v>136.97</v>
      </c>
      <c r="H6970">
        <f t="shared" si="325"/>
        <v>123.53888280000001</v>
      </c>
    </row>
    <row r="6971" spans="1:8" x14ac:dyDescent="0.25">
      <c r="A6971">
        <v>18.940000000000001</v>
      </c>
      <c r="B6971">
        <f t="shared" si="326"/>
        <v>18.940000000000001</v>
      </c>
      <c r="E6971" s="2">
        <v>104</v>
      </c>
      <c r="F6971">
        <v>150</v>
      </c>
      <c r="G6971">
        <f t="shared" si="324"/>
        <v>136.97</v>
      </c>
      <c r="H6971">
        <f t="shared" si="325"/>
        <v>123.53888280000001</v>
      </c>
    </row>
    <row r="6972" spans="1:8" x14ac:dyDescent="0.25">
      <c r="A6972">
        <v>18.940000000000001</v>
      </c>
      <c r="B6972">
        <f t="shared" si="326"/>
        <v>18.940000000000001</v>
      </c>
      <c r="E6972" s="2">
        <v>104</v>
      </c>
      <c r="F6972">
        <v>150</v>
      </c>
      <c r="G6972">
        <f t="shared" si="324"/>
        <v>136.97</v>
      </c>
      <c r="H6972">
        <f t="shared" si="325"/>
        <v>123.53888280000001</v>
      </c>
    </row>
    <row r="6973" spans="1:8" x14ac:dyDescent="0.25">
      <c r="A6973">
        <v>18.940000000000001</v>
      </c>
      <c r="B6973">
        <f t="shared" si="326"/>
        <v>18.940000000000001</v>
      </c>
      <c r="E6973" s="2">
        <v>104</v>
      </c>
      <c r="F6973">
        <v>150</v>
      </c>
      <c r="G6973">
        <f t="shared" si="324"/>
        <v>136.97</v>
      </c>
      <c r="H6973">
        <f t="shared" si="325"/>
        <v>123.53888280000001</v>
      </c>
    </row>
    <row r="6974" spans="1:8" x14ac:dyDescent="0.25">
      <c r="A6974">
        <v>18.940000000000001</v>
      </c>
      <c r="B6974">
        <f t="shared" si="326"/>
        <v>18.940000000000001</v>
      </c>
      <c r="E6974" s="2">
        <v>104</v>
      </c>
      <c r="F6974">
        <v>150</v>
      </c>
      <c r="G6974">
        <f t="shared" si="324"/>
        <v>136.97</v>
      </c>
      <c r="H6974">
        <f t="shared" si="325"/>
        <v>123.53888280000001</v>
      </c>
    </row>
    <row r="6975" spans="1:8" x14ac:dyDescent="0.25">
      <c r="A6975">
        <v>18.940000000000001</v>
      </c>
      <c r="B6975">
        <f t="shared" si="326"/>
        <v>18.940000000000001</v>
      </c>
      <c r="E6975" s="2">
        <v>104</v>
      </c>
      <c r="F6975">
        <v>150</v>
      </c>
      <c r="G6975">
        <f t="shared" si="324"/>
        <v>136.97</v>
      </c>
      <c r="H6975">
        <f t="shared" si="325"/>
        <v>123.53888280000001</v>
      </c>
    </row>
    <row r="6976" spans="1:8" x14ac:dyDescent="0.25">
      <c r="A6976">
        <v>18.940000000000001</v>
      </c>
      <c r="B6976">
        <f t="shared" si="326"/>
        <v>18.940000000000001</v>
      </c>
      <c r="E6976" s="2">
        <v>104</v>
      </c>
      <c r="F6976">
        <v>150</v>
      </c>
      <c r="G6976">
        <f t="shared" si="324"/>
        <v>136.97</v>
      </c>
      <c r="H6976">
        <f t="shared" si="325"/>
        <v>123.53888280000001</v>
      </c>
    </row>
    <row r="6977" spans="1:8" x14ac:dyDescent="0.25">
      <c r="A6977">
        <v>18.940000000000001</v>
      </c>
      <c r="B6977">
        <f t="shared" si="326"/>
        <v>18.940000000000001</v>
      </c>
      <c r="E6977" s="2">
        <v>104</v>
      </c>
      <c r="F6977">
        <v>150</v>
      </c>
      <c r="G6977">
        <f t="shared" si="324"/>
        <v>136.97</v>
      </c>
      <c r="H6977">
        <f t="shared" si="325"/>
        <v>123.53888280000001</v>
      </c>
    </row>
    <row r="6978" spans="1:8" x14ac:dyDescent="0.25">
      <c r="A6978">
        <v>18.940000000000001</v>
      </c>
      <c r="B6978">
        <f t="shared" si="326"/>
        <v>18.940000000000001</v>
      </c>
      <c r="E6978" s="2">
        <v>104</v>
      </c>
      <c r="F6978">
        <v>150</v>
      </c>
      <c r="G6978">
        <f t="shared" si="324"/>
        <v>136.97</v>
      </c>
      <c r="H6978">
        <f t="shared" si="325"/>
        <v>123.53888280000001</v>
      </c>
    </row>
    <row r="6979" spans="1:8" x14ac:dyDescent="0.25">
      <c r="A6979">
        <v>18.940000000000001</v>
      </c>
      <c r="B6979">
        <f t="shared" si="326"/>
        <v>18.940000000000001</v>
      </c>
      <c r="E6979" s="2">
        <v>104</v>
      </c>
      <c r="F6979">
        <v>150</v>
      </c>
      <c r="G6979">
        <f t="shared" ref="G6979:G7042" si="327">0.5*A6979+127.5</f>
        <v>136.97</v>
      </c>
      <c r="H6979">
        <f t="shared" ref="H6979:H7042" si="328">0.0505*B6979^2+0.07515*B6979+104</f>
        <v>123.53888280000001</v>
      </c>
    </row>
    <row r="6980" spans="1:8" x14ac:dyDescent="0.25">
      <c r="A6980">
        <v>18.95</v>
      </c>
      <c r="B6980">
        <f t="shared" ref="B6980:B7043" si="329">A6979+(A6980-B6979)/G6979</f>
        <v>18.940073008688035</v>
      </c>
      <c r="E6980" s="2">
        <v>104</v>
      </c>
      <c r="F6980">
        <v>150</v>
      </c>
      <c r="G6980">
        <f t="shared" si="327"/>
        <v>136.97499999999999</v>
      </c>
      <c r="H6980">
        <f t="shared" si="328"/>
        <v>123.53902794811178</v>
      </c>
    </row>
    <row r="6981" spans="1:8" x14ac:dyDescent="0.25">
      <c r="A6981">
        <v>18.940000000000001</v>
      </c>
      <c r="B6981">
        <f t="shared" si="329"/>
        <v>18.949999466992605</v>
      </c>
      <c r="E6981" s="2">
        <v>104</v>
      </c>
      <c r="F6981">
        <v>150</v>
      </c>
      <c r="G6981">
        <f t="shared" si="327"/>
        <v>136.97</v>
      </c>
      <c r="H6981">
        <f t="shared" si="328"/>
        <v>123.558767689795</v>
      </c>
    </row>
    <row r="6982" spans="1:8" x14ac:dyDescent="0.25">
      <c r="A6982">
        <v>18.95</v>
      </c>
      <c r="B6982">
        <f t="shared" si="329"/>
        <v>18.94000000389142</v>
      </c>
      <c r="E6982" s="2">
        <v>104</v>
      </c>
      <c r="F6982">
        <v>150</v>
      </c>
      <c r="G6982">
        <f t="shared" si="327"/>
        <v>136.97499999999999</v>
      </c>
      <c r="H6982">
        <f t="shared" si="328"/>
        <v>123.5388828077365</v>
      </c>
    </row>
    <row r="6983" spans="1:8" x14ac:dyDescent="0.25">
      <c r="A6983">
        <v>18.95</v>
      </c>
      <c r="B6983">
        <f t="shared" si="329"/>
        <v>18.950073005994586</v>
      </c>
      <c r="E6983" s="2">
        <v>104</v>
      </c>
      <c r="F6983">
        <v>150</v>
      </c>
      <c r="G6983">
        <f t="shared" si="327"/>
        <v>136.97499999999999</v>
      </c>
      <c r="H6983">
        <f t="shared" si="328"/>
        <v>123.55891396649299</v>
      </c>
    </row>
    <row r="6984" spans="1:8" x14ac:dyDescent="0.25">
      <c r="A6984">
        <v>18.96</v>
      </c>
      <c r="B6984">
        <f t="shared" si="329"/>
        <v>18.950072473035263</v>
      </c>
      <c r="E6984" s="2">
        <v>104</v>
      </c>
      <c r="F6984">
        <v>150</v>
      </c>
      <c r="G6984">
        <f t="shared" si="327"/>
        <v>136.97999999999999</v>
      </c>
      <c r="H6984">
        <f t="shared" si="328"/>
        <v>123.55891290637969</v>
      </c>
    </row>
    <row r="6985" spans="1:8" x14ac:dyDescent="0.25">
      <c r="A6985">
        <v>18.96</v>
      </c>
      <c r="B6985">
        <f t="shared" si="329"/>
        <v>18.960072474280661</v>
      </c>
      <c r="E6985" s="2">
        <v>104</v>
      </c>
      <c r="F6985">
        <v>150</v>
      </c>
      <c r="G6985">
        <f t="shared" si="327"/>
        <v>136.97999999999999</v>
      </c>
      <c r="H6985">
        <f t="shared" si="328"/>
        <v>123.57880903205594</v>
      </c>
    </row>
    <row r="6986" spans="1:8" x14ac:dyDescent="0.25">
      <c r="A6986">
        <v>18.96</v>
      </c>
      <c r="B6986">
        <f t="shared" si="329"/>
        <v>18.959999470913413</v>
      </c>
      <c r="E6986" s="2">
        <v>104</v>
      </c>
      <c r="F6986">
        <v>150</v>
      </c>
      <c r="G6986">
        <f t="shared" si="327"/>
        <v>136.97999999999999</v>
      </c>
      <c r="H6986">
        <f t="shared" si="328"/>
        <v>123.57866374705951</v>
      </c>
    </row>
    <row r="6987" spans="1:8" x14ac:dyDescent="0.25">
      <c r="A6987">
        <v>18.98</v>
      </c>
      <c r="B6987">
        <f t="shared" si="329"/>
        <v>18.960146010578821</v>
      </c>
      <c r="E6987" s="2">
        <v>104</v>
      </c>
      <c r="F6987">
        <v>150</v>
      </c>
      <c r="G6987">
        <f t="shared" si="327"/>
        <v>136.99</v>
      </c>
      <c r="H6987">
        <f t="shared" si="328"/>
        <v>123.57895537818963</v>
      </c>
    </row>
    <row r="6988" spans="1:8" x14ac:dyDescent="0.25">
      <c r="A6988">
        <v>18.97</v>
      </c>
      <c r="B6988">
        <f t="shared" si="329"/>
        <v>18.980071932180607</v>
      </c>
      <c r="E6988" s="2">
        <v>104</v>
      </c>
      <c r="F6988">
        <v>150</v>
      </c>
      <c r="G6988">
        <f t="shared" si="327"/>
        <v>136.98500000000001</v>
      </c>
      <c r="H6988">
        <f t="shared" si="328"/>
        <v>123.61863049851625</v>
      </c>
    </row>
    <row r="6989" spans="1:8" x14ac:dyDescent="0.25">
      <c r="A6989">
        <v>18.98</v>
      </c>
      <c r="B6989">
        <f t="shared" si="329"/>
        <v>18.969999474890091</v>
      </c>
      <c r="E6989" s="2">
        <v>104</v>
      </c>
      <c r="F6989">
        <v>150</v>
      </c>
      <c r="G6989">
        <f t="shared" si="327"/>
        <v>136.99</v>
      </c>
      <c r="H6989">
        <f t="shared" si="328"/>
        <v>123.59856990444317</v>
      </c>
    </row>
    <row r="6990" spans="1:8" x14ac:dyDescent="0.25">
      <c r="A6990">
        <v>18.98</v>
      </c>
      <c r="B6990">
        <f t="shared" si="329"/>
        <v>18.980073001862252</v>
      </c>
      <c r="E6990" s="2">
        <v>104</v>
      </c>
      <c r="F6990">
        <v>150</v>
      </c>
      <c r="G6990">
        <f t="shared" si="327"/>
        <v>136.99</v>
      </c>
      <c r="H6990">
        <f t="shared" si="328"/>
        <v>123.61863262946898</v>
      </c>
    </row>
    <row r="6991" spans="1:8" x14ac:dyDescent="0.25">
      <c r="A6991">
        <v>18.98</v>
      </c>
      <c r="B6991">
        <f t="shared" si="329"/>
        <v>18.979999467100793</v>
      </c>
      <c r="E6991" s="2">
        <v>104</v>
      </c>
      <c r="F6991">
        <v>150</v>
      </c>
      <c r="G6991">
        <f t="shared" si="327"/>
        <v>136.99</v>
      </c>
      <c r="H6991">
        <f t="shared" si="328"/>
        <v>123.61848613839553</v>
      </c>
    </row>
    <row r="6992" spans="1:8" x14ac:dyDescent="0.25">
      <c r="A6992">
        <v>18.98</v>
      </c>
      <c r="B6992">
        <f t="shared" si="329"/>
        <v>18.980000003890058</v>
      </c>
      <c r="E6992" s="2">
        <v>104</v>
      </c>
      <c r="F6992">
        <v>150</v>
      </c>
      <c r="G6992">
        <f t="shared" si="327"/>
        <v>136.99</v>
      </c>
      <c r="H6992">
        <f t="shared" si="328"/>
        <v>123.6184872077495</v>
      </c>
    </row>
    <row r="6993" spans="1:8" x14ac:dyDescent="0.25">
      <c r="A6993">
        <v>18.98</v>
      </c>
      <c r="B6993">
        <f t="shared" si="329"/>
        <v>18.979999999971604</v>
      </c>
      <c r="E6993" s="2">
        <v>104</v>
      </c>
      <c r="F6993">
        <v>150</v>
      </c>
      <c r="G6993">
        <f t="shared" si="327"/>
        <v>136.99</v>
      </c>
      <c r="H6993">
        <f t="shared" si="328"/>
        <v>123.61848719994343</v>
      </c>
    </row>
    <row r="6994" spans="1:8" x14ac:dyDescent="0.25">
      <c r="A6994">
        <v>18.98</v>
      </c>
      <c r="B6994">
        <f t="shared" si="329"/>
        <v>18.980000000000206</v>
      </c>
      <c r="E6994" s="2">
        <v>104</v>
      </c>
      <c r="F6994">
        <v>150</v>
      </c>
      <c r="G6994">
        <f t="shared" si="327"/>
        <v>136.99</v>
      </c>
      <c r="H6994">
        <f t="shared" si="328"/>
        <v>123.6184872000004</v>
      </c>
    </row>
    <row r="6995" spans="1:8" x14ac:dyDescent="0.25">
      <c r="A6995">
        <v>18.98</v>
      </c>
      <c r="B6995">
        <f t="shared" si="329"/>
        <v>18.98</v>
      </c>
      <c r="E6995" s="2">
        <v>104</v>
      </c>
      <c r="F6995">
        <v>150</v>
      </c>
      <c r="G6995">
        <f t="shared" si="327"/>
        <v>136.99</v>
      </c>
      <c r="H6995">
        <f t="shared" si="328"/>
        <v>123.6184872</v>
      </c>
    </row>
    <row r="6996" spans="1:8" x14ac:dyDescent="0.25">
      <c r="A6996">
        <v>18.989999999999998</v>
      </c>
      <c r="B6996">
        <f t="shared" si="329"/>
        <v>18.980072998029055</v>
      </c>
      <c r="E6996" s="2">
        <v>104</v>
      </c>
      <c r="F6996">
        <v>150</v>
      </c>
      <c r="G6996">
        <f t="shared" si="327"/>
        <v>136.995</v>
      </c>
      <c r="H6996">
        <f t="shared" si="328"/>
        <v>123.61863262183272</v>
      </c>
    </row>
    <row r="6997" spans="1:8" x14ac:dyDescent="0.25">
      <c r="A6997">
        <v>18.98</v>
      </c>
      <c r="B6997">
        <f t="shared" si="329"/>
        <v>18.989999467148223</v>
      </c>
      <c r="E6997" s="2">
        <v>104</v>
      </c>
      <c r="F6997">
        <v>150</v>
      </c>
      <c r="G6997">
        <f t="shared" si="327"/>
        <v>136.99</v>
      </c>
      <c r="H6997">
        <f t="shared" si="328"/>
        <v>123.63841248795183</v>
      </c>
    </row>
    <row r="6998" spans="1:8" x14ac:dyDescent="0.25">
      <c r="A6998">
        <v>18.98</v>
      </c>
      <c r="B6998">
        <f t="shared" si="329"/>
        <v>18.97992700586066</v>
      </c>
      <c r="E6998" s="2">
        <v>104</v>
      </c>
      <c r="F6998">
        <v>150</v>
      </c>
      <c r="G6998">
        <f t="shared" si="327"/>
        <v>136.99</v>
      </c>
      <c r="H6998">
        <f t="shared" si="328"/>
        <v>123.61834178645427</v>
      </c>
    </row>
    <row r="6999" spans="1:8" x14ac:dyDescent="0.25">
      <c r="A6999">
        <v>18.98</v>
      </c>
      <c r="B6999">
        <f t="shared" si="329"/>
        <v>18.98000053284283</v>
      </c>
      <c r="E6999" s="2">
        <v>104</v>
      </c>
      <c r="F6999">
        <v>150</v>
      </c>
      <c r="G6999">
        <f t="shared" si="327"/>
        <v>136.99</v>
      </c>
      <c r="H6999">
        <f t="shared" si="328"/>
        <v>123.6184882614922</v>
      </c>
    </row>
    <row r="7000" spans="1:8" x14ac:dyDescent="0.25">
      <c r="A7000">
        <v>18.98</v>
      </c>
      <c r="B7000">
        <f t="shared" si="329"/>
        <v>18.979999996110354</v>
      </c>
      <c r="E7000" s="2">
        <v>104</v>
      </c>
      <c r="F7000">
        <v>150</v>
      </c>
      <c r="G7000">
        <f t="shared" si="327"/>
        <v>136.99</v>
      </c>
      <c r="H7000">
        <f t="shared" si="328"/>
        <v>123.61848719225132</v>
      </c>
    </row>
    <row r="7001" spans="1:8" x14ac:dyDescent="0.25">
      <c r="A7001">
        <v>18.98</v>
      </c>
      <c r="B7001">
        <f t="shared" si="329"/>
        <v>18.980000000028394</v>
      </c>
      <c r="E7001" s="2">
        <v>91.65</v>
      </c>
      <c r="F7001">
        <v>110</v>
      </c>
      <c r="G7001">
        <f t="shared" si="327"/>
        <v>136.99</v>
      </c>
      <c r="H7001">
        <f t="shared" si="328"/>
        <v>123.61848720005656</v>
      </c>
    </row>
    <row r="7002" spans="1:8" x14ac:dyDescent="0.25">
      <c r="A7002">
        <v>18.989999999999998</v>
      </c>
      <c r="B7002">
        <f t="shared" si="329"/>
        <v>18.980072998028845</v>
      </c>
      <c r="E7002" s="2">
        <v>91.65</v>
      </c>
      <c r="F7002">
        <v>110</v>
      </c>
      <c r="G7002">
        <f t="shared" si="327"/>
        <v>136.995</v>
      </c>
      <c r="H7002">
        <f t="shared" si="328"/>
        <v>123.6186326218323</v>
      </c>
    </row>
    <row r="7003" spans="1:8" x14ac:dyDescent="0.25">
      <c r="A7003">
        <v>18.989999999999998</v>
      </c>
      <c r="B7003">
        <f t="shared" si="329"/>
        <v>18.99007246251302</v>
      </c>
      <c r="E7003" s="2">
        <v>91.65</v>
      </c>
      <c r="F7003">
        <v>110</v>
      </c>
      <c r="G7003">
        <f t="shared" si="327"/>
        <v>136.995</v>
      </c>
      <c r="H7003">
        <f t="shared" si="328"/>
        <v>123.63855797819836</v>
      </c>
    </row>
    <row r="7004" spans="1:8" x14ac:dyDescent="0.25">
      <c r="A7004">
        <v>18.989999999999998</v>
      </c>
      <c r="B7004">
        <f t="shared" si="329"/>
        <v>18.989999471057242</v>
      </c>
      <c r="E7004" s="2">
        <v>91.65</v>
      </c>
      <c r="F7004">
        <v>110</v>
      </c>
      <c r="G7004">
        <f t="shared" si="327"/>
        <v>136.995</v>
      </c>
      <c r="H7004">
        <f t="shared" si="328"/>
        <v>123.63841249574304</v>
      </c>
    </row>
    <row r="7005" spans="1:8" x14ac:dyDescent="0.25">
      <c r="A7005">
        <v>18.989999999999998</v>
      </c>
      <c r="B7005">
        <f t="shared" si="329"/>
        <v>18.990000003861034</v>
      </c>
      <c r="E7005" s="2">
        <v>91.65</v>
      </c>
      <c r="F7005">
        <v>110</v>
      </c>
      <c r="G7005">
        <f t="shared" si="327"/>
        <v>136.995</v>
      </c>
      <c r="H7005">
        <f t="shared" si="328"/>
        <v>123.63841355769559</v>
      </c>
    </row>
    <row r="7006" spans="1:8" x14ac:dyDescent="0.25">
      <c r="A7006">
        <v>18.98</v>
      </c>
      <c r="B7006">
        <f t="shared" si="329"/>
        <v>18.989927004607022</v>
      </c>
      <c r="E7006" s="2">
        <v>91.65</v>
      </c>
      <c r="F7006">
        <v>110</v>
      </c>
      <c r="G7006">
        <f t="shared" si="327"/>
        <v>136.99</v>
      </c>
      <c r="H7006">
        <f t="shared" si="328"/>
        <v>123.63826806023152</v>
      </c>
    </row>
    <row r="7007" spans="1:8" x14ac:dyDescent="0.25">
      <c r="A7007">
        <v>18.989999999999998</v>
      </c>
      <c r="B7007">
        <f t="shared" si="329"/>
        <v>18.980000532851982</v>
      </c>
      <c r="E7007" s="2">
        <v>91.65</v>
      </c>
      <c r="F7007">
        <v>110</v>
      </c>
      <c r="G7007">
        <f t="shared" si="327"/>
        <v>136.995</v>
      </c>
      <c r="H7007">
        <f t="shared" si="328"/>
        <v>123.61848826151044</v>
      </c>
    </row>
    <row r="7008" spans="1:8" x14ac:dyDescent="0.25">
      <c r="A7008">
        <v>18.98</v>
      </c>
      <c r="B7008">
        <f t="shared" si="329"/>
        <v>18.989999996110427</v>
      </c>
      <c r="E7008" s="2">
        <v>91.65</v>
      </c>
      <c r="F7008">
        <v>110</v>
      </c>
      <c r="G7008">
        <f t="shared" si="327"/>
        <v>136.99</v>
      </c>
      <c r="H7008">
        <f t="shared" si="328"/>
        <v>123.63841354224753</v>
      </c>
    </row>
    <row r="7009" spans="1:8" x14ac:dyDescent="0.25">
      <c r="A7009">
        <v>18.989999999999998</v>
      </c>
      <c r="B7009">
        <f t="shared" si="329"/>
        <v>18.980000000028394</v>
      </c>
      <c r="E7009" s="2">
        <v>91.65</v>
      </c>
      <c r="F7009">
        <v>110</v>
      </c>
      <c r="G7009">
        <f t="shared" si="327"/>
        <v>136.995</v>
      </c>
      <c r="H7009">
        <f t="shared" si="328"/>
        <v>123.61848720005656</v>
      </c>
    </row>
    <row r="7010" spans="1:8" x14ac:dyDescent="0.25">
      <c r="A7010">
        <v>18.989999999999998</v>
      </c>
      <c r="B7010">
        <f t="shared" si="329"/>
        <v>18.990072995364585</v>
      </c>
      <c r="E7010" s="2">
        <v>91.65</v>
      </c>
      <c r="F7010">
        <v>110</v>
      </c>
      <c r="G7010">
        <f t="shared" si="327"/>
        <v>136.995</v>
      </c>
      <c r="H7010">
        <f t="shared" si="328"/>
        <v>123.63855904025004</v>
      </c>
    </row>
    <row r="7011" spans="1:8" x14ac:dyDescent="0.25">
      <c r="A7011">
        <v>18.989999999999998</v>
      </c>
      <c r="B7011">
        <f t="shared" si="329"/>
        <v>18.989999467167671</v>
      </c>
      <c r="E7011" s="2">
        <v>91.65</v>
      </c>
      <c r="F7011">
        <v>110</v>
      </c>
      <c r="G7011">
        <f t="shared" si="327"/>
        <v>136.995</v>
      </c>
      <c r="H7011">
        <f t="shared" si="328"/>
        <v>123.63841248799059</v>
      </c>
    </row>
    <row r="7012" spans="1:8" x14ac:dyDescent="0.25">
      <c r="A7012">
        <v>18.98</v>
      </c>
      <c r="B7012">
        <f t="shared" si="329"/>
        <v>18.989927008524631</v>
      </c>
      <c r="E7012" s="2">
        <v>91.65</v>
      </c>
      <c r="F7012">
        <v>110</v>
      </c>
      <c r="G7012">
        <f t="shared" si="327"/>
        <v>136.99</v>
      </c>
      <c r="H7012">
        <f t="shared" si="328"/>
        <v>123.63826806803984</v>
      </c>
    </row>
    <row r="7013" spans="1:8" x14ac:dyDescent="0.25">
      <c r="A7013">
        <v>18.989999999999998</v>
      </c>
      <c r="B7013">
        <f t="shared" si="329"/>
        <v>18.980000532823386</v>
      </c>
      <c r="E7013" s="2">
        <v>91.65</v>
      </c>
      <c r="F7013">
        <v>110</v>
      </c>
      <c r="G7013">
        <f t="shared" si="327"/>
        <v>136.995</v>
      </c>
      <c r="H7013">
        <f t="shared" si="328"/>
        <v>123.61848826145346</v>
      </c>
    </row>
    <row r="7014" spans="1:8" x14ac:dyDescent="0.25">
      <c r="A7014">
        <v>18.989999999999998</v>
      </c>
      <c r="B7014">
        <f t="shared" si="329"/>
        <v>18.990072991475429</v>
      </c>
      <c r="E7014" s="2">
        <v>91.65</v>
      </c>
      <c r="F7014">
        <v>110</v>
      </c>
      <c r="G7014">
        <f t="shared" si="327"/>
        <v>136.995</v>
      </c>
      <c r="H7014">
        <f t="shared" si="328"/>
        <v>123.63855903249839</v>
      </c>
    </row>
    <row r="7015" spans="1:8" x14ac:dyDescent="0.25">
      <c r="A7015">
        <v>18.989999999999998</v>
      </c>
      <c r="B7015">
        <f t="shared" si="329"/>
        <v>18.989999467196061</v>
      </c>
      <c r="E7015" s="2">
        <v>91.65</v>
      </c>
      <c r="F7015">
        <v>110</v>
      </c>
      <c r="G7015">
        <f t="shared" si="327"/>
        <v>136.995</v>
      </c>
      <c r="H7015">
        <f t="shared" si="328"/>
        <v>123.63841248804717</v>
      </c>
    </row>
    <row r="7016" spans="1:8" x14ac:dyDescent="0.25">
      <c r="A7016">
        <v>18.989999999999998</v>
      </c>
      <c r="B7016">
        <f t="shared" si="329"/>
        <v>18.990000003889222</v>
      </c>
      <c r="E7016" s="2">
        <v>91.65</v>
      </c>
      <c r="F7016">
        <v>110</v>
      </c>
      <c r="G7016">
        <f t="shared" si="327"/>
        <v>136.995</v>
      </c>
      <c r="H7016">
        <f t="shared" si="328"/>
        <v>123.63841355775176</v>
      </c>
    </row>
    <row r="7017" spans="1:8" x14ac:dyDescent="0.25">
      <c r="A7017">
        <v>18.989999999999998</v>
      </c>
      <c r="B7017">
        <f t="shared" si="329"/>
        <v>18.989999999971609</v>
      </c>
      <c r="E7017" s="2">
        <v>91.65</v>
      </c>
      <c r="F7017">
        <v>110</v>
      </c>
      <c r="G7017">
        <f t="shared" si="327"/>
        <v>136.995</v>
      </c>
      <c r="H7017">
        <f t="shared" si="328"/>
        <v>123.63841354994341</v>
      </c>
    </row>
    <row r="7018" spans="1:8" x14ac:dyDescent="0.25">
      <c r="A7018">
        <v>18.989999999999998</v>
      </c>
      <c r="B7018">
        <f t="shared" si="329"/>
        <v>18.990000000000204</v>
      </c>
      <c r="E7018" s="2">
        <v>91.65</v>
      </c>
      <c r="F7018">
        <v>110</v>
      </c>
      <c r="G7018">
        <f t="shared" si="327"/>
        <v>136.995</v>
      </c>
      <c r="H7018">
        <f t="shared" si="328"/>
        <v>123.63841355000041</v>
      </c>
    </row>
    <row r="7019" spans="1:8" x14ac:dyDescent="0.25">
      <c r="A7019">
        <v>18.989999999999998</v>
      </c>
      <c r="B7019">
        <f t="shared" si="329"/>
        <v>18.989999999999998</v>
      </c>
      <c r="E7019" s="2">
        <v>91.65</v>
      </c>
      <c r="F7019">
        <v>110</v>
      </c>
      <c r="G7019">
        <f t="shared" si="327"/>
        <v>136.995</v>
      </c>
      <c r="H7019">
        <f t="shared" si="328"/>
        <v>123.63841355</v>
      </c>
    </row>
    <row r="7020" spans="1:8" x14ac:dyDescent="0.25">
      <c r="A7020">
        <v>19</v>
      </c>
      <c r="B7020">
        <f t="shared" si="329"/>
        <v>18.990072995364791</v>
      </c>
      <c r="E7020" s="2">
        <v>91.65</v>
      </c>
      <c r="F7020">
        <v>110</v>
      </c>
      <c r="G7020">
        <f t="shared" si="327"/>
        <v>137</v>
      </c>
      <c r="H7020">
        <f t="shared" si="328"/>
        <v>123.63855904025046</v>
      </c>
    </row>
    <row r="7021" spans="1:8" x14ac:dyDescent="0.25">
      <c r="A7021">
        <v>18.989999999999998</v>
      </c>
      <c r="B7021">
        <f t="shared" si="329"/>
        <v>18.99999946718712</v>
      </c>
      <c r="E7021" s="2">
        <v>91.65</v>
      </c>
      <c r="F7021">
        <v>110</v>
      </c>
      <c r="G7021">
        <f t="shared" si="327"/>
        <v>136.995</v>
      </c>
      <c r="H7021">
        <f t="shared" si="328"/>
        <v>123.65834893749121</v>
      </c>
    </row>
    <row r="7022" spans="1:8" x14ac:dyDescent="0.25">
      <c r="A7022">
        <v>18.989999999999998</v>
      </c>
      <c r="B7022">
        <f t="shared" si="329"/>
        <v>18.989927008524493</v>
      </c>
      <c r="E7022" s="2">
        <v>91.65</v>
      </c>
      <c r="F7022">
        <v>110</v>
      </c>
      <c r="G7022">
        <f t="shared" si="327"/>
        <v>136.995</v>
      </c>
      <c r="H7022">
        <f t="shared" si="328"/>
        <v>123.63826806803957</v>
      </c>
    </row>
    <row r="7023" spans="1:8" x14ac:dyDescent="0.25">
      <c r="A7023">
        <v>18.98</v>
      </c>
      <c r="B7023">
        <f t="shared" si="329"/>
        <v>18.989927537439144</v>
      </c>
      <c r="E7023" s="2">
        <v>91.65</v>
      </c>
      <c r="F7023">
        <v>110</v>
      </c>
      <c r="G7023">
        <f t="shared" si="327"/>
        <v>136.99</v>
      </c>
      <c r="H7023">
        <f t="shared" si="328"/>
        <v>123.63826912223662</v>
      </c>
    </row>
    <row r="7024" spans="1:8" x14ac:dyDescent="0.25">
      <c r="A7024">
        <v>18.98</v>
      </c>
      <c r="B7024">
        <f t="shared" si="329"/>
        <v>18.979927530933359</v>
      </c>
      <c r="E7024" s="2">
        <v>91.65</v>
      </c>
      <c r="F7024">
        <v>110</v>
      </c>
      <c r="G7024">
        <f t="shared" si="327"/>
        <v>136.99</v>
      </c>
      <c r="H7024">
        <f t="shared" si="328"/>
        <v>123.61834283246348</v>
      </c>
    </row>
    <row r="7025" spans="1:8" x14ac:dyDescent="0.25">
      <c r="A7025">
        <v>18.98</v>
      </c>
      <c r="B7025">
        <f t="shared" si="329"/>
        <v>18.980000529009903</v>
      </c>
      <c r="E7025" s="2">
        <v>91.65</v>
      </c>
      <c r="F7025">
        <v>110</v>
      </c>
      <c r="G7025">
        <f t="shared" si="327"/>
        <v>136.99</v>
      </c>
      <c r="H7025">
        <f t="shared" si="328"/>
        <v>123.61848825385651</v>
      </c>
    </row>
    <row r="7026" spans="1:8" x14ac:dyDescent="0.25">
      <c r="A7026">
        <v>18.98</v>
      </c>
      <c r="B7026">
        <f t="shared" si="329"/>
        <v>18.979999996138332</v>
      </c>
      <c r="E7026" s="2">
        <v>91.65</v>
      </c>
      <c r="F7026">
        <v>110</v>
      </c>
      <c r="G7026">
        <f t="shared" si="327"/>
        <v>136.99</v>
      </c>
      <c r="H7026">
        <f t="shared" si="328"/>
        <v>123.61848719230706</v>
      </c>
    </row>
    <row r="7027" spans="1:8" x14ac:dyDescent="0.25">
      <c r="A7027">
        <v>18.98</v>
      </c>
      <c r="B7027">
        <f t="shared" si="329"/>
        <v>18.980000000028191</v>
      </c>
      <c r="E7027" s="2">
        <v>91.65</v>
      </c>
      <c r="F7027">
        <v>110</v>
      </c>
      <c r="G7027">
        <f t="shared" si="327"/>
        <v>136.99</v>
      </c>
      <c r="H7027">
        <f t="shared" si="328"/>
        <v>123.61848720005617</v>
      </c>
    </row>
    <row r="7028" spans="1:8" x14ac:dyDescent="0.25">
      <c r="A7028">
        <v>18.98</v>
      </c>
      <c r="B7028">
        <f t="shared" si="329"/>
        <v>18.979999999999794</v>
      </c>
      <c r="E7028" s="2">
        <v>91.65</v>
      </c>
      <c r="F7028">
        <v>110</v>
      </c>
      <c r="G7028">
        <f t="shared" si="327"/>
        <v>136.99</v>
      </c>
      <c r="H7028">
        <f t="shared" si="328"/>
        <v>123.61848719999959</v>
      </c>
    </row>
    <row r="7029" spans="1:8" x14ac:dyDescent="0.25">
      <c r="A7029">
        <v>18.98</v>
      </c>
      <c r="B7029">
        <f t="shared" si="329"/>
        <v>18.98</v>
      </c>
      <c r="E7029" s="2">
        <v>91.65</v>
      </c>
      <c r="F7029">
        <v>110</v>
      </c>
      <c r="G7029">
        <f t="shared" si="327"/>
        <v>136.99</v>
      </c>
      <c r="H7029">
        <f t="shared" si="328"/>
        <v>123.6184872</v>
      </c>
    </row>
    <row r="7030" spans="1:8" x14ac:dyDescent="0.25">
      <c r="A7030">
        <v>18.989999999999998</v>
      </c>
      <c r="B7030">
        <f t="shared" si="329"/>
        <v>18.980072998029055</v>
      </c>
      <c r="E7030" s="2">
        <v>91.65</v>
      </c>
      <c r="F7030">
        <v>110</v>
      </c>
      <c r="G7030">
        <f t="shared" si="327"/>
        <v>136.995</v>
      </c>
      <c r="H7030">
        <f t="shared" si="328"/>
        <v>123.61863262183272</v>
      </c>
    </row>
    <row r="7031" spans="1:8" x14ac:dyDescent="0.25">
      <c r="A7031">
        <v>18.98</v>
      </c>
      <c r="B7031">
        <f t="shared" si="329"/>
        <v>18.989999467148223</v>
      </c>
      <c r="E7031" s="2">
        <v>91.65</v>
      </c>
      <c r="F7031">
        <v>110</v>
      </c>
      <c r="G7031">
        <f t="shared" si="327"/>
        <v>136.99</v>
      </c>
      <c r="H7031">
        <f t="shared" si="328"/>
        <v>123.63841248795183</v>
      </c>
    </row>
    <row r="7032" spans="1:8" x14ac:dyDescent="0.25">
      <c r="A7032">
        <v>18.98</v>
      </c>
      <c r="B7032">
        <f t="shared" si="329"/>
        <v>18.97992700586066</v>
      </c>
      <c r="E7032" s="2">
        <v>91.65</v>
      </c>
      <c r="F7032">
        <v>110</v>
      </c>
      <c r="G7032">
        <f t="shared" si="327"/>
        <v>136.99</v>
      </c>
      <c r="H7032">
        <f t="shared" si="328"/>
        <v>123.61834178645427</v>
      </c>
    </row>
    <row r="7033" spans="1:8" x14ac:dyDescent="0.25">
      <c r="A7033">
        <v>18.97</v>
      </c>
      <c r="B7033">
        <f t="shared" si="329"/>
        <v>18.979927534813779</v>
      </c>
      <c r="E7033" s="2">
        <v>91.65</v>
      </c>
      <c r="F7033">
        <v>110</v>
      </c>
      <c r="G7033">
        <f t="shared" si="327"/>
        <v>136.98500000000001</v>
      </c>
      <c r="H7033">
        <f t="shared" si="328"/>
        <v>123.61834284019376</v>
      </c>
    </row>
    <row r="7034" spans="1:8" x14ac:dyDescent="0.25">
      <c r="A7034">
        <v>18.97</v>
      </c>
      <c r="B7034">
        <f t="shared" si="329"/>
        <v>18.969927528307377</v>
      </c>
      <c r="E7034" s="2">
        <v>91.65</v>
      </c>
      <c r="F7034">
        <v>110</v>
      </c>
      <c r="G7034">
        <f t="shared" si="327"/>
        <v>136.98500000000001</v>
      </c>
      <c r="H7034">
        <f t="shared" si="328"/>
        <v>123.59842665042862</v>
      </c>
    </row>
    <row r="7035" spans="1:8" x14ac:dyDescent="0.25">
      <c r="A7035">
        <v>18.97</v>
      </c>
      <c r="B7035">
        <f t="shared" si="329"/>
        <v>18.970000529048381</v>
      </c>
      <c r="E7035" s="2">
        <v>91.65</v>
      </c>
      <c r="F7035">
        <v>110</v>
      </c>
      <c r="G7035">
        <f t="shared" si="327"/>
        <v>136.98500000000001</v>
      </c>
      <c r="H7035">
        <f t="shared" si="328"/>
        <v>123.59857200339883</v>
      </c>
    </row>
    <row r="7036" spans="1:8" x14ac:dyDescent="0.25">
      <c r="A7036">
        <v>18.97</v>
      </c>
      <c r="B7036">
        <f t="shared" si="329"/>
        <v>18.969999996137908</v>
      </c>
      <c r="E7036" s="2">
        <v>91.65</v>
      </c>
      <c r="F7036">
        <v>110</v>
      </c>
      <c r="G7036">
        <f t="shared" si="327"/>
        <v>136.98500000000001</v>
      </c>
      <c r="H7036">
        <f t="shared" si="328"/>
        <v>123.59857094231012</v>
      </c>
    </row>
    <row r="7037" spans="1:8" x14ac:dyDescent="0.25">
      <c r="A7037">
        <v>18.98</v>
      </c>
      <c r="B7037">
        <f t="shared" si="329"/>
        <v>18.970073000721698</v>
      </c>
      <c r="E7037" s="2">
        <v>91.65</v>
      </c>
      <c r="F7037">
        <v>110</v>
      </c>
      <c r="G7037">
        <f t="shared" si="327"/>
        <v>136.99</v>
      </c>
      <c r="H7037">
        <f t="shared" si="328"/>
        <v>123.59871630346611</v>
      </c>
    </row>
    <row r="7038" spans="1:8" x14ac:dyDescent="0.25">
      <c r="A7038">
        <v>18.97</v>
      </c>
      <c r="B7038">
        <f t="shared" si="329"/>
        <v>18.979999467109121</v>
      </c>
      <c r="E7038" s="2">
        <v>91.65</v>
      </c>
      <c r="F7038">
        <v>110</v>
      </c>
      <c r="G7038">
        <f t="shared" si="327"/>
        <v>136.98500000000001</v>
      </c>
      <c r="H7038">
        <f t="shared" si="328"/>
        <v>123.61848613841211</v>
      </c>
    </row>
    <row r="7039" spans="1:8" x14ac:dyDescent="0.25">
      <c r="A7039">
        <v>18.97</v>
      </c>
      <c r="B7039">
        <f t="shared" si="329"/>
        <v>18.969927003196634</v>
      </c>
      <c r="E7039" s="2">
        <v>91.65</v>
      </c>
      <c r="F7039">
        <v>110</v>
      </c>
      <c r="G7039">
        <f t="shared" si="327"/>
        <v>136.98500000000001</v>
      </c>
      <c r="H7039">
        <f t="shared" si="328"/>
        <v>123.59842560487397</v>
      </c>
    </row>
    <row r="7040" spans="1:8" x14ac:dyDescent="0.25">
      <c r="A7040">
        <v>18.96</v>
      </c>
      <c r="B7040">
        <f t="shared" si="329"/>
        <v>18.969927532188219</v>
      </c>
      <c r="E7040" s="2">
        <v>91.65</v>
      </c>
      <c r="F7040">
        <v>110</v>
      </c>
      <c r="G7040">
        <f t="shared" si="327"/>
        <v>136.97999999999999</v>
      </c>
      <c r="H7040">
        <f t="shared" si="328"/>
        <v>123.59842665815582</v>
      </c>
    </row>
    <row r="7041" spans="1:8" x14ac:dyDescent="0.25">
      <c r="A7041">
        <v>18.97</v>
      </c>
      <c r="B7041">
        <f t="shared" si="329"/>
        <v>18.960000529039363</v>
      </c>
      <c r="E7041" s="2">
        <v>91.65</v>
      </c>
      <c r="F7041">
        <v>110</v>
      </c>
      <c r="G7041">
        <f t="shared" si="327"/>
        <v>136.98500000000001</v>
      </c>
      <c r="H7041">
        <f t="shared" si="328"/>
        <v>123.57866585284654</v>
      </c>
    </row>
    <row r="7042" spans="1:8" x14ac:dyDescent="0.25">
      <c r="A7042">
        <v>18.96</v>
      </c>
      <c r="B7042">
        <f t="shared" si="329"/>
        <v>18.969999996137975</v>
      </c>
      <c r="E7042" s="2">
        <v>91.65</v>
      </c>
      <c r="F7042">
        <v>110</v>
      </c>
      <c r="G7042">
        <f t="shared" si="327"/>
        <v>136.97999999999999</v>
      </c>
      <c r="H7042">
        <f t="shared" si="328"/>
        <v>123.59857094231025</v>
      </c>
    </row>
    <row r="7043" spans="1:8" x14ac:dyDescent="0.25">
      <c r="A7043">
        <v>18.96</v>
      </c>
      <c r="B7043">
        <f t="shared" si="329"/>
        <v>18.959926996670042</v>
      </c>
      <c r="E7043" s="2">
        <v>91.65</v>
      </c>
      <c r="F7043">
        <v>110</v>
      </c>
      <c r="G7043">
        <f t="shared" ref="G7043:G7106" si="330">0.5*A7043+127.5</f>
        <v>136.97999999999999</v>
      </c>
      <c r="H7043">
        <f t="shared" ref="H7043:H7106" si="331">0.0505*B7043^2+0.07515*B7043+104</f>
        <v>123.57851951561216</v>
      </c>
    </row>
    <row r="7044" spans="1:8" x14ac:dyDescent="0.25">
      <c r="A7044">
        <v>18.96</v>
      </c>
      <c r="B7044">
        <f t="shared" ref="B7044:B7107" si="332">A7043+(A7044-B7043)/G7043</f>
        <v>18.960000532948825</v>
      </c>
      <c r="E7044" s="2">
        <v>91.65</v>
      </c>
      <c r="F7044">
        <v>110</v>
      </c>
      <c r="G7044">
        <f t="shared" si="330"/>
        <v>136.97999999999999</v>
      </c>
      <c r="H7044">
        <f t="shared" si="331"/>
        <v>123.57866586062681</v>
      </c>
    </row>
    <row r="7045" spans="1:8" x14ac:dyDescent="0.25">
      <c r="A7045">
        <v>18.97</v>
      </c>
      <c r="B7045">
        <f t="shared" si="332"/>
        <v>18.96007299946745</v>
      </c>
      <c r="E7045" s="2">
        <v>91.65</v>
      </c>
      <c r="F7045">
        <v>110</v>
      </c>
      <c r="G7045">
        <f t="shared" si="330"/>
        <v>136.98500000000001</v>
      </c>
      <c r="H7045">
        <f t="shared" si="331"/>
        <v>123.57881007723927</v>
      </c>
    </row>
    <row r="7046" spans="1:8" x14ac:dyDescent="0.25">
      <c r="A7046">
        <v>18.96</v>
      </c>
      <c r="B7046">
        <f t="shared" si="332"/>
        <v>18.969999467098823</v>
      </c>
      <c r="E7046" s="2">
        <v>91.65</v>
      </c>
      <c r="F7046">
        <v>110</v>
      </c>
      <c r="G7046">
        <f t="shared" si="330"/>
        <v>136.97999999999999</v>
      </c>
      <c r="H7046">
        <f t="shared" si="331"/>
        <v>123.59856988892983</v>
      </c>
    </row>
    <row r="7047" spans="1:8" x14ac:dyDescent="0.25">
      <c r="A7047">
        <v>18.97</v>
      </c>
      <c r="B7047">
        <f t="shared" si="332"/>
        <v>18.960000003890357</v>
      </c>
      <c r="E7047" s="2">
        <v>91.65</v>
      </c>
      <c r="F7047">
        <v>110</v>
      </c>
      <c r="G7047">
        <f t="shared" si="330"/>
        <v>136.98500000000001</v>
      </c>
      <c r="H7047">
        <f t="shared" si="331"/>
        <v>123.57866480774224</v>
      </c>
    </row>
    <row r="7048" spans="1:8" x14ac:dyDescent="0.25">
      <c r="A7048">
        <v>18.97</v>
      </c>
      <c r="B7048">
        <f t="shared" si="332"/>
        <v>18.970073000665106</v>
      </c>
      <c r="E7048" s="2">
        <v>91.65</v>
      </c>
      <c r="F7048">
        <v>110</v>
      </c>
      <c r="G7048">
        <f t="shared" si="330"/>
        <v>136.98500000000001</v>
      </c>
      <c r="H7048">
        <f t="shared" si="331"/>
        <v>123.59871630335343</v>
      </c>
    </row>
    <row r="7049" spans="1:8" x14ac:dyDescent="0.25">
      <c r="A7049">
        <v>18.98</v>
      </c>
      <c r="B7049">
        <f t="shared" si="332"/>
        <v>18.970072467783588</v>
      </c>
      <c r="E7049" s="2">
        <v>91.65</v>
      </c>
      <c r="F7049">
        <v>110</v>
      </c>
      <c r="G7049">
        <f t="shared" si="330"/>
        <v>136.99</v>
      </c>
      <c r="H7049">
        <f t="shared" si="331"/>
        <v>123.59871524231846</v>
      </c>
    </row>
    <row r="7050" spans="1:8" x14ac:dyDescent="0.25">
      <c r="A7050">
        <v>18.98</v>
      </c>
      <c r="B7050">
        <f t="shared" si="332"/>
        <v>18.980072469028517</v>
      </c>
      <c r="E7050" s="2">
        <v>91.65</v>
      </c>
      <c r="F7050">
        <v>110</v>
      </c>
      <c r="G7050">
        <f t="shared" si="330"/>
        <v>136.99</v>
      </c>
      <c r="H7050">
        <f t="shared" si="331"/>
        <v>123.61863156799099</v>
      </c>
    </row>
    <row r="7051" spans="1:8" x14ac:dyDescent="0.25">
      <c r="A7051">
        <v>18.989999999999998</v>
      </c>
      <c r="B7051">
        <f t="shared" si="332"/>
        <v>18.980072469019429</v>
      </c>
      <c r="E7051" s="2">
        <v>91.65</v>
      </c>
      <c r="F7051">
        <v>110</v>
      </c>
      <c r="G7051">
        <f t="shared" si="330"/>
        <v>136.995</v>
      </c>
      <c r="H7051">
        <f t="shared" si="331"/>
        <v>123.6186315679729</v>
      </c>
    </row>
    <row r="7052" spans="1:8" x14ac:dyDescent="0.25">
      <c r="A7052">
        <v>18.989999999999998</v>
      </c>
      <c r="B7052">
        <f t="shared" si="332"/>
        <v>18.990072466374542</v>
      </c>
      <c r="E7052" s="2">
        <v>91.65</v>
      </c>
      <c r="F7052">
        <v>110</v>
      </c>
      <c r="G7052">
        <f t="shared" si="330"/>
        <v>136.995</v>
      </c>
      <c r="H7052">
        <f t="shared" si="331"/>
        <v>123.63855798589495</v>
      </c>
    </row>
    <row r="7053" spans="1:8" x14ac:dyDescent="0.25">
      <c r="A7053">
        <v>18.989999999999998</v>
      </c>
      <c r="B7053">
        <f t="shared" si="332"/>
        <v>18.989999471029055</v>
      </c>
      <c r="E7053" s="2">
        <v>91.65</v>
      </c>
      <c r="F7053">
        <v>110</v>
      </c>
      <c r="G7053">
        <f t="shared" si="330"/>
        <v>136.995</v>
      </c>
      <c r="H7053">
        <f t="shared" si="331"/>
        <v>123.63841249568686</v>
      </c>
    </row>
    <row r="7054" spans="1:8" x14ac:dyDescent="0.25">
      <c r="A7054">
        <v>18.989999999999998</v>
      </c>
      <c r="B7054">
        <f t="shared" si="332"/>
        <v>18.99000000386124</v>
      </c>
      <c r="E7054" s="2">
        <v>91.65</v>
      </c>
      <c r="F7054">
        <v>110</v>
      </c>
      <c r="G7054">
        <f t="shared" si="330"/>
        <v>136.995</v>
      </c>
      <c r="H7054">
        <f t="shared" si="331"/>
        <v>123.638413557696</v>
      </c>
    </row>
    <row r="7055" spans="1:8" x14ac:dyDescent="0.25">
      <c r="A7055">
        <v>19</v>
      </c>
      <c r="B7055">
        <f t="shared" si="332"/>
        <v>18.990072995336607</v>
      </c>
      <c r="E7055" s="2">
        <v>91.65</v>
      </c>
      <c r="F7055">
        <v>110</v>
      </c>
      <c r="G7055">
        <f t="shared" si="330"/>
        <v>137</v>
      </c>
      <c r="H7055">
        <f t="shared" si="331"/>
        <v>123.63855904019428</v>
      </c>
    </row>
    <row r="7056" spans="1:8" x14ac:dyDescent="0.25">
      <c r="A7056">
        <v>19</v>
      </c>
      <c r="B7056">
        <f t="shared" si="332"/>
        <v>19.000072459888052</v>
      </c>
      <c r="E7056" s="2">
        <v>91.65</v>
      </c>
      <c r="F7056">
        <v>110</v>
      </c>
      <c r="G7056">
        <f t="shared" si="330"/>
        <v>137</v>
      </c>
      <c r="H7056">
        <f t="shared" si="331"/>
        <v>123.65849449615091</v>
      </c>
    </row>
    <row r="7057" spans="1:8" x14ac:dyDescent="0.25">
      <c r="A7057">
        <v>19</v>
      </c>
      <c r="B7057">
        <f t="shared" si="332"/>
        <v>18.999999471095709</v>
      </c>
      <c r="E7057" s="2">
        <v>91.65</v>
      </c>
      <c r="F7057">
        <v>110</v>
      </c>
      <c r="G7057">
        <f t="shared" si="330"/>
        <v>137</v>
      </c>
      <c r="H7057">
        <f t="shared" si="331"/>
        <v>123.65834894528552</v>
      </c>
    </row>
    <row r="7058" spans="1:8" x14ac:dyDescent="0.25">
      <c r="A7058">
        <v>19</v>
      </c>
      <c r="B7058">
        <f t="shared" si="332"/>
        <v>19.000000003860617</v>
      </c>
      <c r="E7058" s="2">
        <v>91.65</v>
      </c>
      <c r="F7058">
        <v>110</v>
      </c>
      <c r="G7058">
        <f t="shared" si="330"/>
        <v>137</v>
      </c>
      <c r="H7058">
        <f t="shared" si="331"/>
        <v>123.65835000769864</v>
      </c>
    </row>
    <row r="7059" spans="1:8" x14ac:dyDescent="0.25">
      <c r="A7059">
        <v>19</v>
      </c>
      <c r="B7059">
        <f t="shared" si="332"/>
        <v>18.99999999997182</v>
      </c>
      <c r="E7059" s="2">
        <v>91.65</v>
      </c>
      <c r="F7059">
        <v>110</v>
      </c>
      <c r="G7059">
        <f t="shared" si="330"/>
        <v>137</v>
      </c>
      <c r="H7059">
        <f t="shared" si="331"/>
        <v>123.65834999994381</v>
      </c>
    </row>
    <row r="7060" spans="1:8" x14ac:dyDescent="0.25">
      <c r="A7060">
        <v>19</v>
      </c>
      <c r="B7060">
        <f t="shared" si="332"/>
        <v>19.000000000000206</v>
      </c>
      <c r="E7060" s="2">
        <v>91.65</v>
      </c>
      <c r="F7060">
        <v>110</v>
      </c>
      <c r="G7060">
        <f t="shared" si="330"/>
        <v>137</v>
      </c>
      <c r="H7060">
        <f t="shared" si="331"/>
        <v>123.65835000000041</v>
      </c>
    </row>
    <row r="7061" spans="1:8" x14ac:dyDescent="0.25">
      <c r="A7061">
        <v>19</v>
      </c>
      <c r="B7061">
        <f t="shared" si="332"/>
        <v>19</v>
      </c>
      <c r="E7061" s="2">
        <v>91.65</v>
      </c>
      <c r="F7061">
        <v>110</v>
      </c>
      <c r="G7061">
        <f t="shared" si="330"/>
        <v>137</v>
      </c>
      <c r="H7061">
        <f t="shared" si="331"/>
        <v>123.65835</v>
      </c>
    </row>
    <row r="7062" spans="1:8" x14ac:dyDescent="0.25">
      <c r="A7062">
        <v>19</v>
      </c>
      <c r="B7062">
        <f t="shared" si="332"/>
        <v>19</v>
      </c>
      <c r="E7062" s="2">
        <v>91.65</v>
      </c>
      <c r="F7062">
        <v>110</v>
      </c>
      <c r="G7062">
        <f t="shared" si="330"/>
        <v>137</v>
      </c>
      <c r="H7062">
        <f t="shared" si="331"/>
        <v>123.65835</v>
      </c>
    </row>
    <row r="7063" spans="1:8" x14ac:dyDescent="0.25">
      <c r="A7063">
        <v>19</v>
      </c>
      <c r="B7063">
        <f t="shared" si="332"/>
        <v>19</v>
      </c>
      <c r="E7063" s="2">
        <v>91.65</v>
      </c>
      <c r="F7063">
        <v>110</v>
      </c>
      <c r="G7063">
        <f t="shared" si="330"/>
        <v>137</v>
      </c>
      <c r="H7063">
        <f t="shared" si="331"/>
        <v>123.65835</v>
      </c>
    </row>
    <row r="7064" spans="1:8" x14ac:dyDescent="0.25">
      <c r="A7064">
        <v>19</v>
      </c>
      <c r="B7064">
        <f t="shared" si="332"/>
        <v>19</v>
      </c>
      <c r="E7064" s="2">
        <v>91.65</v>
      </c>
      <c r="F7064">
        <v>110</v>
      </c>
      <c r="G7064">
        <f t="shared" si="330"/>
        <v>137</v>
      </c>
      <c r="H7064">
        <f t="shared" si="331"/>
        <v>123.65835</v>
      </c>
    </row>
    <row r="7065" spans="1:8" x14ac:dyDescent="0.25">
      <c r="A7065">
        <v>19</v>
      </c>
      <c r="B7065">
        <f t="shared" si="332"/>
        <v>19</v>
      </c>
      <c r="E7065" s="2">
        <v>91.65</v>
      </c>
      <c r="F7065">
        <v>110</v>
      </c>
      <c r="G7065">
        <f t="shared" si="330"/>
        <v>137</v>
      </c>
      <c r="H7065">
        <f t="shared" si="331"/>
        <v>123.65835</v>
      </c>
    </row>
    <row r="7066" spans="1:8" x14ac:dyDescent="0.25">
      <c r="A7066">
        <v>19</v>
      </c>
      <c r="B7066">
        <f t="shared" si="332"/>
        <v>19</v>
      </c>
      <c r="E7066" s="2">
        <v>91.65</v>
      </c>
      <c r="F7066">
        <v>110</v>
      </c>
      <c r="G7066">
        <f t="shared" si="330"/>
        <v>137</v>
      </c>
      <c r="H7066">
        <f t="shared" si="331"/>
        <v>123.65835</v>
      </c>
    </row>
    <row r="7067" spans="1:8" x14ac:dyDescent="0.25">
      <c r="A7067">
        <v>19</v>
      </c>
      <c r="B7067">
        <f t="shared" si="332"/>
        <v>19</v>
      </c>
      <c r="E7067" s="2">
        <v>91.65</v>
      </c>
      <c r="F7067">
        <v>110</v>
      </c>
      <c r="G7067">
        <f t="shared" si="330"/>
        <v>137</v>
      </c>
      <c r="H7067">
        <f t="shared" si="331"/>
        <v>123.65835</v>
      </c>
    </row>
    <row r="7068" spans="1:8" x14ac:dyDescent="0.25">
      <c r="A7068">
        <v>19</v>
      </c>
      <c r="B7068">
        <f t="shared" si="332"/>
        <v>19</v>
      </c>
      <c r="E7068" s="2">
        <v>91.65</v>
      </c>
      <c r="F7068">
        <v>110</v>
      </c>
      <c r="G7068">
        <f t="shared" si="330"/>
        <v>137</v>
      </c>
      <c r="H7068">
        <f t="shared" si="331"/>
        <v>123.65835</v>
      </c>
    </row>
    <row r="7069" spans="1:8" x14ac:dyDescent="0.25">
      <c r="A7069">
        <v>19</v>
      </c>
      <c r="B7069">
        <f t="shared" si="332"/>
        <v>19</v>
      </c>
      <c r="E7069" s="2">
        <v>91.65</v>
      </c>
      <c r="F7069">
        <v>110</v>
      </c>
      <c r="G7069">
        <f t="shared" si="330"/>
        <v>137</v>
      </c>
      <c r="H7069">
        <f t="shared" si="331"/>
        <v>123.65835</v>
      </c>
    </row>
    <row r="7070" spans="1:8" x14ac:dyDescent="0.25">
      <c r="A7070">
        <v>19</v>
      </c>
      <c r="B7070">
        <f t="shared" si="332"/>
        <v>19</v>
      </c>
      <c r="E7070" s="2">
        <v>91.65</v>
      </c>
      <c r="F7070">
        <v>110</v>
      </c>
      <c r="G7070">
        <f t="shared" si="330"/>
        <v>137</v>
      </c>
      <c r="H7070">
        <f t="shared" si="331"/>
        <v>123.65835</v>
      </c>
    </row>
    <row r="7071" spans="1:8" x14ac:dyDescent="0.25">
      <c r="A7071">
        <v>19</v>
      </c>
      <c r="B7071">
        <f t="shared" si="332"/>
        <v>19</v>
      </c>
      <c r="E7071" s="2">
        <v>91.65</v>
      </c>
      <c r="F7071">
        <v>110</v>
      </c>
      <c r="G7071">
        <f t="shared" si="330"/>
        <v>137</v>
      </c>
      <c r="H7071">
        <f t="shared" si="331"/>
        <v>123.65835</v>
      </c>
    </row>
    <row r="7072" spans="1:8" x14ac:dyDescent="0.25">
      <c r="A7072">
        <v>19</v>
      </c>
      <c r="B7072">
        <f t="shared" si="332"/>
        <v>19</v>
      </c>
      <c r="E7072" s="2">
        <v>91.65</v>
      </c>
      <c r="F7072">
        <v>110</v>
      </c>
      <c r="G7072">
        <f t="shared" si="330"/>
        <v>137</v>
      </c>
      <c r="H7072">
        <f t="shared" si="331"/>
        <v>123.65835</v>
      </c>
    </row>
    <row r="7073" spans="1:8" x14ac:dyDescent="0.25">
      <c r="A7073">
        <v>19</v>
      </c>
      <c r="B7073">
        <f t="shared" si="332"/>
        <v>19</v>
      </c>
      <c r="E7073" s="2">
        <v>91.65</v>
      </c>
      <c r="F7073">
        <v>110</v>
      </c>
      <c r="G7073">
        <f t="shared" si="330"/>
        <v>137</v>
      </c>
      <c r="H7073">
        <f t="shared" si="331"/>
        <v>123.65835</v>
      </c>
    </row>
    <row r="7074" spans="1:8" x14ac:dyDescent="0.25">
      <c r="A7074">
        <v>19</v>
      </c>
      <c r="B7074">
        <f t="shared" si="332"/>
        <v>19</v>
      </c>
      <c r="E7074" s="2">
        <v>91.65</v>
      </c>
      <c r="F7074">
        <v>110</v>
      </c>
      <c r="G7074">
        <f t="shared" si="330"/>
        <v>137</v>
      </c>
      <c r="H7074">
        <f t="shared" si="331"/>
        <v>123.65835</v>
      </c>
    </row>
    <row r="7075" spans="1:8" x14ac:dyDescent="0.25">
      <c r="A7075">
        <v>19</v>
      </c>
      <c r="B7075">
        <f t="shared" si="332"/>
        <v>19</v>
      </c>
      <c r="E7075" s="2">
        <v>91.65</v>
      </c>
      <c r="F7075">
        <v>110</v>
      </c>
      <c r="G7075">
        <f t="shared" si="330"/>
        <v>137</v>
      </c>
      <c r="H7075">
        <f t="shared" si="331"/>
        <v>123.65835</v>
      </c>
    </row>
    <row r="7076" spans="1:8" x14ac:dyDescent="0.25">
      <c r="A7076">
        <v>19</v>
      </c>
      <c r="B7076">
        <f t="shared" si="332"/>
        <v>19</v>
      </c>
      <c r="E7076" s="2">
        <v>91.65</v>
      </c>
      <c r="F7076">
        <v>110</v>
      </c>
      <c r="G7076">
        <f t="shared" si="330"/>
        <v>137</v>
      </c>
      <c r="H7076">
        <f t="shared" si="331"/>
        <v>123.65835</v>
      </c>
    </row>
    <row r="7077" spans="1:8" x14ac:dyDescent="0.25">
      <c r="A7077">
        <v>19</v>
      </c>
      <c r="B7077">
        <f t="shared" si="332"/>
        <v>19</v>
      </c>
      <c r="E7077" s="2">
        <v>91.65</v>
      </c>
      <c r="F7077">
        <v>110</v>
      </c>
      <c r="G7077">
        <f t="shared" si="330"/>
        <v>137</v>
      </c>
      <c r="H7077">
        <f t="shared" si="331"/>
        <v>123.65835</v>
      </c>
    </row>
    <row r="7078" spans="1:8" x14ac:dyDescent="0.25">
      <c r="A7078">
        <v>19</v>
      </c>
      <c r="B7078">
        <f t="shared" si="332"/>
        <v>19</v>
      </c>
      <c r="E7078" s="2">
        <v>91.65</v>
      </c>
      <c r="F7078">
        <v>110</v>
      </c>
      <c r="G7078">
        <f t="shared" si="330"/>
        <v>137</v>
      </c>
      <c r="H7078">
        <f t="shared" si="331"/>
        <v>123.65835</v>
      </c>
    </row>
    <row r="7079" spans="1:8" x14ac:dyDescent="0.25">
      <c r="A7079">
        <v>19</v>
      </c>
      <c r="B7079">
        <f t="shared" si="332"/>
        <v>19</v>
      </c>
      <c r="E7079" s="2">
        <v>91.65</v>
      </c>
      <c r="F7079">
        <v>110</v>
      </c>
      <c r="G7079">
        <f t="shared" si="330"/>
        <v>137</v>
      </c>
      <c r="H7079">
        <f t="shared" si="331"/>
        <v>123.65835</v>
      </c>
    </row>
    <row r="7080" spans="1:8" x14ac:dyDescent="0.25">
      <c r="A7080">
        <v>19.010000000000002</v>
      </c>
      <c r="B7080">
        <f t="shared" si="332"/>
        <v>19.00007299270073</v>
      </c>
      <c r="E7080" s="2">
        <v>91.65</v>
      </c>
      <c r="F7080">
        <v>110</v>
      </c>
      <c r="G7080">
        <f t="shared" si="330"/>
        <v>137.005</v>
      </c>
      <c r="H7080">
        <f t="shared" si="331"/>
        <v>123.65849555866322</v>
      </c>
    </row>
    <row r="7081" spans="1:8" x14ac:dyDescent="0.25">
      <c r="A7081">
        <v>19</v>
      </c>
      <c r="B7081">
        <f t="shared" si="332"/>
        <v>19.00999946722601</v>
      </c>
      <c r="E7081" s="2">
        <v>91.65</v>
      </c>
      <c r="F7081">
        <v>110</v>
      </c>
      <c r="G7081">
        <f t="shared" si="330"/>
        <v>137</v>
      </c>
      <c r="H7081">
        <f t="shared" si="331"/>
        <v>123.67829548703065</v>
      </c>
    </row>
    <row r="7082" spans="1:8" x14ac:dyDescent="0.25">
      <c r="A7082">
        <v>19</v>
      </c>
      <c r="B7082">
        <f t="shared" si="332"/>
        <v>18.999927011188131</v>
      </c>
      <c r="E7082" s="2">
        <v>91.65</v>
      </c>
      <c r="F7082">
        <v>110</v>
      </c>
      <c r="G7082">
        <f t="shared" si="330"/>
        <v>137</v>
      </c>
      <c r="H7082">
        <f t="shared" si="331"/>
        <v>123.65820444962984</v>
      </c>
    </row>
    <row r="7083" spans="1:8" x14ac:dyDescent="0.25">
      <c r="A7083">
        <v>19.010000000000002</v>
      </c>
      <c r="B7083">
        <f t="shared" si="332"/>
        <v>19.00007352546578</v>
      </c>
      <c r="E7083" s="2">
        <v>91.65</v>
      </c>
      <c r="F7083">
        <v>110</v>
      </c>
      <c r="G7083">
        <f t="shared" si="330"/>
        <v>137.005</v>
      </c>
      <c r="H7083">
        <f t="shared" si="331"/>
        <v>123.65849662108059</v>
      </c>
    </row>
    <row r="7084" spans="1:8" x14ac:dyDescent="0.25">
      <c r="A7084">
        <v>19.010000000000002</v>
      </c>
      <c r="B7084">
        <f t="shared" si="332"/>
        <v>19.010072453374217</v>
      </c>
      <c r="E7084" s="2">
        <v>91.65</v>
      </c>
      <c r="F7084">
        <v>110</v>
      </c>
      <c r="G7084">
        <f t="shared" si="330"/>
        <v>137.005</v>
      </c>
      <c r="H7084">
        <f t="shared" si="331"/>
        <v>123.67844110633921</v>
      </c>
    </row>
    <row r="7085" spans="1:8" x14ac:dyDescent="0.25">
      <c r="A7085">
        <v>19.010000000000002</v>
      </c>
      <c r="B7085">
        <f t="shared" si="332"/>
        <v>19.009999471162555</v>
      </c>
      <c r="E7085" s="2">
        <v>91.65</v>
      </c>
      <c r="F7085">
        <v>110</v>
      </c>
      <c r="G7085">
        <f t="shared" si="330"/>
        <v>137.005</v>
      </c>
      <c r="H7085">
        <f t="shared" si="331"/>
        <v>123.67829549488469</v>
      </c>
    </row>
    <row r="7086" spans="1:8" x14ac:dyDescent="0.25">
      <c r="A7086">
        <v>19.010000000000002</v>
      </c>
      <c r="B7086">
        <f t="shared" si="332"/>
        <v>19.010000003859989</v>
      </c>
      <c r="E7086" s="2">
        <v>91.65</v>
      </c>
      <c r="F7086">
        <v>110</v>
      </c>
      <c r="G7086">
        <f t="shared" si="330"/>
        <v>137.005</v>
      </c>
      <c r="H7086">
        <f t="shared" si="331"/>
        <v>123.6782965577013</v>
      </c>
    </row>
    <row r="7087" spans="1:8" x14ac:dyDescent="0.25">
      <c r="A7087">
        <v>19.010000000000002</v>
      </c>
      <c r="B7087">
        <f t="shared" si="332"/>
        <v>19.009999999971829</v>
      </c>
      <c r="E7087" s="2">
        <v>91.65</v>
      </c>
      <c r="F7087">
        <v>110</v>
      </c>
      <c r="G7087">
        <f t="shared" si="330"/>
        <v>137.005</v>
      </c>
      <c r="H7087">
        <f t="shared" si="331"/>
        <v>123.67829654994379</v>
      </c>
    </row>
    <row r="7088" spans="1:8" x14ac:dyDescent="0.25">
      <c r="A7088">
        <v>19.010000000000002</v>
      </c>
      <c r="B7088">
        <f t="shared" si="332"/>
        <v>19.010000000000208</v>
      </c>
      <c r="E7088" s="2">
        <v>91.65</v>
      </c>
      <c r="F7088">
        <v>110</v>
      </c>
      <c r="G7088">
        <f t="shared" si="330"/>
        <v>137.005</v>
      </c>
      <c r="H7088">
        <f t="shared" si="331"/>
        <v>123.67829655000041</v>
      </c>
    </row>
    <row r="7089" spans="1:8" x14ac:dyDescent="0.25">
      <c r="A7089">
        <v>19.02</v>
      </c>
      <c r="B7089">
        <f t="shared" si="332"/>
        <v>19.010072990036861</v>
      </c>
      <c r="E7089" s="2">
        <v>91.65</v>
      </c>
      <c r="F7089">
        <v>110</v>
      </c>
      <c r="G7089">
        <f t="shared" si="330"/>
        <v>137.01</v>
      </c>
      <c r="H7089">
        <f t="shared" si="331"/>
        <v>123.67844217707099</v>
      </c>
    </row>
    <row r="7090" spans="1:8" x14ac:dyDescent="0.25">
      <c r="A7090">
        <v>19.010000000000002</v>
      </c>
      <c r="B7090">
        <f t="shared" si="332"/>
        <v>19.019999467264892</v>
      </c>
      <c r="E7090" s="2">
        <v>91.65</v>
      </c>
      <c r="F7090">
        <v>110</v>
      </c>
      <c r="G7090">
        <f t="shared" si="330"/>
        <v>137.005</v>
      </c>
      <c r="H7090">
        <f t="shared" si="331"/>
        <v>123.69825213657018</v>
      </c>
    </row>
    <row r="7091" spans="1:8" x14ac:dyDescent="0.25">
      <c r="A7091">
        <v>19.02</v>
      </c>
      <c r="B7091">
        <f t="shared" si="332"/>
        <v>19.010000003888436</v>
      </c>
      <c r="E7091" s="2">
        <v>91.65</v>
      </c>
      <c r="F7091">
        <v>110</v>
      </c>
      <c r="G7091">
        <f t="shared" si="330"/>
        <v>137.01</v>
      </c>
      <c r="H7091">
        <f t="shared" si="331"/>
        <v>123.67829655775805</v>
      </c>
    </row>
    <row r="7092" spans="1:8" x14ac:dyDescent="0.25">
      <c r="A7092">
        <v>19.010000000000002</v>
      </c>
      <c r="B7092">
        <f t="shared" si="332"/>
        <v>19.01999999997162</v>
      </c>
      <c r="E7092" s="2">
        <v>91.65</v>
      </c>
      <c r="F7092">
        <v>110</v>
      </c>
      <c r="G7092">
        <f t="shared" si="330"/>
        <v>137.005</v>
      </c>
      <c r="H7092">
        <f t="shared" si="331"/>
        <v>123.69825319994335</v>
      </c>
    </row>
    <row r="7093" spans="1:8" x14ac:dyDescent="0.25">
      <c r="A7093">
        <v>19.010000000000002</v>
      </c>
      <c r="B7093">
        <f t="shared" si="332"/>
        <v>19.009927009963349</v>
      </c>
      <c r="E7093" s="2">
        <v>91.65</v>
      </c>
      <c r="F7093">
        <v>110</v>
      </c>
      <c r="G7093">
        <f t="shared" si="330"/>
        <v>137.005</v>
      </c>
      <c r="H7093">
        <f t="shared" si="331"/>
        <v>123.67815092346751</v>
      </c>
    </row>
    <row r="7094" spans="1:8" x14ac:dyDescent="0.25">
      <c r="A7094">
        <v>19.03</v>
      </c>
      <c r="B7094">
        <f t="shared" si="332"/>
        <v>19.010146512828268</v>
      </c>
      <c r="E7094" s="2">
        <v>91.65</v>
      </c>
      <c r="F7094">
        <v>110</v>
      </c>
      <c r="G7094">
        <f t="shared" si="330"/>
        <v>137.01499999999999</v>
      </c>
      <c r="H7094">
        <f t="shared" si="331"/>
        <v>123.67858886761849</v>
      </c>
    </row>
    <row r="7095" spans="1:8" x14ac:dyDescent="0.25">
      <c r="A7095">
        <v>19.03</v>
      </c>
      <c r="B7095">
        <f t="shared" si="332"/>
        <v>19.030144900099785</v>
      </c>
      <c r="E7095" s="2">
        <v>91.65</v>
      </c>
      <c r="F7095">
        <v>110</v>
      </c>
      <c r="G7095">
        <f t="shared" si="330"/>
        <v>137.01499999999999</v>
      </c>
      <c r="H7095">
        <f t="shared" si="331"/>
        <v>123.7185093426416</v>
      </c>
    </row>
    <row r="7096" spans="1:8" x14ac:dyDescent="0.25">
      <c r="A7096">
        <v>19.02</v>
      </c>
      <c r="B7096">
        <f t="shared" si="332"/>
        <v>19.029925957741124</v>
      </c>
      <c r="E7096" s="2">
        <v>91.65</v>
      </c>
      <c r="F7096">
        <v>110</v>
      </c>
      <c r="G7096">
        <f t="shared" si="330"/>
        <v>137.01</v>
      </c>
      <c r="H7096">
        <f t="shared" si="331"/>
        <v>123.71807207455828</v>
      </c>
    </row>
    <row r="7097" spans="1:8" x14ac:dyDescent="0.25">
      <c r="A7097">
        <v>19.010000000000002</v>
      </c>
      <c r="B7097">
        <f t="shared" si="332"/>
        <v>19.019854565668627</v>
      </c>
      <c r="E7097" s="2">
        <v>91.65</v>
      </c>
      <c r="F7097">
        <v>110</v>
      </c>
      <c r="G7097">
        <f t="shared" si="330"/>
        <v>137.005</v>
      </c>
      <c r="H7097">
        <f t="shared" si="331"/>
        <v>123.69796288941887</v>
      </c>
    </row>
    <row r="7098" spans="1:8" x14ac:dyDescent="0.25">
      <c r="A7098">
        <v>19.02</v>
      </c>
      <c r="B7098">
        <f t="shared" si="332"/>
        <v>19.010001061525724</v>
      </c>
      <c r="E7098" s="2">
        <v>91.65</v>
      </c>
      <c r="F7098">
        <v>110</v>
      </c>
      <c r="G7098">
        <f t="shared" si="330"/>
        <v>137.01</v>
      </c>
      <c r="H7098">
        <f t="shared" si="331"/>
        <v>123.67829866791372</v>
      </c>
    </row>
    <row r="7099" spans="1:8" x14ac:dyDescent="0.25">
      <c r="A7099">
        <v>19.02</v>
      </c>
      <c r="B7099">
        <f t="shared" si="332"/>
        <v>19.020072979625386</v>
      </c>
      <c r="E7099" s="2">
        <v>91.65</v>
      </c>
      <c r="F7099">
        <v>110</v>
      </c>
      <c r="G7099">
        <f t="shared" si="330"/>
        <v>137.01</v>
      </c>
      <c r="H7099">
        <f t="shared" si="331"/>
        <v>123.69839888000777</v>
      </c>
    </row>
    <row r="7100" spans="1:8" x14ac:dyDescent="0.25">
      <c r="A7100">
        <v>19.02</v>
      </c>
      <c r="B7100">
        <f t="shared" si="332"/>
        <v>19.019999467340885</v>
      </c>
      <c r="E7100" s="2">
        <v>91.65</v>
      </c>
      <c r="F7100">
        <v>110</v>
      </c>
      <c r="G7100">
        <f t="shared" si="330"/>
        <v>137.01</v>
      </c>
      <c r="H7100">
        <f t="shared" si="331"/>
        <v>123.69825213672186</v>
      </c>
    </row>
    <row r="7101" spans="1:8" x14ac:dyDescent="0.25">
      <c r="A7101">
        <v>19.02</v>
      </c>
      <c r="B7101">
        <f t="shared" si="332"/>
        <v>19.020000003887738</v>
      </c>
      <c r="E7101" s="2">
        <v>91.65</v>
      </c>
      <c r="F7101">
        <v>110</v>
      </c>
      <c r="G7101">
        <f t="shared" si="330"/>
        <v>137.01</v>
      </c>
      <c r="H7101">
        <f t="shared" si="331"/>
        <v>123.69825320776059</v>
      </c>
    </row>
    <row r="7102" spans="1:8" x14ac:dyDescent="0.25">
      <c r="A7102">
        <v>19.02</v>
      </c>
      <c r="B7102">
        <f t="shared" si="332"/>
        <v>19.019999999971624</v>
      </c>
      <c r="E7102" s="2">
        <v>91.65</v>
      </c>
      <c r="F7102">
        <v>110</v>
      </c>
      <c r="G7102">
        <f t="shared" si="330"/>
        <v>137.01</v>
      </c>
      <c r="H7102">
        <f t="shared" si="331"/>
        <v>123.69825319994337</v>
      </c>
    </row>
    <row r="7103" spans="1:8" x14ac:dyDescent="0.25">
      <c r="A7103">
        <v>19.03</v>
      </c>
      <c r="B7103">
        <f t="shared" si="332"/>
        <v>19.020072987373393</v>
      </c>
      <c r="E7103" s="2">
        <v>91.65</v>
      </c>
      <c r="F7103">
        <v>110</v>
      </c>
      <c r="G7103">
        <f t="shared" si="330"/>
        <v>137.01499999999999</v>
      </c>
      <c r="H7103">
        <f t="shared" si="331"/>
        <v>123.69839889547417</v>
      </c>
    </row>
    <row r="7104" spans="1:8" x14ac:dyDescent="0.25">
      <c r="A7104">
        <v>19.03</v>
      </c>
      <c r="B7104">
        <f t="shared" si="332"/>
        <v>19.030072452013478</v>
      </c>
      <c r="E7104" s="2">
        <v>91.65</v>
      </c>
      <c r="F7104">
        <v>110</v>
      </c>
      <c r="G7104">
        <f t="shared" si="330"/>
        <v>137.01499999999999</v>
      </c>
      <c r="H7104">
        <f t="shared" si="331"/>
        <v>123.71836464997736</v>
      </c>
    </row>
    <row r="7105" spans="1:8" x14ac:dyDescent="0.25">
      <c r="A7105">
        <v>19.04</v>
      </c>
      <c r="B7105">
        <f t="shared" si="332"/>
        <v>19.030072455920788</v>
      </c>
      <c r="E7105" s="2">
        <v>91.65</v>
      </c>
      <c r="F7105">
        <v>110</v>
      </c>
      <c r="G7105">
        <f t="shared" si="330"/>
        <v>137.02000000000001</v>
      </c>
      <c r="H7105">
        <f t="shared" si="331"/>
        <v>123.718364657781</v>
      </c>
    </row>
    <row r="7106" spans="1:8" x14ac:dyDescent="0.25">
      <c r="A7106">
        <v>19.04</v>
      </c>
      <c r="B7106">
        <f t="shared" si="332"/>
        <v>19.040072453248278</v>
      </c>
      <c r="E7106" s="2">
        <v>91.65</v>
      </c>
      <c r="F7106">
        <v>110</v>
      </c>
      <c r="G7106">
        <f t="shared" si="330"/>
        <v>137.02000000000001</v>
      </c>
      <c r="H7106">
        <f t="shared" si="331"/>
        <v>123.73834157562128</v>
      </c>
    </row>
    <row r="7107" spans="1:8" x14ac:dyDescent="0.25">
      <c r="A7107">
        <v>19.05</v>
      </c>
      <c r="B7107">
        <f t="shared" si="332"/>
        <v>19.040072453267783</v>
      </c>
      <c r="E7107" s="2">
        <v>91.65</v>
      </c>
      <c r="F7107">
        <v>110</v>
      </c>
      <c r="G7107">
        <f t="shared" ref="G7107:G7170" si="333">0.5*A7107+127.5</f>
        <v>137.02500000000001</v>
      </c>
      <c r="H7107">
        <f t="shared" ref="H7107:H7170" si="334">0.0505*B7107^2+0.07515*B7107+104</f>
        <v>123.73834157566026</v>
      </c>
    </row>
    <row r="7108" spans="1:8" x14ac:dyDescent="0.25">
      <c r="A7108">
        <v>19.05</v>
      </c>
      <c r="B7108">
        <f t="shared" ref="B7108:B7171" si="335">A7107+(A7108-B7107)/G7107</f>
        <v>19.050072450623844</v>
      </c>
      <c r="E7108" s="2">
        <v>91.65</v>
      </c>
      <c r="F7108">
        <v>110</v>
      </c>
      <c r="G7108">
        <f t="shared" si="333"/>
        <v>137.02500000000001</v>
      </c>
      <c r="H7108">
        <f t="shared" si="334"/>
        <v>123.75832859355228</v>
      </c>
    </row>
    <row r="7109" spans="1:8" x14ac:dyDescent="0.25">
      <c r="A7109">
        <v>19.059999999999999</v>
      </c>
      <c r="B7109">
        <f t="shared" si="335"/>
        <v>19.050072450643139</v>
      </c>
      <c r="E7109" s="2">
        <v>91.65</v>
      </c>
      <c r="F7109">
        <v>110</v>
      </c>
      <c r="G7109">
        <f t="shared" si="333"/>
        <v>137.03</v>
      </c>
      <c r="H7109">
        <f t="shared" si="334"/>
        <v>123.75832859359085</v>
      </c>
    </row>
    <row r="7110" spans="1:8" x14ac:dyDescent="0.25">
      <c r="A7110">
        <v>19.059999999999999</v>
      </c>
      <c r="B7110">
        <f t="shared" si="335"/>
        <v>19.060072447999392</v>
      </c>
      <c r="E7110" s="2">
        <v>91.65</v>
      </c>
      <c r="F7110">
        <v>110</v>
      </c>
      <c r="G7110">
        <f t="shared" si="333"/>
        <v>137.03</v>
      </c>
      <c r="H7110">
        <f t="shared" si="334"/>
        <v>123.77832571147792</v>
      </c>
    </row>
    <row r="7111" spans="1:8" x14ac:dyDescent="0.25">
      <c r="A7111">
        <v>19.059999999999999</v>
      </c>
      <c r="B7111">
        <f t="shared" si="335"/>
        <v>19.059999471298259</v>
      </c>
      <c r="E7111" s="2">
        <v>91.65</v>
      </c>
      <c r="F7111">
        <v>110</v>
      </c>
      <c r="G7111">
        <f t="shared" si="333"/>
        <v>137.03</v>
      </c>
      <c r="H7111">
        <f t="shared" si="334"/>
        <v>123.77817974248551</v>
      </c>
    </row>
    <row r="7112" spans="1:8" x14ac:dyDescent="0.25">
      <c r="A7112">
        <v>19.059999999999999</v>
      </c>
      <c r="B7112">
        <f t="shared" si="335"/>
        <v>19.060000003858292</v>
      </c>
      <c r="E7112" s="2">
        <v>91.65</v>
      </c>
      <c r="F7112">
        <v>110</v>
      </c>
      <c r="G7112">
        <f t="shared" si="333"/>
        <v>137.03</v>
      </c>
      <c r="H7112">
        <f t="shared" si="334"/>
        <v>123.77818080771739</v>
      </c>
    </row>
    <row r="7113" spans="1:8" x14ac:dyDescent="0.25">
      <c r="A7113">
        <v>19.059999999999999</v>
      </c>
      <c r="B7113">
        <f t="shared" si="335"/>
        <v>19.059999999971843</v>
      </c>
      <c r="E7113" s="2">
        <v>91.65</v>
      </c>
      <c r="F7113">
        <v>110</v>
      </c>
      <c r="G7113">
        <f t="shared" si="333"/>
        <v>137.03</v>
      </c>
      <c r="H7113">
        <f t="shared" si="334"/>
        <v>123.77818079994368</v>
      </c>
    </row>
    <row r="7114" spans="1:8" x14ac:dyDescent="0.25">
      <c r="A7114">
        <v>19.059999999999999</v>
      </c>
      <c r="B7114">
        <f t="shared" si="335"/>
        <v>19.060000000000205</v>
      </c>
      <c r="E7114" s="2">
        <v>91.65</v>
      </c>
      <c r="F7114">
        <v>110</v>
      </c>
      <c r="G7114">
        <f t="shared" si="333"/>
        <v>137.03</v>
      </c>
      <c r="H7114">
        <f t="shared" si="334"/>
        <v>123.77818080000041</v>
      </c>
    </row>
    <row r="7115" spans="1:8" x14ac:dyDescent="0.25">
      <c r="A7115">
        <v>19.059999999999999</v>
      </c>
      <c r="B7115">
        <f t="shared" si="335"/>
        <v>19.059999999999999</v>
      </c>
      <c r="E7115" s="2">
        <v>91.65</v>
      </c>
      <c r="F7115">
        <v>110</v>
      </c>
      <c r="G7115">
        <f t="shared" si="333"/>
        <v>137.03</v>
      </c>
      <c r="H7115">
        <f t="shared" si="334"/>
        <v>123.7781808</v>
      </c>
    </row>
    <row r="7116" spans="1:8" x14ac:dyDescent="0.25">
      <c r="A7116">
        <v>19.059999999999999</v>
      </c>
      <c r="B7116">
        <f t="shared" si="335"/>
        <v>19.059999999999999</v>
      </c>
      <c r="E7116" s="2">
        <v>91.65</v>
      </c>
      <c r="F7116">
        <v>110</v>
      </c>
      <c r="G7116">
        <f t="shared" si="333"/>
        <v>137.03</v>
      </c>
      <c r="H7116">
        <f t="shared" si="334"/>
        <v>123.7781808</v>
      </c>
    </row>
    <row r="7117" spans="1:8" x14ac:dyDescent="0.25">
      <c r="A7117">
        <v>19.059999999999999</v>
      </c>
      <c r="B7117">
        <f t="shared" si="335"/>
        <v>19.059999999999999</v>
      </c>
      <c r="E7117" s="2">
        <v>91.65</v>
      </c>
      <c r="F7117">
        <v>110</v>
      </c>
      <c r="G7117">
        <f t="shared" si="333"/>
        <v>137.03</v>
      </c>
      <c r="H7117">
        <f t="shared" si="334"/>
        <v>123.7781808</v>
      </c>
    </row>
    <row r="7118" spans="1:8" x14ac:dyDescent="0.25">
      <c r="A7118">
        <v>19.059999999999999</v>
      </c>
      <c r="B7118">
        <f t="shared" si="335"/>
        <v>19.059999999999999</v>
      </c>
      <c r="E7118" s="2">
        <v>91.65</v>
      </c>
      <c r="F7118">
        <v>110</v>
      </c>
      <c r="G7118">
        <f t="shared" si="333"/>
        <v>137.03</v>
      </c>
      <c r="H7118">
        <f t="shared" si="334"/>
        <v>123.7781808</v>
      </c>
    </row>
    <row r="7119" spans="1:8" x14ac:dyDescent="0.25">
      <c r="A7119">
        <v>19.059999999999999</v>
      </c>
      <c r="B7119">
        <f t="shared" si="335"/>
        <v>19.059999999999999</v>
      </c>
      <c r="E7119" s="2">
        <v>91.65</v>
      </c>
      <c r="F7119">
        <v>110</v>
      </c>
      <c r="G7119">
        <f t="shared" si="333"/>
        <v>137.03</v>
      </c>
      <c r="H7119">
        <f t="shared" si="334"/>
        <v>123.7781808</v>
      </c>
    </row>
    <row r="7120" spans="1:8" x14ac:dyDescent="0.25">
      <c r="A7120">
        <v>19.059999999999999</v>
      </c>
      <c r="B7120">
        <f t="shared" si="335"/>
        <v>19.059999999999999</v>
      </c>
      <c r="E7120" s="2">
        <v>91.65</v>
      </c>
      <c r="F7120">
        <v>110</v>
      </c>
      <c r="G7120">
        <f t="shared" si="333"/>
        <v>137.03</v>
      </c>
      <c r="H7120">
        <f t="shared" si="334"/>
        <v>123.7781808</v>
      </c>
    </row>
    <row r="7121" spans="1:8" x14ac:dyDescent="0.25">
      <c r="A7121">
        <v>19.059999999999999</v>
      </c>
      <c r="B7121">
        <f t="shared" si="335"/>
        <v>19.059999999999999</v>
      </c>
      <c r="E7121" s="2">
        <v>91.65</v>
      </c>
      <c r="F7121">
        <v>110</v>
      </c>
      <c r="G7121">
        <f t="shared" si="333"/>
        <v>137.03</v>
      </c>
      <c r="H7121">
        <f t="shared" si="334"/>
        <v>123.7781808</v>
      </c>
    </row>
    <row r="7122" spans="1:8" x14ac:dyDescent="0.25">
      <c r="A7122">
        <v>19.059999999999999</v>
      </c>
      <c r="B7122">
        <f t="shared" si="335"/>
        <v>19.059999999999999</v>
      </c>
      <c r="E7122" s="2">
        <v>91.65</v>
      </c>
      <c r="F7122">
        <v>110</v>
      </c>
      <c r="G7122">
        <f t="shared" si="333"/>
        <v>137.03</v>
      </c>
      <c r="H7122">
        <f t="shared" si="334"/>
        <v>123.7781808</v>
      </c>
    </row>
    <row r="7123" spans="1:8" x14ac:dyDescent="0.25">
      <c r="A7123">
        <v>19.059999999999999</v>
      </c>
      <c r="B7123">
        <f t="shared" si="335"/>
        <v>19.059999999999999</v>
      </c>
      <c r="E7123" s="2">
        <v>91.65</v>
      </c>
      <c r="F7123">
        <v>110</v>
      </c>
      <c r="G7123">
        <f t="shared" si="333"/>
        <v>137.03</v>
      </c>
      <c r="H7123">
        <f t="shared" si="334"/>
        <v>123.7781808</v>
      </c>
    </row>
    <row r="7124" spans="1:8" x14ac:dyDescent="0.25">
      <c r="A7124">
        <v>19.059999999999999</v>
      </c>
      <c r="B7124">
        <f t="shared" si="335"/>
        <v>19.059999999999999</v>
      </c>
      <c r="E7124" s="2">
        <v>91.65</v>
      </c>
      <c r="F7124">
        <v>110</v>
      </c>
      <c r="G7124">
        <f t="shared" si="333"/>
        <v>137.03</v>
      </c>
      <c r="H7124">
        <f t="shared" si="334"/>
        <v>123.7781808</v>
      </c>
    </row>
    <row r="7125" spans="1:8" x14ac:dyDescent="0.25">
      <c r="A7125">
        <v>19.059999999999999</v>
      </c>
      <c r="B7125">
        <f t="shared" si="335"/>
        <v>19.059999999999999</v>
      </c>
      <c r="E7125" s="2">
        <v>91.65</v>
      </c>
      <c r="F7125">
        <v>110</v>
      </c>
      <c r="G7125">
        <f t="shared" si="333"/>
        <v>137.03</v>
      </c>
      <c r="H7125">
        <f t="shared" si="334"/>
        <v>123.7781808</v>
      </c>
    </row>
    <row r="7126" spans="1:8" x14ac:dyDescent="0.25">
      <c r="A7126">
        <v>19.059999999999999</v>
      </c>
      <c r="B7126">
        <f t="shared" si="335"/>
        <v>19.059999999999999</v>
      </c>
      <c r="E7126" s="2">
        <v>91.65</v>
      </c>
      <c r="F7126">
        <v>110</v>
      </c>
      <c r="G7126">
        <f t="shared" si="333"/>
        <v>137.03</v>
      </c>
      <c r="H7126">
        <f t="shared" si="334"/>
        <v>123.7781808</v>
      </c>
    </row>
    <row r="7127" spans="1:8" x14ac:dyDescent="0.25">
      <c r="A7127">
        <v>19.059999999999999</v>
      </c>
      <c r="B7127">
        <f t="shared" si="335"/>
        <v>19.059999999999999</v>
      </c>
      <c r="E7127" s="2">
        <v>91.65</v>
      </c>
      <c r="F7127">
        <v>110</v>
      </c>
      <c r="G7127">
        <f t="shared" si="333"/>
        <v>137.03</v>
      </c>
      <c r="H7127">
        <f t="shared" si="334"/>
        <v>123.7781808</v>
      </c>
    </row>
    <row r="7128" spans="1:8" x14ac:dyDescent="0.25">
      <c r="A7128">
        <v>19.07</v>
      </c>
      <c r="B7128">
        <f t="shared" si="335"/>
        <v>19.060072976720424</v>
      </c>
      <c r="E7128" s="2">
        <v>91.65</v>
      </c>
      <c r="F7128">
        <v>110</v>
      </c>
      <c r="G7128">
        <f t="shared" si="333"/>
        <v>137.035</v>
      </c>
      <c r="H7128">
        <f t="shared" si="334"/>
        <v>123.7783267690349</v>
      </c>
    </row>
    <row r="7129" spans="1:8" x14ac:dyDescent="0.25">
      <c r="A7129">
        <v>19.07</v>
      </c>
      <c r="B7129">
        <f t="shared" si="335"/>
        <v>19.070072441516981</v>
      </c>
      <c r="E7129" s="2">
        <v>91.65</v>
      </c>
      <c r="F7129">
        <v>110</v>
      </c>
      <c r="G7129">
        <f t="shared" si="333"/>
        <v>137.035</v>
      </c>
      <c r="H7129">
        <f t="shared" si="334"/>
        <v>123.79833292167763</v>
      </c>
    </row>
    <row r="7130" spans="1:8" x14ac:dyDescent="0.25">
      <c r="A7130">
        <v>19.07</v>
      </c>
      <c r="B7130">
        <f t="shared" si="335"/>
        <v>19.069999471364856</v>
      </c>
      <c r="E7130" s="2">
        <v>91.65</v>
      </c>
      <c r="F7130">
        <v>110</v>
      </c>
      <c r="G7130">
        <f t="shared" si="333"/>
        <v>137.035</v>
      </c>
      <c r="H7130">
        <f t="shared" si="334"/>
        <v>123.7981868920848</v>
      </c>
    </row>
    <row r="7131" spans="1:8" x14ac:dyDescent="0.25">
      <c r="A7131">
        <v>19.07</v>
      </c>
      <c r="B7131">
        <f t="shared" si="335"/>
        <v>19.070000003857665</v>
      </c>
      <c r="E7131" s="2">
        <v>91.65</v>
      </c>
      <c r="F7131">
        <v>110</v>
      </c>
      <c r="G7131">
        <f t="shared" si="333"/>
        <v>137.035</v>
      </c>
      <c r="H7131">
        <f t="shared" si="334"/>
        <v>123.79818795772003</v>
      </c>
    </row>
    <row r="7132" spans="1:8" x14ac:dyDescent="0.25">
      <c r="A7132">
        <v>19.07</v>
      </c>
      <c r="B7132">
        <f t="shared" si="335"/>
        <v>19.069999999971849</v>
      </c>
      <c r="E7132" s="2">
        <v>91.65</v>
      </c>
      <c r="F7132">
        <v>110</v>
      </c>
      <c r="G7132">
        <f t="shared" si="333"/>
        <v>137.035</v>
      </c>
      <c r="H7132">
        <f t="shared" si="334"/>
        <v>123.79818794994367</v>
      </c>
    </row>
    <row r="7133" spans="1:8" x14ac:dyDescent="0.25">
      <c r="A7133">
        <v>19.07</v>
      </c>
      <c r="B7133">
        <f t="shared" si="335"/>
        <v>19.070000000000206</v>
      </c>
      <c r="E7133" s="2">
        <v>91.65</v>
      </c>
      <c r="F7133">
        <v>110</v>
      </c>
      <c r="G7133">
        <f t="shared" si="333"/>
        <v>137.035</v>
      </c>
      <c r="H7133">
        <f t="shared" si="334"/>
        <v>123.79818795000041</v>
      </c>
    </row>
    <row r="7134" spans="1:8" x14ac:dyDescent="0.25">
      <c r="A7134">
        <v>19.059999999999999</v>
      </c>
      <c r="B7134">
        <f t="shared" si="335"/>
        <v>19.069927025942278</v>
      </c>
      <c r="E7134" s="2">
        <v>91.65</v>
      </c>
      <c r="F7134">
        <v>110</v>
      </c>
      <c r="G7134">
        <f t="shared" si="333"/>
        <v>137.03</v>
      </c>
      <c r="H7134">
        <f t="shared" si="334"/>
        <v>123.79804191312513</v>
      </c>
    </row>
    <row r="7135" spans="1:8" x14ac:dyDescent="0.25">
      <c r="A7135">
        <v>19.07</v>
      </c>
      <c r="B7135">
        <f t="shared" si="335"/>
        <v>19.060000532540741</v>
      </c>
      <c r="E7135" s="2">
        <v>91.65</v>
      </c>
      <c r="F7135">
        <v>110</v>
      </c>
      <c r="G7135">
        <f t="shared" si="333"/>
        <v>137.035</v>
      </c>
      <c r="H7135">
        <f t="shared" si="334"/>
        <v>123.77818186519333</v>
      </c>
    </row>
    <row r="7136" spans="1:8" x14ac:dyDescent="0.25">
      <c r="A7136">
        <v>19.07</v>
      </c>
      <c r="B7136">
        <f t="shared" si="335"/>
        <v>19.070072970171555</v>
      </c>
      <c r="E7136" s="2">
        <v>91.65</v>
      </c>
      <c r="F7136">
        <v>110</v>
      </c>
      <c r="G7136">
        <f t="shared" si="333"/>
        <v>137.035</v>
      </c>
      <c r="H7136">
        <f t="shared" si="334"/>
        <v>123.79833397963561</v>
      </c>
    </row>
    <row r="7137" spans="1:8" x14ac:dyDescent="0.25">
      <c r="A7137">
        <v>19.07</v>
      </c>
      <c r="B7137">
        <f t="shared" si="335"/>
        <v>19.069999467507049</v>
      </c>
      <c r="E7137" s="2">
        <v>91.65</v>
      </c>
      <c r="F7137">
        <v>110</v>
      </c>
      <c r="G7137">
        <f t="shared" si="333"/>
        <v>137.035</v>
      </c>
      <c r="H7137">
        <f t="shared" si="334"/>
        <v>123.79818688436447</v>
      </c>
    </row>
    <row r="7138" spans="1:8" x14ac:dyDescent="0.25">
      <c r="A7138">
        <v>19.059999999999999</v>
      </c>
      <c r="B7138">
        <f t="shared" si="335"/>
        <v>19.069927029828094</v>
      </c>
      <c r="E7138" s="2">
        <v>91.65</v>
      </c>
      <c r="F7138">
        <v>110</v>
      </c>
      <c r="G7138">
        <f t="shared" si="333"/>
        <v>137.03</v>
      </c>
      <c r="H7138">
        <f t="shared" si="334"/>
        <v>123.79804192090147</v>
      </c>
    </row>
    <row r="7139" spans="1:8" x14ac:dyDescent="0.25">
      <c r="A7139">
        <v>19.07</v>
      </c>
      <c r="B7139">
        <f t="shared" si="335"/>
        <v>19.060000532512383</v>
      </c>
      <c r="E7139" s="2">
        <v>91.65</v>
      </c>
      <c r="F7139">
        <v>110</v>
      </c>
      <c r="G7139">
        <f t="shared" si="333"/>
        <v>137.035</v>
      </c>
      <c r="H7139">
        <f t="shared" si="334"/>
        <v>123.77818186513662</v>
      </c>
    </row>
    <row r="7140" spans="1:8" x14ac:dyDescent="0.25">
      <c r="A7140">
        <v>19.07</v>
      </c>
      <c r="B7140">
        <f t="shared" si="335"/>
        <v>19.070072970171765</v>
      </c>
      <c r="E7140" s="2">
        <v>91.65</v>
      </c>
      <c r="F7140">
        <v>110</v>
      </c>
      <c r="G7140">
        <f t="shared" si="333"/>
        <v>137.035</v>
      </c>
      <c r="H7140">
        <f t="shared" si="334"/>
        <v>123.79833397963603</v>
      </c>
    </row>
    <row r="7141" spans="1:8" x14ac:dyDescent="0.25">
      <c r="A7141">
        <v>19.07</v>
      </c>
      <c r="B7141">
        <f t="shared" si="335"/>
        <v>19.069999467507049</v>
      </c>
      <c r="E7141" s="2">
        <v>91.65</v>
      </c>
      <c r="F7141">
        <v>110</v>
      </c>
      <c r="G7141">
        <f t="shared" si="333"/>
        <v>137.035</v>
      </c>
      <c r="H7141">
        <f t="shared" si="334"/>
        <v>123.79818688436447</v>
      </c>
    </row>
    <row r="7142" spans="1:8" x14ac:dyDescent="0.25">
      <c r="A7142">
        <v>19.07</v>
      </c>
      <c r="B7142">
        <f t="shared" si="335"/>
        <v>19.070000003885816</v>
      </c>
      <c r="E7142" s="2">
        <v>91.65</v>
      </c>
      <c r="F7142">
        <v>110</v>
      </c>
      <c r="G7142">
        <f t="shared" si="333"/>
        <v>137.035</v>
      </c>
      <c r="H7142">
        <f t="shared" si="334"/>
        <v>123.79818795777638</v>
      </c>
    </row>
    <row r="7143" spans="1:8" x14ac:dyDescent="0.25">
      <c r="A7143">
        <v>19.07</v>
      </c>
      <c r="B7143">
        <f t="shared" si="335"/>
        <v>19.069999999971643</v>
      </c>
      <c r="E7143" s="2">
        <v>91.65</v>
      </c>
      <c r="F7143">
        <v>110</v>
      </c>
      <c r="G7143">
        <f t="shared" si="333"/>
        <v>137.035</v>
      </c>
      <c r="H7143">
        <f t="shared" si="334"/>
        <v>123.79818794994326</v>
      </c>
    </row>
    <row r="7144" spans="1:8" x14ac:dyDescent="0.25">
      <c r="A7144">
        <v>19.07</v>
      </c>
      <c r="B7144">
        <f t="shared" si="335"/>
        <v>19.070000000000206</v>
      </c>
      <c r="E7144" s="2">
        <v>91.65</v>
      </c>
      <c r="F7144">
        <v>110</v>
      </c>
      <c r="G7144">
        <f t="shared" si="333"/>
        <v>137.035</v>
      </c>
      <c r="H7144">
        <f t="shared" si="334"/>
        <v>123.79818795000041</v>
      </c>
    </row>
    <row r="7145" spans="1:8" x14ac:dyDescent="0.25">
      <c r="A7145">
        <v>19.07</v>
      </c>
      <c r="B7145">
        <f t="shared" si="335"/>
        <v>19.07</v>
      </c>
      <c r="E7145" s="2">
        <v>91.65</v>
      </c>
      <c r="F7145">
        <v>110</v>
      </c>
      <c r="G7145">
        <f t="shared" si="333"/>
        <v>137.035</v>
      </c>
      <c r="H7145">
        <f t="shared" si="334"/>
        <v>123.79818795</v>
      </c>
    </row>
    <row r="7146" spans="1:8" x14ac:dyDescent="0.25">
      <c r="A7146">
        <v>19.07</v>
      </c>
      <c r="B7146">
        <f t="shared" si="335"/>
        <v>19.07</v>
      </c>
      <c r="E7146" s="2">
        <v>91.65</v>
      </c>
      <c r="F7146">
        <v>110</v>
      </c>
      <c r="G7146">
        <f t="shared" si="333"/>
        <v>137.035</v>
      </c>
      <c r="H7146">
        <f t="shared" si="334"/>
        <v>123.79818795</v>
      </c>
    </row>
    <row r="7147" spans="1:8" x14ac:dyDescent="0.25">
      <c r="A7147">
        <v>19.07</v>
      </c>
      <c r="B7147">
        <f t="shared" si="335"/>
        <v>19.07</v>
      </c>
      <c r="E7147" s="2">
        <v>91.65</v>
      </c>
      <c r="F7147">
        <v>110</v>
      </c>
      <c r="G7147">
        <f t="shared" si="333"/>
        <v>137.035</v>
      </c>
      <c r="H7147">
        <f t="shared" si="334"/>
        <v>123.79818795</v>
      </c>
    </row>
    <row r="7148" spans="1:8" x14ac:dyDescent="0.25">
      <c r="A7148">
        <v>19.059999999999999</v>
      </c>
      <c r="B7148">
        <f t="shared" si="335"/>
        <v>19.069927025942278</v>
      </c>
      <c r="E7148" s="2">
        <v>91.65</v>
      </c>
      <c r="F7148">
        <v>110</v>
      </c>
      <c r="G7148">
        <f t="shared" si="333"/>
        <v>137.03</v>
      </c>
      <c r="H7148">
        <f t="shared" si="334"/>
        <v>123.79804191312513</v>
      </c>
    </row>
    <row r="7149" spans="1:8" x14ac:dyDescent="0.25">
      <c r="A7149">
        <v>19.059999999999999</v>
      </c>
      <c r="B7149">
        <f t="shared" si="335"/>
        <v>19.059927555820313</v>
      </c>
      <c r="E7149" s="2">
        <v>91.65</v>
      </c>
      <c r="F7149">
        <v>110</v>
      </c>
      <c r="G7149">
        <f t="shared" si="333"/>
        <v>137.03</v>
      </c>
      <c r="H7149">
        <f t="shared" si="334"/>
        <v>123.77803589669239</v>
      </c>
    </row>
    <row r="7150" spans="1:8" x14ac:dyDescent="0.25">
      <c r="A7150">
        <v>19.059999999999999</v>
      </c>
      <c r="B7150">
        <f t="shared" si="335"/>
        <v>19.060000528673864</v>
      </c>
      <c r="E7150" s="2">
        <v>91.65</v>
      </c>
      <c r="F7150">
        <v>110</v>
      </c>
      <c r="G7150">
        <f t="shared" si="333"/>
        <v>137.03</v>
      </c>
      <c r="H7150">
        <f t="shared" si="334"/>
        <v>123.77818185745878</v>
      </c>
    </row>
    <row r="7151" spans="1:8" x14ac:dyDescent="0.25">
      <c r="A7151">
        <v>19.07</v>
      </c>
      <c r="B7151">
        <f t="shared" si="335"/>
        <v>19.060072972862336</v>
      </c>
      <c r="E7151" s="2">
        <v>91.65</v>
      </c>
      <c r="F7151">
        <v>110</v>
      </c>
      <c r="G7151">
        <f t="shared" si="333"/>
        <v>137.035</v>
      </c>
      <c r="H7151">
        <f t="shared" si="334"/>
        <v>123.77832676131789</v>
      </c>
    </row>
    <row r="7152" spans="1:8" x14ac:dyDescent="0.25">
      <c r="A7152">
        <v>19.059999999999999</v>
      </c>
      <c r="B7152">
        <f t="shared" si="335"/>
        <v>19.069999467487413</v>
      </c>
      <c r="E7152" s="2">
        <v>91.65</v>
      </c>
      <c r="F7152">
        <v>110</v>
      </c>
      <c r="G7152">
        <f t="shared" si="333"/>
        <v>137.03</v>
      </c>
      <c r="H7152">
        <f t="shared" si="334"/>
        <v>123.79818688432518</v>
      </c>
    </row>
    <row r="7153" spans="1:8" x14ac:dyDescent="0.25">
      <c r="A7153">
        <v>19.059999999999999</v>
      </c>
      <c r="B7153">
        <f t="shared" si="335"/>
        <v>19.059927027165674</v>
      </c>
      <c r="E7153" s="2">
        <v>91.65</v>
      </c>
      <c r="F7153">
        <v>110</v>
      </c>
      <c r="G7153">
        <f t="shared" si="333"/>
        <v>137.03</v>
      </c>
      <c r="H7153">
        <f t="shared" si="334"/>
        <v>123.77803483927596</v>
      </c>
    </row>
    <row r="7154" spans="1:8" x14ac:dyDescent="0.25">
      <c r="A7154">
        <v>19.07</v>
      </c>
      <c r="B7154">
        <f t="shared" si="335"/>
        <v>19.060073509252238</v>
      </c>
      <c r="E7154" s="2">
        <v>91.65</v>
      </c>
      <c r="F7154">
        <v>110</v>
      </c>
      <c r="G7154">
        <f t="shared" si="333"/>
        <v>137.035</v>
      </c>
      <c r="H7154">
        <f t="shared" si="334"/>
        <v>123.77832783421431</v>
      </c>
    </row>
    <row r="7155" spans="1:8" x14ac:dyDescent="0.25">
      <c r="A7155">
        <v>19.07</v>
      </c>
      <c r="B7155">
        <f t="shared" si="335"/>
        <v>19.070072437630881</v>
      </c>
      <c r="E7155" s="2">
        <v>91.65</v>
      </c>
      <c r="F7155">
        <v>110</v>
      </c>
      <c r="G7155">
        <f t="shared" si="333"/>
        <v>137.035</v>
      </c>
      <c r="H7155">
        <f t="shared" si="334"/>
        <v>123.79833291390065</v>
      </c>
    </row>
    <row r="7156" spans="1:8" x14ac:dyDescent="0.25">
      <c r="A7156">
        <v>19.059999999999999</v>
      </c>
      <c r="B7156">
        <f t="shared" si="335"/>
        <v>19.069926497335491</v>
      </c>
      <c r="E7156" s="2">
        <v>91.65</v>
      </c>
      <c r="F7156">
        <v>110</v>
      </c>
      <c r="G7156">
        <f t="shared" si="333"/>
        <v>137.03</v>
      </c>
      <c r="H7156">
        <f t="shared" si="334"/>
        <v>123.79804085527057</v>
      </c>
    </row>
    <row r="7157" spans="1:8" x14ac:dyDescent="0.25">
      <c r="A7157">
        <v>19.07</v>
      </c>
      <c r="B7157">
        <f t="shared" si="335"/>
        <v>19.060000536398338</v>
      </c>
      <c r="E7157" s="2">
        <v>91.65</v>
      </c>
      <c r="F7157">
        <v>110</v>
      </c>
      <c r="G7157">
        <f t="shared" si="333"/>
        <v>137.035</v>
      </c>
      <c r="H7157">
        <f t="shared" si="334"/>
        <v>123.77818187290933</v>
      </c>
    </row>
    <row r="7158" spans="1:8" x14ac:dyDescent="0.25">
      <c r="A7158">
        <v>19.059999999999999</v>
      </c>
      <c r="B7158">
        <f t="shared" si="335"/>
        <v>19.069999996085684</v>
      </c>
      <c r="E7158" s="2">
        <v>91.65</v>
      </c>
      <c r="F7158">
        <v>110</v>
      </c>
      <c r="G7158">
        <f t="shared" si="333"/>
        <v>137.03</v>
      </c>
      <c r="H7158">
        <f t="shared" si="334"/>
        <v>123.79818794216659</v>
      </c>
    </row>
    <row r="7159" spans="1:8" x14ac:dyDescent="0.25">
      <c r="A7159">
        <v>19.07</v>
      </c>
      <c r="B7159">
        <f t="shared" si="335"/>
        <v>19.060000000028563</v>
      </c>
      <c r="E7159" s="2">
        <v>91.65</v>
      </c>
      <c r="F7159">
        <v>110</v>
      </c>
      <c r="G7159">
        <f t="shared" si="333"/>
        <v>137.035</v>
      </c>
      <c r="H7159">
        <f t="shared" si="334"/>
        <v>123.77818080005713</v>
      </c>
    </row>
    <row r="7160" spans="1:8" x14ac:dyDescent="0.25">
      <c r="A7160">
        <v>19.059999999999999</v>
      </c>
      <c r="B7160">
        <f t="shared" si="335"/>
        <v>19.069999999999791</v>
      </c>
      <c r="E7160" s="2">
        <v>91.65</v>
      </c>
      <c r="F7160">
        <v>110</v>
      </c>
      <c r="G7160">
        <f t="shared" si="333"/>
        <v>137.03</v>
      </c>
      <c r="H7160">
        <f t="shared" si="334"/>
        <v>123.79818794999959</v>
      </c>
    </row>
    <row r="7161" spans="1:8" x14ac:dyDescent="0.25">
      <c r="A7161">
        <v>19.059999999999999</v>
      </c>
      <c r="B7161">
        <f t="shared" si="335"/>
        <v>19.059927023279574</v>
      </c>
      <c r="E7161" s="2">
        <v>91.65</v>
      </c>
      <c r="F7161">
        <v>110</v>
      </c>
      <c r="G7161">
        <f t="shared" si="333"/>
        <v>137.03</v>
      </c>
      <c r="H7161">
        <f t="shared" si="334"/>
        <v>123.77803483150298</v>
      </c>
    </row>
    <row r="7162" spans="1:8" x14ac:dyDescent="0.25">
      <c r="A7162">
        <v>19.059999999999999</v>
      </c>
      <c r="B7162">
        <f t="shared" si="335"/>
        <v>19.060000532560171</v>
      </c>
      <c r="E7162" s="2">
        <v>91.65</v>
      </c>
      <c r="F7162">
        <v>110</v>
      </c>
      <c r="G7162">
        <f t="shared" si="333"/>
        <v>137.03</v>
      </c>
      <c r="H7162">
        <f t="shared" si="334"/>
        <v>123.7781818652322</v>
      </c>
    </row>
    <row r="7163" spans="1:8" x14ac:dyDescent="0.25">
      <c r="A7163">
        <v>19.059999999999999</v>
      </c>
      <c r="B7163">
        <f t="shared" si="335"/>
        <v>19.05999999611355</v>
      </c>
      <c r="E7163" s="2">
        <v>91.65</v>
      </c>
      <c r="F7163">
        <v>110</v>
      </c>
      <c r="G7163">
        <f t="shared" si="333"/>
        <v>137.03</v>
      </c>
      <c r="H7163">
        <f t="shared" si="334"/>
        <v>123.77818079222628</v>
      </c>
    </row>
    <row r="7164" spans="1:8" x14ac:dyDescent="0.25">
      <c r="A7164">
        <v>19.07</v>
      </c>
      <c r="B7164">
        <f t="shared" si="335"/>
        <v>19.060072976748788</v>
      </c>
      <c r="E7164" s="2">
        <v>91.65</v>
      </c>
      <c r="F7164">
        <v>110</v>
      </c>
      <c r="G7164">
        <f t="shared" si="333"/>
        <v>137.035</v>
      </c>
      <c r="H7164">
        <f t="shared" si="334"/>
        <v>123.77832676909163</v>
      </c>
    </row>
    <row r="7165" spans="1:8" x14ac:dyDescent="0.25">
      <c r="A7165">
        <v>19.059999999999999</v>
      </c>
      <c r="B7165">
        <f t="shared" si="335"/>
        <v>19.069999467459052</v>
      </c>
      <c r="E7165" s="2">
        <v>91.65</v>
      </c>
      <c r="F7165">
        <v>110</v>
      </c>
      <c r="G7165">
        <f t="shared" si="333"/>
        <v>137.03</v>
      </c>
      <c r="H7165">
        <f t="shared" si="334"/>
        <v>123.79818688426842</v>
      </c>
    </row>
    <row r="7166" spans="1:8" x14ac:dyDescent="0.25">
      <c r="A7166">
        <v>19.07</v>
      </c>
      <c r="B7166">
        <f t="shared" si="335"/>
        <v>19.060000003886309</v>
      </c>
      <c r="E7166" s="2">
        <v>91.65</v>
      </c>
      <c r="F7166">
        <v>110</v>
      </c>
      <c r="G7166">
        <f t="shared" si="333"/>
        <v>137.035</v>
      </c>
      <c r="H7166">
        <f t="shared" si="334"/>
        <v>123.77818080777344</v>
      </c>
    </row>
    <row r="7167" spans="1:8" x14ac:dyDescent="0.25">
      <c r="A7167">
        <v>19.059999999999999</v>
      </c>
      <c r="B7167">
        <f t="shared" si="335"/>
        <v>19.069999999971639</v>
      </c>
      <c r="E7167" s="2">
        <v>91.65</v>
      </c>
      <c r="F7167">
        <v>110</v>
      </c>
      <c r="G7167">
        <f t="shared" si="333"/>
        <v>137.03</v>
      </c>
      <c r="H7167">
        <f t="shared" si="334"/>
        <v>123.79818794994324</v>
      </c>
    </row>
    <row r="7168" spans="1:8" x14ac:dyDescent="0.25">
      <c r="A7168">
        <v>19.07</v>
      </c>
      <c r="B7168">
        <f t="shared" si="335"/>
        <v>19.060000000000205</v>
      </c>
      <c r="E7168" s="2">
        <v>91.65</v>
      </c>
      <c r="F7168">
        <v>110</v>
      </c>
      <c r="G7168">
        <f t="shared" si="333"/>
        <v>137.035</v>
      </c>
      <c r="H7168">
        <f t="shared" si="334"/>
        <v>123.77818080000041</v>
      </c>
    </row>
    <row r="7169" spans="1:8" x14ac:dyDescent="0.25">
      <c r="A7169">
        <v>19.07</v>
      </c>
      <c r="B7169">
        <f t="shared" si="335"/>
        <v>19.07007297405772</v>
      </c>
      <c r="E7169" s="2">
        <v>91.65</v>
      </c>
      <c r="F7169">
        <v>110</v>
      </c>
      <c r="G7169">
        <f t="shared" si="333"/>
        <v>137.035</v>
      </c>
      <c r="H7169">
        <f t="shared" si="334"/>
        <v>123.79833398741272</v>
      </c>
    </row>
    <row r="7170" spans="1:8" x14ac:dyDescent="0.25">
      <c r="A7170">
        <v>19.059999999999999</v>
      </c>
      <c r="B7170">
        <f t="shared" si="335"/>
        <v>19.069926493420969</v>
      </c>
      <c r="E7170" s="2">
        <v>91.65</v>
      </c>
      <c r="F7170">
        <v>110</v>
      </c>
      <c r="G7170">
        <f t="shared" si="333"/>
        <v>137.03</v>
      </c>
      <c r="H7170">
        <f t="shared" si="334"/>
        <v>123.79804084743678</v>
      </c>
    </row>
    <row r="7171" spans="1:8" x14ac:dyDescent="0.25">
      <c r="A7171">
        <v>19.079999999999998</v>
      </c>
      <c r="B7171">
        <f t="shared" si="335"/>
        <v>19.06007351314733</v>
      </c>
      <c r="E7171" s="2">
        <v>91.65</v>
      </c>
      <c r="F7171">
        <v>110</v>
      </c>
      <c r="G7171">
        <f t="shared" ref="G7171:G7234" si="336">0.5*A7171+127.5</f>
        <v>137.04</v>
      </c>
      <c r="H7171">
        <f t="shared" ref="H7171:H7234" si="337">0.0505*B7171^2+0.07515*B7171+104</f>
        <v>123.77832784200534</v>
      </c>
    </row>
    <row r="7172" spans="1:8" x14ac:dyDescent="0.25">
      <c r="A7172">
        <v>19.09</v>
      </c>
      <c r="B7172">
        <f t="shared" ref="B7172:B7235" si="338">A7171+(A7172-B7171)/G7171</f>
        <v>19.080218377749944</v>
      </c>
      <c r="E7172" s="2">
        <v>91.65</v>
      </c>
      <c r="F7172">
        <v>110</v>
      </c>
      <c r="G7172">
        <f t="shared" si="336"/>
        <v>137.04499999999999</v>
      </c>
      <c r="H7172">
        <f t="shared" si="337"/>
        <v>123.81864244489056</v>
      </c>
    </row>
    <row r="7173" spans="1:8" x14ac:dyDescent="0.25">
      <c r="A7173">
        <v>19.09</v>
      </c>
      <c r="B7173">
        <f t="shared" si="338"/>
        <v>19.090071375258127</v>
      </c>
      <c r="E7173" s="2">
        <v>91.65</v>
      </c>
      <c r="F7173">
        <v>110</v>
      </c>
      <c r="G7173">
        <f t="shared" si="336"/>
        <v>137.04499999999999</v>
      </c>
      <c r="H7173">
        <f t="shared" si="337"/>
        <v>123.83837553202936</v>
      </c>
    </row>
    <row r="7174" spans="1:8" x14ac:dyDescent="0.25">
      <c r="A7174">
        <v>19.09</v>
      </c>
      <c r="B7174">
        <f t="shared" si="338"/>
        <v>19.089999479183785</v>
      </c>
      <c r="E7174" s="2">
        <v>91.65</v>
      </c>
      <c r="F7174">
        <v>110</v>
      </c>
      <c r="G7174">
        <f t="shared" si="336"/>
        <v>137.04499999999999</v>
      </c>
      <c r="H7174">
        <f t="shared" si="337"/>
        <v>123.83823150668013</v>
      </c>
    </row>
    <row r="7175" spans="1:8" x14ac:dyDescent="0.25">
      <c r="A7175">
        <v>19.09</v>
      </c>
      <c r="B7175">
        <f t="shared" si="338"/>
        <v>19.090000003800331</v>
      </c>
      <c r="E7175" s="2">
        <v>91.65</v>
      </c>
      <c r="F7175">
        <v>110</v>
      </c>
      <c r="G7175">
        <f t="shared" si="336"/>
        <v>137.04499999999999</v>
      </c>
      <c r="H7175">
        <f t="shared" si="337"/>
        <v>123.83823255761297</v>
      </c>
    </row>
    <row r="7176" spans="1:8" x14ac:dyDescent="0.25">
      <c r="A7176">
        <v>19.100000000000001</v>
      </c>
      <c r="B7176">
        <f t="shared" si="338"/>
        <v>19.090072968705169</v>
      </c>
      <c r="E7176" s="2">
        <v>91.65</v>
      </c>
      <c r="F7176">
        <v>110</v>
      </c>
      <c r="G7176">
        <f t="shared" si="336"/>
        <v>137.05000000000001</v>
      </c>
      <c r="H7176">
        <f t="shared" si="337"/>
        <v>123.83837872409782</v>
      </c>
    </row>
    <row r="7177" spans="1:8" x14ac:dyDescent="0.25">
      <c r="A7177">
        <v>19.100000000000001</v>
      </c>
      <c r="B7177">
        <f t="shared" si="338"/>
        <v>19.100072433646808</v>
      </c>
      <c r="E7177" s="2">
        <v>91.65</v>
      </c>
      <c r="F7177">
        <v>110</v>
      </c>
      <c r="G7177">
        <f t="shared" si="336"/>
        <v>137.05000000000001</v>
      </c>
      <c r="H7177">
        <f t="shared" si="337"/>
        <v>123.85841517540157</v>
      </c>
    </row>
    <row r="7178" spans="1:8" x14ac:dyDescent="0.25">
      <c r="A7178">
        <v>19.100000000000001</v>
      </c>
      <c r="B7178">
        <f t="shared" si="338"/>
        <v>19.099999471480142</v>
      </c>
      <c r="E7178" s="2">
        <v>91.65</v>
      </c>
      <c r="F7178">
        <v>110</v>
      </c>
      <c r="G7178">
        <f t="shared" si="336"/>
        <v>137.05000000000001</v>
      </c>
      <c r="H7178">
        <f t="shared" si="337"/>
        <v>123.85826894071408</v>
      </c>
    </row>
    <row r="7179" spans="1:8" x14ac:dyDescent="0.25">
      <c r="A7179">
        <v>19.11</v>
      </c>
      <c r="B7179">
        <f t="shared" si="338"/>
        <v>19.100072969927179</v>
      </c>
      <c r="E7179" s="2">
        <v>91.65</v>
      </c>
      <c r="F7179">
        <v>110</v>
      </c>
      <c r="G7179">
        <f t="shared" si="336"/>
        <v>137.05500000000001</v>
      </c>
      <c r="H7179">
        <f t="shared" si="337"/>
        <v>123.85841625024544</v>
      </c>
    </row>
    <row r="7180" spans="1:8" x14ac:dyDescent="0.25">
      <c r="A7180">
        <v>19.12</v>
      </c>
      <c r="B7180">
        <f t="shared" si="338"/>
        <v>19.110145394404238</v>
      </c>
      <c r="E7180" s="2">
        <v>91.65</v>
      </c>
      <c r="F7180">
        <v>110</v>
      </c>
      <c r="G7180">
        <f t="shared" si="336"/>
        <v>137.06</v>
      </c>
      <c r="H7180">
        <f t="shared" si="337"/>
        <v>123.87860910465059</v>
      </c>
    </row>
    <row r="7181" spans="1:8" x14ac:dyDescent="0.25">
      <c r="A7181">
        <v>19.12</v>
      </c>
      <c r="B7181">
        <f t="shared" si="338"/>
        <v>19.120071899938683</v>
      </c>
      <c r="E7181" s="2">
        <v>91.65</v>
      </c>
      <c r="F7181">
        <v>110</v>
      </c>
      <c r="G7181">
        <f t="shared" si="336"/>
        <v>137.06</v>
      </c>
      <c r="H7181">
        <f t="shared" si="337"/>
        <v>123.89851945095104</v>
      </c>
    </row>
    <row r="7182" spans="1:8" x14ac:dyDescent="0.25">
      <c r="A7182">
        <v>19.12</v>
      </c>
      <c r="B7182">
        <f t="shared" si="338"/>
        <v>19.119999475412676</v>
      </c>
      <c r="E7182" s="2">
        <v>91.65</v>
      </c>
      <c r="F7182">
        <v>110</v>
      </c>
      <c r="G7182">
        <f t="shared" si="336"/>
        <v>137.06</v>
      </c>
      <c r="H7182">
        <f t="shared" si="337"/>
        <v>123.8983741475362</v>
      </c>
    </row>
    <row r="7183" spans="1:8" x14ac:dyDescent="0.25">
      <c r="A7183">
        <v>19.12</v>
      </c>
      <c r="B7183">
        <f t="shared" si="338"/>
        <v>19.120000003827428</v>
      </c>
      <c r="E7183" s="2">
        <v>91.65</v>
      </c>
      <c r="F7183">
        <v>110</v>
      </c>
      <c r="G7183">
        <f t="shared" si="336"/>
        <v>137.06</v>
      </c>
      <c r="H7183">
        <f t="shared" si="337"/>
        <v>123.89837520767885</v>
      </c>
    </row>
    <row r="7184" spans="1:8" x14ac:dyDescent="0.25">
      <c r="A7184">
        <v>19.13</v>
      </c>
      <c r="B7184">
        <f t="shared" si="338"/>
        <v>19.120072960719195</v>
      </c>
      <c r="E7184" s="2">
        <v>91.65</v>
      </c>
      <c r="F7184">
        <v>110</v>
      </c>
      <c r="G7184">
        <f t="shared" si="336"/>
        <v>137.065</v>
      </c>
      <c r="H7184">
        <f t="shared" si="337"/>
        <v>123.89852157917093</v>
      </c>
    </row>
    <row r="7185" spans="1:8" x14ac:dyDescent="0.25">
      <c r="A7185">
        <v>19.14</v>
      </c>
      <c r="B7185">
        <f t="shared" si="338"/>
        <v>19.13014538386372</v>
      </c>
      <c r="E7185" s="2">
        <v>91.65</v>
      </c>
      <c r="F7185">
        <v>110</v>
      </c>
      <c r="G7185">
        <f t="shared" si="336"/>
        <v>137.07</v>
      </c>
      <c r="H7185">
        <f t="shared" si="337"/>
        <v>123.91873477718936</v>
      </c>
    </row>
    <row r="7186" spans="1:8" x14ac:dyDescent="0.25">
      <c r="A7186">
        <v>19.18</v>
      </c>
      <c r="B7186">
        <f t="shared" si="338"/>
        <v>19.140363716467036</v>
      </c>
      <c r="E7186" s="2">
        <v>91.65</v>
      </c>
      <c r="F7186">
        <v>110</v>
      </c>
      <c r="G7186">
        <f t="shared" si="336"/>
        <v>137.09</v>
      </c>
      <c r="H7186">
        <f t="shared" si="337"/>
        <v>123.93925125482421</v>
      </c>
    </row>
    <row r="7187" spans="1:8" x14ac:dyDescent="0.25">
      <c r="A7187">
        <v>19.190000000000001</v>
      </c>
      <c r="B7187">
        <f t="shared" si="338"/>
        <v>19.180362070782209</v>
      </c>
      <c r="E7187" s="2">
        <v>91.65</v>
      </c>
      <c r="F7187">
        <v>110</v>
      </c>
      <c r="G7187">
        <f t="shared" si="336"/>
        <v>137.095</v>
      </c>
      <c r="H7187">
        <f t="shared" si="337"/>
        <v>124.01966181251747</v>
      </c>
    </row>
    <row r="7188" spans="1:8" x14ac:dyDescent="0.25">
      <c r="A7188">
        <v>19.190000000000001</v>
      </c>
      <c r="B7188">
        <f t="shared" si="338"/>
        <v>19.190070301099368</v>
      </c>
      <c r="E7188" s="2">
        <v>91.65</v>
      </c>
      <c r="F7188">
        <v>110</v>
      </c>
      <c r="G7188">
        <f t="shared" si="336"/>
        <v>137.095</v>
      </c>
      <c r="H7188">
        <f t="shared" si="337"/>
        <v>124.03920309026498</v>
      </c>
    </row>
    <row r="7189" spans="1:8" x14ac:dyDescent="0.25">
      <c r="A7189">
        <v>19.22</v>
      </c>
      <c r="B7189">
        <f t="shared" si="338"/>
        <v>19.190218313570156</v>
      </c>
      <c r="E7189" s="2">
        <v>91.65</v>
      </c>
      <c r="F7189">
        <v>110</v>
      </c>
      <c r="G7189">
        <f t="shared" si="336"/>
        <v>137.11000000000001</v>
      </c>
      <c r="H7189">
        <f t="shared" si="337"/>
        <v>124.03950109185021</v>
      </c>
    </row>
    <row r="7190" spans="1:8" x14ac:dyDescent="0.25">
      <c r="A7190">
        <v>19.239999999999998</v>
      </c>
      <c r="B7190">
        <f t="shared" si="338"/>
        <v>19.220363078451097</v>
      </c>
      <c r="E7190" s="2">
        <v>91.65</v>
      </c>
      <c r="F7190">
        <v>110</v>
      </c>
      <c r="G7190">
        <f t="shared" si="336"/>
        <v>137.12</v>
      </c>
      <c r="H7190">
        <f t="shared" si="337"/>
        <v>124.10023930715366</v>
      </c>
    </row>
    <row r="7191" spans="1:8" x14ac:dyDescent="0.25">
      <c r="A7191">
        <v>19.25</v>
      </c>
      <c r="B7191">
        <f t="shared" si="338"/>
        <v>19.240216138576056</v>
      </c>
      <c r="E7191" s="2">
        <v>91.65</v>
      </c>
      <c r="F7191">
        <v>110</v>
      </c>
      <c r="G7191">
        <f t="shared" si="336"/>
        <v>137.125</v>
      </c>
      <c r="H7191">
        <f t="shared" si="337"/>
        <v>124.14029105429968</v>
      </c>
    </row>
    <row r="7192" spans="1:8" x14ac:dyDescent="0.25">
      <c r="A7192">
        <v>19.28</v>
      </c>
      <c r="B7192">
        <f t="shared" si="338"/>
        <v>19.250290128433356</v>
      </c>
      <c r="E7192" s="2">
        <v>91.65</v>
      </c>
      <c r="F7192">
        <v>110</v>
      </c>
      <c r="G7192">
        <f t="shared" si="336"/>
        <v>137.13999999999999</v>
      </c>
      <c r="H7192">
        <f t="shared" si="337"/>
        <v>124.16062963960913</v>
      </c>
    </row>
    <row r="7193" spans="1:8" x14ac:dyDescent="0.25">
      <c r="A7193">
        <v>19.3</v>
      </c>
      <c r="B7193">
        <f t="shared" si="338"/>
        <v>19.280362475365077</v>
      </c>
      <c r="E7193" s="2">
        <v>91.65</v>
      </c>
      <c r="F7193">
        <v>110</v>
      </c>
      <c r="G7193">
        <f t="shared" si="336"/>
        <v>137.15</v>
      </c>
      <c r="H7193">
        <f t="shared" si="337"/>
        <v>124.2214042876877</v>
      </c>
    </row>
    <row r="7194" spans="1:8" x14ac:dyDescent="0.25">
      <c r="A7194">
        <v>19.32</v>
      </c>
      <c r="B7194">
        <f t="shared" si="338"/>
        <v>19.300289008564601</v>
      </c>
      <c r="E7194" s="2">
        <v>91.65</v>
      </c>
      <c r="F7194">
        <v>110</v>
      </c>
      <c r="G7194">
        <f t="shared" si="336"/>
        <v>137.16</v>
      </c>
      <c r="H7194">
        <f t="shared" si="337"/>
        <v>124.26172508760666</v>
      </c>
    </row>
    <row r="7195" spans="1:8" x14ac:dyDescent="0.25">
      <c r="A7195">
        <v>19.350000000000001</v>
      </c>
      <c r="B7195">
        <f t="shared" si="338"/>
        <v>19.320362430675381</v>
      </c>
      <c r="E7195" s="2">
        <v>91.65</v>
      </c>
      <c r="F7195">
        <v>110</v>
      </c>
      <c r="G7195">
        <f t="shared" si="336"/>
        <v>137.17500000000001</v>
      </c>
      <c r="H7195">
        <f t="shared" si="337"/>
        <v>124.30238366152422</v>
      </c>
    </row>
    <row r="7196" spans="1:8" x14ac:dyDescent="0.25">
      <c r="A7196">
        <v>19.37</v>
      </c>
      <c r="B7196">
        <f t="shared" si="338"/>
        <v>19.350361855799708</v>
      </c>
      <c r="E7196" s="2">
        <v>91.65</v>
      </c>
      <c r="F7196">
        <v>110</v>
      </c>
      <c r="G7196">
        <f t="shared" si="336"/>
        <v>137.185</v>
      </c>
      <c r="H7196">
        <f t="shared" si="337"/>
        <v>124.36322314295796</v>
      </c>
    </row>
    <row r="7197" spans="1:8" x14ac:dyDescent="0.25">
      <c r="A7197">
        <v>19.399999999999999</v>
      </c>
      <c r="B7197">
        <f t="shared" si="338"/>
        <v>19.370361833613007</v>
      </c>
      <c r="E7197" s="2">
        <v>91.65</v>
      </c>
      <c r="F7197">
        <v>110</v>
      </c>
      <c r="G7197">
        <f t="shared" si="336"/>
        <v>137.19999999999999</v>
      </c>
      <c r="H7197">
        <f t="shared" si="337"/>
        <v>124.40383402883313</v>
      </c>
    </row>
    <row r="7198" spans="1:8" x14ac:dyDescent="0.25">
      <c r="A7198">
        <v>19.43</v>
      </c>
      <c r="B7198">
        <f t="shared" si="338"/>
        <v>19.400434680513023</v>
      </c>
      <c r="E7198" s="2">
        <v>91.65</v>
      </c>
      <c r="F7198">
        <v>110</v>
      </c>
      <c r="G7198">
        <f t="shared" si="336"/>
        <v>137.215</v>
      </c>
      <c r="H7198">
        <f t="shared" si="337"/>
        <v>124.46497438877961</v>
      </c>
    </row>
    <row r="7199" spans="1:8" x14ac:dyDescent="0.25">
      <c r="A7199">
        <v>19.489999999999998</v>
      </c>
      <c r="B7199">
        <f t="shared" si="338"/>
        <v>19.430652737087687</v>
      </c>
      <c r="E7199" s="2">
        <v>91.65</v>
      </c>
      <c r="F7199">
        <v>110</v>
      </c>
      <c r="G7199">
        <f t="shared" si="336"/>
        <v>137.245</v>
      </c>
      <c r="H7199">
        <f t="shared" si="337"/>
        <v>124.52650197555145</v>
      </c>
    </row>
    <row r="7200" spans="1:8" x14ac:dyDescent="0.25">
      <c r="A7200">
        <v>19.510000000000002</v>
      </c>
      <c r="B7200">
        <f t="shared" si="338"/>
        <v>19.490578143195833</v>
      </c>
      <c r="E7200" s="2">
        <v>91.65</v>
      </c>
      <c r="F7200">
        <v>110</v>
      </c>
      <c r="G7200">
        <f t="shared" si="336"/>
        <v>137.255</v>
      </c>
      <c r="H7200">
        <f t="shared" si="337"/>
        <v>124.64879008344033</v>
      </c>
    </row>
    <row r="7201" spans="1:8" x14ac:dyDescent="0.25">
      <c r="A7201">
        <v>19.59</v>
      </c>
      <c r="B7201">
        <f t="shared" si="338"/>
        <v>19.510724358725032</v>
      </c>
      <c r="E7201" s="2">
        <v>91.65</v>
      </c>
      <c r="F7201">
        <v>110</v>
      </c>
      <c r="G7201">
        <f t="shared" si="336"/>
        <v>137.29499999999999</v>
      </c>
      <c r="H7201">
        <f t="shared" si="337"/>
        <v>124.68998336816658</v>
      </c>
    </row>
    <row r="7202" spans="1:8" x14ac:dyDescent="0.25">
      <c r="A7202">
        <v>19.62</v>
      </c>
      <c r="B7202">
        <f t="shared" si="338"/>
        <v>19.590795918578788</v>
      </c>
      <c r="E7202" s="2">
        <v>91.65</v>
      </c>
      <c r="F7202">
        <v>110</v>
      </c>
      <c r="G7202">
        <f t="shared" si="336"/>
        <v>137.31</v>
      </c>
      <c r="H7202">
        <f t="shared" si="337"/>
        <v>124.85411219181306</v>
      </c>
    </row>
    <row r="7203" spans="1:8" x14ac:dyDescent="0.25">
      <c r="A7203">
        <v>19.670000000000002</v>
      </c>
      <c r="B7203">
        <f t="shared" si="338"/>
        <v>19.62057682675276</v>
      </c>
      <c r="E7203" s="2">
        <v>91.65</v>
      </c>
      <c r="F7203">
        <v>110</v>
      </c>
      <c r="G7203">
        <f t="shared" si="336"/>
        <v>137.33500000000001</v>
      </c>
      <c r="H7203">
        <f t="shared" si="337"/>
        <v>124.91532161676309</v>
      </c>
    </row>
    <row r="7204" spans="1:8" x14ac:dyDescent="0.25">
      <c r="A7204">
        <v>19.7</v>
      </c>
      <c r="B7204">
        <f t="shared" si="338"/>
        <v>19.670578317058634</v>
      </c>
      <c r="E7204" s="2">
        <v>91.65</v>
      </c>
      <c r="F7204">
        <v>110</v>
      </c>
      <c r="G7204">
        <f t="shared" si="336"/>
        <v>137.35</v>
      </c>
      <c r="H7204">
        <f t="shared" si="337"/>
        <v>125.01829235256758</v>
      </c>
    </row>
    <row r="7205" spans="1:8" x14ac:dyDescent="0.25">
      <c r="A7205">
        <v>19.739999999999998</v>
      </c>
      <c r="B7205">
        <f t="shared" si="338"/>
        <v>19.700505436351957</v>
      </c>
      <c r="E7205" s="2">
        <v>91.65</v>
      </c>
      <c r="F7205">
        <v>110</v>
      </c>
      <c r="G7205">
        <f t="shared" si="336"/>
        <v>137.37</v>
      </c>
      <c r="H7205">
        <f t="shared" si="337"/>
        <v>125.08004366315237</v>
      </c>
    </row>
    <row r="7206" spans="1:8" x14ac:dyDescent="0.25">
      <c r="A7206">
        <v>19.79</v>
      </c>
      <c r="B7206">
        <f t="shared" si="338"/>
        <v>19.740651485503733</v>
      </c>
      <c r="E7206" s="2">
        <v>91.65</v>
      </c>
      <c r="F7206">
        <v>110</v>
      </c>
      <c r="G7206">
        <f t="shared" si="336"/>
        <v>137.39500000000001</v>
      </c>
      <c r="H7206">
        <f t="shared" si="337"/>
        <v>125.16302267327771</v>
      </c>
    </row>
    <row r="7207" spans="1:8" x14ac:dyDescent="0.25">
      <c r="A7207">
        <v>19.84</v>
      </c>
      <c r="B7207">
        <f t="shared" si="338"/>
        <v>19.790723086826276</v>
      </c>
      <c r="E7207" s="2">
        <v>91.65</v>
      </c>
      <c r="F7207">
        <v>110</v>
      </c>
      <c r="G7207">
        <f t="shared" si="336"/>
        <v>137.41999999999999</v>
      </c>
      <c r="H7207">
        <f t="shared" si="337"/>
        <v>125.26674521509665</v>
      </c>
    </row>
    <row r="7208" spans="1:8" x14ac:dyDescent="0.25">
      <c r="A7208">
        <v>19.87</v>
      </c>
      <c r="B7208">
        <f t="shared" si="338"/>
        <v>19.840576895016547</v>
      </c>
      <c r="E7208" s="2">
        <v>91.65</v>
      </c>
      <c r="F7208">
        <v>110</v>
      </c>
      <c r="G7208">
        <f t="shared" si="336"/>
        <v>137.435</v>
      </c>
      <c r="H7208">
        <f t="shared" si="337"/>
        <v>125.37026817577726</v>
      </c>
    </row>
    <row r="7209" spans="1:8" x14ac:dyDescent="0.25">
      <c r="A7209">
        <v>19.920000000000002</v>
      </c>
      <c r="B7209">
        <f t="shared" si="338"/>
        <v>19.87057789576879</v>
      </c>
      <c r="E7209" s="2">
        <v>91.65</v>
      </c>
      <c r="F7209">
        <v>110</v>
      </c>
      <c r="G7209">
        <f t="shared" si="336"/>
        <v>137.46</v>
      </c>
      <c r="H7209">
        <f t="shared" si="337"/>
        <v>125.4326871574137</v>
      </c>
    </row>
    <row r="7210" spans="1:8" x14ac:dyDescent="0.25">
      <c r="A7210">
        <v>19.97</v>
      </c>
      <c r="B7210">
        <f t="shared" si="338"/>
        <v>19.920723280257757</v>
      </c>
      <c r="E7210" s="2">
        <v>91.65</v>
      </c>
      <c r="F7210">
        <v>110</v>
      </c>
      <c r="G7210">
        <f t="shared" si="336"/>
        <v>137.48500000000001</v>
      </c>
      <c r="H7210">
        <f t="shared" si="337"/>
        <v>125.53722076294585</v>
      </c>
    </row>
    <row r="7211" spans="1:8" x14ac:dyDescent="0.25">
      <c r="A7211">
        <v>20.02</v>
      </c>
      <c r="B7211">
        <f t="shared" si="338"/>
        <v>19.970722091280809</v>
      </c>
      <c r="E7211" s="2">
        <v>91.65</v>
      </c>
      <c r="F7211">
        <v>110</v>
      </c>
      <c r="G7211">
        <f t="shared" si="336"/>
        <v>137.51</v>
      </c>
      <c r="H7211">
        <f t="shared" si="337"/>
        <v>125.64170167794191</v>
      </c>
    </row>
    <row r="7212" spans="1:8" x14ac:dyDescent="0.25">
      <c r="A7212">
        <v>20.05</v>
      </c>
      <c r="B7212">
        <f t="shared" si="338"/>
        <v>20.0205765246798</v>
      </c>
      <c r="E7212" s="2">
        <v>91.65</v>
      </c>
      <c r="F7212">
        <v>110</v>
      </c>
      <c r="G7212">
        <f t="shared" si="336"/>
        <v>137.52500000000001</v>
      </c>
      <c r="H7212">
        <f t="shared" si="337"/>
        <v>125.74613228704797</v>
      </c>
    </row>
    <row r="7213" spans="1:8" x14ac:dyDescent="0.25">
      <c r="A7213">
        <v>20.11</v>
      </c>
      <c r="B7213">
        <f t="shared" si="338"/>
        <v>20.05065023432336</v>
      </c>
      <c r="E7213" s="2">
        <v>91.65</v>
      </c>
      <c r="F7213">
        <v>110</v>
      </c>
      <c r="G7213">
        <f t="shared" si="336"/>
        <v>137.55500000000001</v>
      </c>
      <c r="H7213">
        <f t="shared" si="337"/>
        <v>125.80924939347756</v>
      </c>
    </row>
    <row r="7214" spans="1:8" x14ac:dyDescent="0.25">
      <c r="A7214">
        <v>20.16</v>
      </c>
      <c r="B7214">
        <f t="shared" si="338"/>
        <v>20.110794953041886</v>
      </c>
      <c r="E7214" s="2">
        <v>91.65</v>
      </c>
      <c r="F7214">
        <v>110</v>
      </c>
      <c r="G7214">
        <f t="shared" si="336"/>
        <v>137.58000000000001</v>
      </c>
      <c r="H7214">
        <f t="shared" si="337"/>
        <v>125.93575195970749</v>
      </c>
    </row>
    <row r="7215" spans="1:8" x14ac:dyDescent="0.25">
      <c r="A7215">
        <v>20.2</v>
      </c>
      <c r="B7215">
        <f t="shared" si="338"/>
        <v>20.160648386734685</v>
      </c>
      <c r="E7215" s="2">
        <v>91.65</v>
      </c>
      <c r="F7215">
        <v>110</v>
      </c>
      <c r="G7215">
        <f t="shared" si="336"/>
        <v>137.6</v>
      </c>
      <c r="H7215">
        <f t="shared" si="337"/>
        <v>126.04088576662727</v>
      </c>
    </row>
    <row r="7216" spans="1:8" x14ac:dyDescent="0.25">
      <c r="A7216">
        <v>20.25</v>
      </c>
      <c r="B7216">
        <f t="shared" si="338"/>
        <v>20.200649357654545</v>
      </c>
      <c r="E7216" s="2">
        <v>91.65</v>
      </c>
      <c r="F7216">
        <v>110</v>
      </c>
      <c r="G7216">
        <f t="shared" si="336"/>
        <v>137.625</v>
      </c>
      <c r="H7216">
        <f t="shared" si="337"/>
        <v>126.12542364000865</v>
      </c>
    </row>
    <row r="7217" spans="1:8" x14ac:dyDescent="0.25">
      <c r="A7217">
        <v>20.3</v>
      </c>
      <c r="B7217">
        <f t="shared" si="338"/>
        <v>20.250721893859005</v>
      </c>
      <c r="E7217" s="2">
        <v>91.65</v>
      </c>
      <c r="F7217">
        <v>110</v>
      </c>
      <c r="G7217">
        <f t="shared" si="336"/>
        <v>137.65</v>
      </c>
      <c r="H7217">
        <f t="shared" si="337"/>
        <v>126.23147448005574</v>
      </c>
    </row>
    <row r="7218" spans="1:8" x14ac:dyDescent="0.25">
      <c r="A7218">
        <v>20.34</v>
      </c>
      <c r="B7218">
        <f t="shared" si="338"/>
        <v>20.3006485877671</v>
      </c>
      <c r="E7218" s="2">
        <v>91.65</v>
      </c>
      <c r="F7218">
        <v>110</v>
      </c>
      <c r="G7218">
        <f t="shared" si="336"/>
        <v>137.66999999999999</v>
      </c>
      <c r="H7218">
        <f t="shared" si="337"/>
        <v>126.33746856211323</v>
      </c>
    </row>
    <row r="7219" spans="1:8" x14ac:dyDescent="0.25">
      <c r="A7219">
        <v>20.39</v>
      </c>
      <c r="B7219">
        <f t="shared" si="338"/>
        <v>20.340649026020433</v>
      </c>
      <c r="E7219" s="2">
        <v>91.65</v>
      </c>
      <c r="F7219">
        <v>110</v>
      </c>
      <c r="G7219">
        <f t="shared" si="336"/>
        <v>137.69499999999999</v>
      </c>
      <c r="H7219">
        <f t="shared" si="337"/>
        <v>126.4225709156926</v>
      </c>
    </row>
    <row r="7220" spans="1:8" x14ac:dyDescent="0.25">
      <c r="A7220">
        <v>20.43</v>
      </c>
      <c r="B7220">
        <f t="shared" si="338"/>
        <v>20.390648905000035</v>
      </c>
      <c r="E7220" s="2">
        <v>91.65</v>
      </c>
      <c r="F7220">
        <v>110</v>
      </c>
      <c r="G7220">
        <f t="shared" si="336"/>
        <v>137.715</v>
      </c>
      <c r="H7220">
        <f t="shared" si="337"/>
        <v>126.5291746849432</v>
      </c>
    </row>
    <row r="7221" spans="1:8" x14ac:dyDescent="0.25">
      <c r="A7221">
        <v>20.49</v>
      </c>
      <c r="B7221">
        <f t="shared" si="338"/>
        <v>20.430721425371239</v>
      </c>
      <c r="E7221" s="2">
        <v>91.65</v>
      </c>
      <c r="F7221">
        <v>110</v>
      </c>
      <c r="G7221">
        <f t="shared" si="336"/>
        <v>137.745</v>
      </c>
      <c r="H7221">
        <f t="shared" si="337"/>
        <v>126.61479480215337</v>
      </c>
    </row>
    <row r="7222" spans="1:8" x14ac:dyDescent="0.25">
      <c r="A7222">
        <v>20.54</v>
      </c>
      <c r="B7222">
        <f t="shared" si="338"/>
        <v>20.490793339682956</v>
      </c>
      <c r="E7222" s="2">
        <v>91.65</v>
      </c>
      <c r="F7222">
        <v>110</v>
      </c>
      <c r="G7222">
        <f t="shared" si="336"/>
        <v>137.77000000000001</v>
      </c>
      <c r="H7222">
        <f t="shared" si="337"/>
        <v>126.74345000980173</v>
      </c>
    </row>
    <row r="7223" spans="1:8" x14ac:dyDescent="0.25">
      <c r="A7223">
        <v>20.6</v>
      </c>
      <c r="B7223">
        <f t="shared" si="338"/>
        <v>20.540792673733883</v>
      </c>
      <c r="E7223" s="2">
        <v>91.65</v>
      </c>
      <c r="F7223">
        <v>110</v>
      </c>
      <c r="G7223">
        <f t="shared" si="336"/>
        <v>137.80000000000001</v>
      </c>
      <c r="H7223">
        <f t="shared" si="337"/>
        <v>126.85081083452974</v>
      </c>
    </row>
    <row r="7224" spans="1:8" x14ac:dyDescent="0.25">
      <c r="A7224">
        <v>20.65</v>
      </c>
      <c r="B7224">
        <f t="shared" si="338"/>
        <v>20.600792505996129</v>
      </c>
      <c r="E7224" s="2">
        <v>91.65</v>
      </c>
      <c r="F7224">
        <v>110</v>
      </c>
      <c r="G7224">
        <f t="shared" si="336"/>
        <v>137.82499999999999</v>
      </c>
      <c r="H7224">
        <f t="shared" si="337"/>
        <v>126.97997847651848</v>
      </c>
    </row>
    <row r="7225" spans="1:8" x14ac:dyDescent="0.25">
      <c r="A7225">
        <v>20.71</v>
      </c>
      <c r="B7225">
        <f t="shared" si="338"/>
        <v>20.650792363460937</v>
      </c>
      <c r="E7225" s="2">
        <v>91.65</v>
      </c>
      <c r="F7225">
        <v>110</v>
      </c>
      <c r="G7225">
        <f t="shared" si="336"/>
        <v>137.85499999999999</v>
      </c>
      <c r="H7225">
        <f t="shared" si="337"/>
        <v>127.08789592067231</v>
      </c>
    </row>
    <row r="7226" spans="1:8" x14ac:dyDescent="0.25">
      <c r="A7226">
        <v>20.75</v>
      </c>
      <c r="B7226">
        <f t="shared" si="338"/>
        <v>20.710719652073113</v>
      </c>
      <c r="E7226" s="2">
        <v>91.65</v>
      </c>
      <c r="F7226">
        <v>110</v>
      </c>
      <c r="G7226">
        <f t="shared" si="336"/>
        <v>137.875</v>
      </c>
      <c r="H7226">
        <f t="shared" si="337"/>
        <v>127.21757296144506</v>
      </c>
    </row>
    <row r="7227" spans="1:8" x14ac:dyDescent="0.25">
      <c r="A7227">
        <v>20.8</v>
      </c>
      <c r="B7227">
        <f t="shared" si="338"/>
        <v>20.750647545587864</v>
      </c>
      <c r="E7227" s="2">
        <v>91.65</v>
      </c>
      <c r="F7227">
        <v>110</v>
      </c>
      <c r="G7227">
        <f t="shared" si="336"/>
        <v>137.9</v>
      </c>
      <c r="H7227">
        <f t="shared" si="337"/>
        <v>127.30417452789212</v>
      </c>
    </row>
    <row r="7228" spans="1:8" x14ac:dyDescent="0.25">
      <c r="A7228">
        <v>20.86</v>
      </c>
      <c r="B7228">
        <f t="shared" si="338"/>
        <v>20.800792983715827</v>
      </c>
      <c r="E7228" s="2">
        <v>91.65</v>
      </c>
      <c r="F7228">
        <v>110</v>
      </c>
      <c r="G7228">
        <f t="shared" si="336"/>
        <v>137.93</v>
      </c>
      <c r="H7228">
        <f t="shared" si="337"/>
        <v>127.41316552467202</v>
      </c>
    </row>
    <row r="7229" spans="1:8" x14ac:dyDescent="0.25">
      <c r="A7229">
        <v>20.91</v>
      </c>
      <c r="B7229">
        <f t="shared" si="338"/>
        <v>20.860791756806236</v>
      </c>
      <c r="E7229" s="2">
        <v>91.65</v>
      </c>
      <c r="F7229">
        <v>110</v>
      </c>
      <c r="G7229">
        <f t="shared" si="336"/>
        <v>137.95500000000001</v>
      </c>
      <c r="H7229">
        <f t="shared" si="337"/>
        <v>127.54390645292617</v>
      </c>
    </row>
    <row r="7230" spans="1:8" x14ac:dyDescent="0.25">
      <c r="A7230">
        <v>20.96</v>
      </c>
      <c r="B7230">
        <f t="shared" si="338"/>
        <v>20.91071913481348</v>
      </c>
      <c r="E7230" s="2">
        <v>91.65</v>
      </c>
      <c r="F7230">
        <v>110</v>
      </c>
      <c r="G7230">
        <f t="shared" si="336"/>
        <v>137.97999999999999</v>
      </c>
      <c r="H7230">
        <f t="shared" si="337"/>
        <v>127.6529783671015</v>
      </c>
    </row>
    <row r="7231" spans="1:8" x14ac:dyDescent="0.25">
      <c r="A7231">
        <v>21.01</v>
      </c>
      <c r="B7231">
        <f t="shared" si="338"/>
        <v>20.960719530839157</v>
      </c>
      <c r="E7231" s="2">
        <v>91.65</v>
      </c>
      <c r="F7231">
        <v>110</v>
      </c>
      <c r="G7231">
        <f t="shared" si="336"/>
        <v>138.005</v>
      </c>
      <c r="H7231">
        <f t="shared" si="337"/>
        <v>127.76246211689292</v>
      </c>
    </row>
    <row r="7232" spans="1:8" x14ac:dyDescent="0.25">
      <c r="A7232">
        <v>21.05</v>
      </c>
      <c r="B7232">
        <f t="shared" si="338"/>
        <v>21.010646936481731</v>
      </c>
      <c r="E7232" s="2">
        <v>91.65</v>
      </c>
      <c r="F7232">
        <v>110</v>
      </c>
      <c r="G7232">
        <f t="shared" si="336"/>
        <v>138.02500000000001</v>
      </c>
      <c r="H7232">
        <f t="shared" si="337"/>
        <v>127.87203799409581</v>
      </c>
    </row>
    <row r="7233" spans="1:8" x14ac:dyDescent="0.25">
      <c r="A7233">
        <v>21.11</v>
      </c>
      <c r="B7233">
        <f t="shared" si="338"/>
        <v>21.050719819333587</v>
      </c>
      <c r="E7233" s="2">
        <v>91.65</v>
      </c>
      <c r="F7233">
        <v>110</v>
      </c>
      <c r="G7233">
        <f t="shared" si="336"/>
        <v>138.05500000000001</v>
      </c>
      <c r="H7233">
        <f t="shared" si="337"/>
        <v>127.96016824248315</v>
      </c>
    </row>
    <row r="7234" spans="1:8" x14ac:dyDescent="0.25">
      <c r="A7234">
        <v>21.17</v>
      </c>
      <c r="B7234">
        <f t="shared" si="338"/>
        <v>21.11086400478553</v>
      </c>
      <c r="E7234" s="2">
        <v>91.65</v>
      </c>
      <c r="F7234">
        <v>110</v>
      </c>
      <c r="G7234">
        <f t="shared" si="336"/>
        <v>138.08500000000001</v>
      </c>
      <c r="H7234">
        <f t="shared" si="337"/>
        <v>128.09274467090137</v>
      </c>
    </row>
    <row r="7235" spans="1:8" x14ac:dyDescent="0.25">
      <c r="A7235">
        <v>21.23</v>
      </c>
      <c r="B7235">
        <f t="shared" si="338"/>
        <v>21.170862772895063</v>
      </c>
      <c r="E7235" s="2">
        <v>91.65</v>
      </c>
      <c r="F7235">
        <v>110</v>
      </c>
      <c r="G7235">
        <f t="shared" ref="G7235:G7298" si="339">0.5*A7235+127.5</f>
        <v>138.11500000000001</v>
      </c>
      <c r="H7235">
        <f t="shared" ref="H7235:H7298" si="340">0.0505*B7235^2+0.07515*B7235+104</f>
        <v>128.22536458009515</v>
      </c>
    </row>
    <row r="7236" spans="1:8" x14ac:dyDescent="0.25">
      <c r="A7236">
        <v>21.26</v>
      </c>
      <c r="B7236">
        <f t="shared" ref="B7236:B7299" si="341">A7235+(A7236-B7235)/G7235</f>
        <v>21.230645384115448</v>
      </c>
      <c r="E7236" s="2">
        <v>91.65</v>
      </c>
      <c r="F7236">
        <v>110</v>
      </c>
      <c r="G7236">
        <f t="shared" si="339"/>
        <v>138.13</v>
      </c>
      <c r="H7236">
        <f t="shared" si="340"/>
        <v>128.35786832363243</v>
      </c>
    </row>
    <row r="7237" spans="1:8" x14ac:dyDescent="0.25">
      <c r="A7237">
        <v>21.31</v>
      </c>
      <c r="B7237">
        <f t="shared" si="341"/>
        <v>21.26057449226008</v>
      </c>
      <c r="E7237" s="2">
        <v>91.65</v>
      </c>
      <c r="F7237">
        <v>110</v>
      </c>
      <c r="G7237">
        <f t="shared" si="339"/>
        <v>138.155</v>
      </c>
      <c r="H7237">
        <f t="shared" si="340"/>
        <v>128.42433957401082</v>
      </c>
    </row>
    <row r="7238" spans="1:8" x14ac:dyDescent="0.25">
      <c r="A7238">
        <v>21.37</v>
      </c>
      <c r="B7238">
        <f t="shared" si="341"/>
        <v>21.310792048841805</v>
      </c>
      <c r="E7238" s="2">
        <v>91.65</v>
      </c>
      <c r="F7238">
        <v>110</v>
      </c>
      <c r="G7238">
        <f t="shared" si="339"/>
        <v>138.185</v>
      </c>
      <c r="H7238">
        <f t="shared" si="340"/>
        <v>128.5360738387939</v>
      </c>
    </row>
    <row r="7239" spans="1:8" x14ac:dyDescent="0.25">
      <c r="A7239">
        <v>21.42</v>
      </c>
      <c r="B7239">
        <f t="shared" si="341"/>
        <v>21.370790302501415</v>
      </c>
      <c r="E7239" s="2">
        <v>91.65</v>
      </c>
      <c r="F7239">
        <v>110</v>
      </c>
      <c r="G7239">
        <f t="shared" si="339"/>
        <v>138.21</v>
      </c>
      <c r="H7239">
        <f t="shared" si="340"/>
        <v>128.66990413798416</v>
      </c>
    </row>
    <row r="7240" spans="1:8" x14ac:dyDescent="0.25">
      <c r="A7240">
        <v>21.48</v>
      </c>
      <c r="B7240">
        <f t="shared" si="341"/>
        <v>21.420790172183626</v>
      </c>
      <c r="E7240" s="2">
        <v>91.65</v>
      </c>
      <c r="F7240">
        <v>110</v>
      </c>
      <c r="G7240">
        <f t="shared" si="339"/>
        <v>138.24</v>
      </c>
      <c r="H7240">
        <f t="shared" si="340"/>
        <v>128.78171008727588</v>
      </c>
    </row>
    <row r="7241" spans="1:8" x14ac:dyDescent="0.25">
      <c r="A7241">
        <v>21.53</v>
      </c>
      <c r="B7241">
        <f t="shared" si="341"/>
        <v>21.480790001647978</v>
      </c>
      <c r="E7241" s="2">
        <v>91.65</v>
      </c>
      <c r="F7241">
        <v>110</v>
      </c>
      <c r="G7241">
        <f t="shared" si="339"/>
        <v>138.26499999999999</v>
      </c>
      <c r="H7241">
        <f t="shared" si="340"/>
        <v>128.91621049291629</v>
      </c>
    </row>
    <row r="7242" spans="1:8" x14ac:dyDescent="0.25">
      <c r="A7242">
        <v>21.58</v>
      </c>
      <c r="B7242">
        <f t="shared" si="341"/>
        <v>21.530717535156057</v>
      </c>
      <c r="E7242" s="2">
        <v>91.65</v>
      </c>
      <c r="F7242">
        <v>110</v>
      </c>
      <c r="G7242">
        <f t="shared" si="339"/>
        <v>138.29</v>
      </c>
      <c r="H7242">
        <f t="shared" si="340"/>
        <v>129.02840920049013</v>
      </c>
    </row>
    <row r="7243" spans="1:8" x14ac:dyDescent="0.25">
      <c r="A7243">
        <v>21.62</v>
      </c>
      <c r="B7243">
        <f t="shared" si="341"/>
        <v>21.580645617650184</v>
      </c>
      <c r="E7243" s="2">
        <v>91.65</v>
      </c>
      <c r="F7243">
        <v>110</v>
      </c>
      <c r="G7243">
        <f t="shared" si="339"/>
        <v>138.31</v>
      </c>
      <c r="H7243">
        <f t="shared" si="340"/>
        <v>129.14086091453393</v>
      </c>
    </row>
    <row r="7244" spans="1:8" x14ac:dyDescent="0.25">
      <c r="A7244">
        <v>21.67</v>
      </c>
      <c r="B7244">
        <f t="shared" si="341"/>
        <v>21.620646044265417</v>
      </c>
      <c r="E7244" s="2">
        <v>91.65</v>
      </c>
      <c r="F7244">
        <v>110</v>
      </c>
      <c r="G7244">
        <f t="shared" si="339"/>
        <v>138.33500000000001</v>
      </c>
      <c r="H7244">
        <f t="shared" si="340"/>
        <v>129.23113448648274</v>
      </c>
    </row>
    <row r="7245" spans="1:8" x14ac:dyDescent="0.25">
      <c r="A7245">
        <v>21.73</v>
      </c>
      <c r="B7245">
        <f t="shared" si="341"/>
        <v>21.670790500999274</v>
      </c>
      <c r="E7245" s="2">
        <v>91.65</v>
      </c>
      <c r="F7245">
        <v>110</v>
      </c>
      <c r="G7245">
        <f t="shared" si="339"/>
        <v>138.36500000000001</v>
      </c>
      <c r="H7245">
        <f t="shared" si="340"/>
        <v>129.34452953352923</v>
      </c>
    </row>
    <row r="7246" spans="1:8" x14ac:dyDescent="0.25">
      <c r="A7246">
        <v>21.79</v>
      </c>
      <c r="B7246">
        <f t="shared" si="341"/>
        <v>21.730861558190298</v>
      </c>
      <c r="E7246" s="2">
        <v>91.65</v>
      </c>
      <c r="F7246">
        <v>110</v>
      </c>
      <c r="G7246">
        <f t="shared" si="339"/>
        <v>138.39500000000001</v>
      </c>
      <c r="H7246">
        <f t="shared" si="340"/>
        <v>129.48070662119025</v>
      </c>
    </row>
    <row r="7247" spans="1:8" x14ac:dyDescent="0.25">
      <c r="A7247">
        <v>21.83</v>
      </c>
      <c r="B7247">
        <f t="shared" si="341"/>
        <v>21.790716344100652</v>
      </c>
      <c r="E7247" s="2">
        <v>91.65</v>
      </c>
      <c r="F7247">
        <v>110</v>
      </c>
      <c r="G7247">
        <f t="shared" si="339"/>
        <v>138.41499999999999</v>
      </c>
      <c r="H7247">
        <f t="shared" si="340"/>
        <v>129.61675593210646</v>
      </c>
    </row>
    <row r="7248" spans="1:8" x14ac:dyDescent="0.25">
      <c r="A7248">
        <v>21.88</v>
      </c>
      <c r="B7248">
        <f t="shared" si="341"/>
        <v>21.830645043209906</v>
      </c>
      <c r="E7248" s="2">
        <v>91.65</v>
      </c>
      <c r="F7248">
        <v>110</v>
      </c>
      <c r="G7248">
        <f t="shared" si="339"/>
        <v>138.44</v>
      </c>
      <c r="H7248">
        <f t="shared" si="340"/>
        <v>129.7077146566298</v>
      </c>
    </row>
    <row r="7249" spans="1:8" x14ac:dyDescent="0.25">
      <c r="A7249">
        <v>21.93</v>
      </c>
      <c r="B7249">
        <f t="shared" si="341"/>
        <v>21.880717675215184</v>
      </c>
      <c r="E7249" s="2">
        <v>91.65</v>
      </c>
      <c r="F7249">
        <v>110</v>
      </c>
      <c r="G7249">
        <f t="shared" si="339"/>
        <v>138.465</v>
      </c>
      <c r="H7249">
        <f t="shared" si="340"/>
        <v>129.82200913540737</v>
      </c>
    </row>
    <row r="7250" spans="1:8" x14ac:dyDescent="0.25">
      <c r="A7250">
        <v>21.99</v>
      </c>
      <c r="B7250">
        <f t="shared" si="341"/>
        <v>21.930789241503518</v>
      </c>
      <c r="E7250" s="2">
        <v>91.65</v>
      </c>
      <c r="F7250">
        <v>110</v>
      </c>
      <c r="G7250">
        <f t="shared" si="339"/>
        <v>138.495</v>
      </c>
      <c r="H7250">
        <f t="shared" si="340"/>
        <v>129.93655440763894</v>
      </c>
    </row>
    <row r="7251" spans="1:8" x14ac:dyDescent="0.25">
      <c r="A7251">
        <v>22.04</v>
      </c>
      <c r="B7251">
        <f t="shared" si="341"/>
        <v>21.990788553799749</v>
      </c>
      <c r="E7251" s="2">
        <v>91.65</v>
      </c>
      <c r="F7251">
        <v>110</v>
      </c>
      <c r="G7251">
        <f t="shared" si="339"/>
        <v>138.52000000000001</v>
      </c>
      <c r="H7251">
        <f t="shared" si="340"/>
        <v>130.07414421132353</v>
      </c>
    </row>
    <row r="7252" spans="1:8" x14ac:dyDescent="0.25">
      <c r="A7252">
        <v>22.1</v>
      </c>
      <c r="B7252">
        <f t="shared" si="341"/>
        <v>22.040788416446723</v>
      </c>
      <c r="E7252" s="2">
        <v>91.65</v>
      </c>
      <c r="F7252">
        <v>110</v>
      </c>
      <c r="G7252">
        <f t="shared" si="339"/>
        <v>138.55000000000001</v>
      </c>
      <c r="H7252">
        <f t="shared" si="340"/>
        <v>130.18908112743387</v>
      </c>
    </row>
    <row r="7253" spans="1:8" x14ac:dyDescent="0.25">
      <c r="A7253">
        <v>22.14</v>
      </c>
      <c r="B7253">
        <f t="shared" si="341"/>
        <v>22.100716070613881</v>
      </c>
      <c r="E7253" s="2">
        <v>91.65</v>
      </c>
      <c r="F7253">
        <v>110</v>
      </c>
      <c r="G7253">
        <f t="shared" si="339"/>
        <v>138.57</v>
      </c>
      <c r="H7253">
        <f t="shared" si="340"/>
        <v>130.32717217981812</v>
      </c>
    </row>
    <row r="7254" spans="1:8" x14ac:dyDescent="0.25">
      <c r="A7254">
        <v>22.2</v>
      </c>
      <c r="B7254">
        <f t="shared" si="341"/>
        <v>22.140716489351131</v>
      </c>
      <c r="E7254" s="2">
        <v>91.65</v>
      </c>
      <c r="F7254">
        <v>110</v>
      </c>
      <c r="G7254">
        <f t="shared" si="339"/>
        <v>138.6</v>
      </c>
      <c r="H7254">
        <f t="shared" si="340"/>
        <v>130.41954684059692</v>
      </c>
    </row>
    <row r="7255" spans="1:8" x14ac:dyDescent="0.25">
      <c r="A7255">
        <v>22.24</v>
      </c>
      <c r="B7255">
        <f t="shared" si="341"/>
        <v>22.200716331245662</v>
      </c>
      <c r="E7255" s="2">
        <v>91.65</v>
      </c>
      <c r="F7255">
        <v>110</v>
      </c>
      <c r="G7255">
        <f t="shared" si="339"/>
        <v>138.62</v>
      </c>
      <c r="H7255">
        <f t="shared" si="340"/>
        <v>130.55841001612521</v>
      </c>
    </row>
    <row r="7256" spans="1:8" x14ac:dyDescent="0.25">
      <c r="A7256">
        <v>22.3</v>
      </c>
      <c r="B7256">
        <f t="shared" si="341"/>
        <v>22.24071622903444</v>
      </c>
      <c r="E7256" s="2">
        <v>91.65</v>
      </c>
      <c r="F7256">
        <v>110</v>
      </c>
      <c r="G7256">
        <f t="shared" si="339"/>
        <v>138.65</v>
      </c>
      <c r="H7256">
        <f t="shared" si="340"/>
        <v>130.65118747282395</v>
      </c>
    </row>
    <row r="7257" spans="1:8" x14ac:dyDescent="0.25">
      <c r="A7257">
        <v>22.35</v>
      </c>
      <c r="B7257">
        <f t="shared" si="341"/>
        <v>22.300788198852981</v>
      </c>
      <c r="E7257" s="2">
        <v>91.65</v>
      </c>
      <c r="F7257">
        <v>110</v>
      </c>
      <c r="G7257">
        <f t="shared" si="339"/>
        <v>138.67500000000001</v>
      </c>
      <c r="H7257">
        <f t="shared" si="340"/>
        <v>130.79082452479386</v>
      </c>
    </row>
    <row r="7258" spans="1:8" x14ac:dyDescent="0.25">
      <c r="A7258">
        <v>22.41</v>
      </c>
      <c r="B7258">
        <f t="shared" si="341"/>
        <v>22.350787537776437</v>
      </c>
      <c r="E7258" s="2">
        <v>91.65</v>
      </c>
      <c r="F7258">
        <v>110</v>
      </c>
      <c r="G7258">
        <f t="shared" si="339"/>
        <v>138.70500000000001</v>
      </c>
      <c r="H7258">
        <f t="shared" si="340"/>
        <v>130.90732571318443</v>
      </c>
    </row>
    <row r="7259" spans="1:8" x14ac:dyDescent="0.25">
      <c r="A7259">
        <v>22.47</v>
      </c>
      <c r="B7259">
        <f t="shared" si="341"/>
        <v>22.410859467663197</v>
      </c>
      <c r="E7259" s="2">
        <v>91.65</v>
      </c>
      <c r="F7259">
        <v>110</v>
      </c>
      <c r="G7259">
        <f t="shared" si="339"/>
        <v>138.73500000000001</v>
      </c>
      <c r="H7259">
        <f t="shared" si="340"/>
        <v>131.04763050400203</v>
      </c>
    </row>
    <row r="7260" spans="1:8" x14ac:dyDescent="0.25">
      <c r="A7260">
        <v>22.52</v>
      </c>
      <c r="B7260">
        <f t="shared" si="341"/>
        <v>22.470786683478117</v>
      </c>
      <c r="E7260" s="2">
        <v>91.65</v>
      </c>
      <c r="F7260">
        <v>110</v>
      </c>
      <c r="G7260">
        <f t="shared" si="339"/>
        <v>138.76</v>
      </c>
      <c r="H7260">
        <f t="shared" si="340"/>
        <v>131.18796045506946</v>
      </c>
    </row>
    <row r="7261" spans="1:8" x14ac:dyDescent="0.25">
      <c r="A7261">
        <v>22.56</v>
      </c>
      <c r="B7261">
        <f t="shared" si="341"/>
        <v>22.520642932520335</v>
      </c>
      <c r="E7261" s="2">
        <v>91.65</v>
      </c>
      <c r="F7261">
        <v>110</v>
      </c>
      <c r="G7261">
        <f t="shared" si="339"/>
        <v>138.78</v>
      </c>
      <c r="H7261">
        <f t="shared" si="340"/>
        <v>131.30498390012986</v>
      </c>
    </row>
    <row r="7262" spans="1:8" x14ac:dyDescent="0.25">
      <c r="A7262">
        <v>22.61</v>
      </c>
      <c r="B7262">
        <f t="shared" si="341"/>
        <v>22.560643875684388</v>
      </c>
      <c r="E7262" s="2">
        <v>91.65</v>
      </c>
      <c r="F7262">
        <v>110</v>
      </c>
      <c r="G7262">
        <f t="shared" si="339"/>
        <v>138.80500000000001</v>
      </c>
      <c r="H7262">
        <f t="shared" si="340"/>
        <v>131.39905631757318</v>
      </c>
    </row>
    <row r="7263" spans="1:8" x14ac:dyDescent="0.25">
      <c r="A7263">
        <v>22.67</v>
      </c>
      <c r="B7263">
        <f t="shared" si="341"/>
        <v>22.610787839950401</v>
      </c>
      <c r="E7263" s="2">
        <v>91.65</v>
      </c>
      <c r="F7263">
        <v>110</v>
      </c>
      <c r="G7263">
        <f t="shared" si="339"/>
        <v>138.83500000000001</v>
      </c>
      <c r="H7263">
        <f t="shared" si="340"/>
        <v>131.51721090670634</v>
      </c>
    </row>
    <row r="7264" spans="1:8" x14ac:dyDescent="0.25">
      <c r="A7264">
        <v>22.79</v>
      </c>
      <c r="B7264">
        <f t="shared" si="341"/>
        <v>22.671290828393776</v>
      </c>
      <c r="E7264" s="2">
        <v>91.65</v>
      </c>
      <c r="F7264">
        <v>110</v>
      </c>
      <c r="G7264">
        <f t="shared" si="339"/>
        <v>138.89500000000001</v>
      </c>
      <c r="H7264">
        <f t="shared" si="340"/>
        <v>131.66011261094718</v>
      </c>
    </row>
    <row r="7265" spans="1:8" x14ac:dyDescent="0.25">
      <c r="A7265">
        <v>22.83</v>
      </c>
      <c r="B7265">
        <f t="shared" si="341"/>
        <v>22.791142655758712</v>
      </c>
      <c r="E7265" s="2">
        <v>91.65</v>
      </c>
      <c r="F7265">
        <v>110</v>
      </c>
      <c r="G7265">
        <f t="shared" si="339"/>
        <v>138.91499999999999</v>
      </c>
      <c r="H7265">
        <f t="shared" si="340"/>
        <v>131.94428164011504</v>
      </c>
    </row>
    <row r="7266" spans="1:8" x14ac:dyDescent="0.25">
      <c r="A7266">
        <v>22.88</v>
      </c>
      <c r="B7266">
        <f t="shared" si="341"/>
        <v>22.830639652623841</v>
      </c>
      <c r="E7266" s="2">
        <v>91.65</v>
      </c>
      <c r="F7266">
        <v>110</v>
      </c>
      <c r="G7266">
        <f t="shared" si="339"/>
        <v>138.94</v>
      </c>
      <c r="H7266">
        <f t="shared" si="340"/>
        <v>132.03824697076666</v>
      </c>
    </row>
    <row r="7267" spans="1:8" x14ac:dyDescent="0.25">
      <c r="A7267">
        <v>22.93</v>
      </c>
      <c r="B7267">
        <f t="shared" si="341"/>
        <v>22.880715131332778</v>
      </c>
      <c r="E7267" s="2">
        <v>91.65</v>
      </c>
      <c r="F7267">
        <v>110</v>
      </c>
      <c r="G7267">
        <f t="shared" si="339"/>
        <v>138.965</v>
      </c>
      <c r="H7267">
        <f t="shared" si="340"/>
        <v>132.15760555064031</v>
      </c>
    </row>
    <row r="7268" spans="1:8" x14ac:dyDescent="0.25">
      <c r="A7268">
        <v>22.98</v>
      </c>
      <c r="B7268">
        <f t="shared" si="341"/>
        <v>22.930714459530581</v>
      </c>
      <c r="E7268" s="2">
        <v>91.65</v>
      </c>
      <c r="F7268">
        <v>110</v>
      </c>
      <c r="G7268">
        <f t="shared" si="339"/>
        <v>138.99</v>
      </c>
      <c r="H7268">
        <f t="shared" si="340"/>
        <v>132.27703530567223</v>
      </c>
    </row>
    <row r="7269" spans="1:8" x14ac:dyDescent="0.25">
      <c r="A7269">
        <v>23.02</v>
      </c>
      <c r="B7269">
        <f t="shared" si="341"/>
        <v>22.980642388232745</v>
      </c>
      <c r="E7269" s="2">
        <v>91.65</v>
      </c>
      <c r="F7269">
        <v>110</v>
      </c>
      <c r="G7269">
        <f t="shared" si="339"/>
        <v>139.01</v>
      </c>
      <c r="H7269">
        <f t="shared" si="340"/>
        <v>132.39654646655561</v>
      </c>
    </row>
    <row r="7270" spans="1:8" x14ac:dyDescent="0.25">
      <c r="A7270">
        <v>23.08</v>
      </c>
      <c r="B7270">
        <f t="shared" si="341"/>
        <v>23.02071475154138</v>
      </c>
      <c r="E7270" s="2">
        <v>91.65</v>
      </c>
      <c r="F7270">
        <v>110</v>
      </c>
      <c r="G7270">
        <f t="shared" si="339"/>
        <v>139.04</v>
      </c>
      <c r="H7270">
        <f t="shared" si="340"/>
        <v>132.49264875100599</v>
      </c>
    </row>
    <row r="7271" spans="1:8" x14ac:dyDescent="0.25">
      <c r="A7271">
        <v>23.12</v>
      </c>
      <c r="B7271">
        <f t="shared" si="341"/>
        <v>23.080714076873264</v>
      </c>
      <c r="E7271" s="2">
        <v>91.65</v>
      </c>
      <c r="F7271">
        <v>110</v>
      </c>
      <c r="G7271">
        <f t="shared" si="339"/>
        <v>139.06</v>
      </c>
      <c r="H7271">
        <f t="shared" si="340"/>
        <v>132.63684345894501</v>
      </c>
    </row>
    <row r="7272" spans="1:8" x14ac:dyDescent="0.25">
      <c r="A7272">
        <v>23.19</v>
      </c>
      <c r="B7272">
        <f t="shared" si="341"/>
        <v>23.120785890429506</v>
      </c>
      <c r="E7272" s="2">
        <v>91.65</v>
      </c>
      <c r="F7272">
        <v>110</v>
      </c>
      <c r="G7272">
        <f t="shared" si="339"/>
        <v>139.095</v>
      </c>
      <c r="H7272">
        <f t="shared" si="340"/>
        <v>132.73334943931553</v>
      </c>
    </row>
    <row r="7273" spans="1:8" x14ac:dyDescent="0.25">
      <c r="A7273">
        <v>23.25</v>
      </c>
      <c r="B7273">
        <f t="shared" si="341"/>
        <v>23.190928963007806</v>
      </c>
      <c r="E7273" s="2">
        <v>91.65</v>
      </c>
      <c r="F7273">
        <v>110</v>
      </c>
      <c r="G7273">
        <f t="shared" si="339"/>
        <v>139.125</v>
      </c>
      <c r="H7273">
        <f t="shared" si="340"/>
        <v>132.90266721301739</v>
      </c>
    </row>
    <row r="7274" spans="1:8" x14ac:dyDescent="0.25">
      <c r="A7274">
        <v>23.31</v>
      </c>
      <c r="B7274">
        <f t="shared" si="341"/>
        <v>23.250855856510277</v>
      </c>
      <c r="E7274" s="2">
        <v>91.65</v>
      </c>
      <c r="F7274">
        <v>110</v>
      </c>
      <c r="G7274">
        <f t="shared" si="339"/>
        <v>139.155</v>
      </c>
      <c r="H7274">
        <f t="shared" si="340"/>
        <v>133.04771786965776</v>
      </c>
    </row>
    <row r="7275" spans="1:8" x14ac:dyDescent="0.25">
      <c r="A7275">
        <v>23.36</v>
      </c>
      <c r="B7275">
        <f t="shared" si="341"/>
        <v>23.310784335047174</v>
      </c>
      <c r="E7275" s="2">
        <v>91.65</v>
      </c>
      <c r="F7275">
        <v>110</v>
      </c>
      <c r="G7275">
        <f t="shared" si="339"/>
        <v>139.18</v>
      </c>
      <c r="H7275">
        <f t="shared" si="340"/>
        <v>133.19313509169038</v>
      </c>
    </row>
    <row r="7276" spans="1:8" x14ac:dyDescent="0.25">
      <c r="A7276">
        <v>23.42</v>
      </c>
      <c r="B7276">
        <f t="shared" si="341"/>
        <v>23.36078470803961</v>
      </c>
      <c r="E7276" s="2">
        <v>91.65</v>
      </c>
      <c r="F7276">
        <v>110</v>
      </c>
      <c r="G7276">
        <f t="shared" si="339"/>
        <v>139.21</v>
      </c>
      <c r="H7276">
        <f t="shared" si="340"/>
        <v>133.31473921066572</v>
      </c>
    </row>
    <row r="7277" spans="1:8" x14ac:dyDescent="0.25">
      <c r="A7277">
        <v>23.48</v>
      </c>
      <c r="B7277">
        <f t="shared" si="341"/>
        <v>23.420856370174274</v>
      </c>
      <c r="E7277" s="2">
        <v>91.65</v>
      </c>
      <c r="F7277">
        <v>110</v>
      </c>
      <c r="G7277">
        <f t="shared" si="339"/>
        <v>139.24</v>
      </c>
      <c r="H7277">
        <f t="shared" si="340"/>
        <v>133.46117126839141</v>
      </c>
    </row>
    <row r="7278" spans="1:8" x14ac:dyDescent="0.25">
      <c r="A7278">
        <v>23.54</v>
      </c>
      <c r="B7278">
        <f t="shared" si="341"/>
        <v>23.480855670998462</v>
      </c>
      <c r="E7278" s="2">
        <v>91.65</v>
      </c>
      <c r="F7278">
        <v>110</v>
      </c>
      <c r="G7278">
        <f t="shared" si="339"/>
        <v>139.27000000000001</v>
      </c>
      <c r="H7278">
        <f t="shared" si="340"/>
        <v>133.60779074730971</v>
      </c>
    </row>
    <row r="7279" spans="1:8" x14ac:dyDescent="0.25">
      <c r="A7279">
        <v>23.59</v>
      </c>
      <c r="B7279">
        <f t="shared" si="341"/>
        <v>23.540783688726943</v>
      </c>
      <c r="E7279" s="2">
        <v>91.65</v>
      </c>
      <c r="F7279">
        <v>110</v>
      </c>
      <c r="G7279">
        <f t="shared" si="339"/>
        <v>139.29499999999999</v>
      </c>
      <c r="H7279">
        <f t="shared" si="340"/>
        <v>133.75459897651916</v>
      </c>
    </row>
    <row r="7280" spans="1:8" x14ac:dyDescent="0.25">
      <c r="A7280">
        <v>23.65</v>
      </c>
      <c r="B7280">
        <f t="shared" si="341"/>
        <v>23.590784064835585</v>
      </c>
      <c r="E7280" s="2">
        <v>91.65</v>
      </c>
      <c r="F7280">
        <v>110</v>
      </c>
      <c r="G7280">
        <f t="shared" si="339"/>
        <v>139.32499999999999</v>
      </c>
      <c r="H7280">
        <f t="shared" si="340"/>
        <v>133.87736460855427</v>
      </c>
    </row>
    <row r="7281" spans="1:8" x14ac:dyDescent="0.25">
      <c r="A7281">
        <v>23.68</v>
      </c>
      <c r="B7281">
        <f t="shared" si="341"/>
        <v>23.650640344052857</v>
      </c>
      <c r="E7281" s="2">
        <v>91.65</v>
      </c>
      <c r="F7281">
        <v>110</v>
      </c>
      <c r="G7281">
        <f t="shared" si="339"/>
        <v>139.34</v>
      </c>
      <c r="H7281">
        <f t="shared" si="340"/>
        <v>134.02466145038449</v>
      </c>
    </row>
    <row r="7282" spans="1:8" x14ac:dyDescent="0.25">
      <c r="A7282">
        <v>23.73</v>
      </c>
      <c r="B7282">
        <f t="shared" si="341"/>
        <v>23.680569539658009</v>
      </c>
      <c r="E7282" s="2">
        <v>91.65</v>
      </c>
      <c r="F7282">
        <v>110</v>
      </c>
      <c r="G7282">
        <f t="shared" si="339"/>
        <v>139.36500000000001</v>
      </c>
      <c r="H7282">
        <f t="shared" si="340"/>
        <v>134.09844817389552</v>
      </c>
    </row>
    <row r="7283" spans="1:8" x14ac:dyDescent="0.25">
      <c r="A7283">
        <v>23.86</v>
      </c>
      <c r="B7283">
        <f t="shared" si="341"/>
        <v>23.731287485813095</v>
      </c>
      <c r="E7283" s="2">
        <v>91.65</v>
      </c>
      <c r="F7283">
        <v>110</v>
      </c>
      <c r="G7283">
        <f t="shared" si="339"/>
        <v>139.43</v>
      </c>
      <c r="H7283">
        <f t="shared" si="340"/>
        <v>134.22369354414147</v>
      </c>
    </row>
    <row r="7284" spans="1:8" x14ac:dyDescent="0.25">
      <c r="A7284">
        <v>23.92</v>
      </c>
      <c r="B7284">
        <f t="shared" si="341"/>
        <v>23.861353457033541</v>
      </c>
      <c r="E7284" s="2">
        <v>91.65</v>
      </c>
      <c r="F7284">
        <v>110</v>
      </c>
      <c r="G7284">
        <f t="shared" si="339"/>
        <v>139.46</v>
      </c>
      <c r="H7284">
        <f t="shared" si="340"/>
        <v>134.54607224677113</v>
      </c>
    </row>
    <row r="7285" spans="1:8" x14ac:dyDescent="0.25">
      <c r="A7285">
        <v>24</v>
      </c>
      <c r="B7285">
        <f t="shared" si="341"/>
        <v>23.920994167094268</v>
      </c>
      <c r="E7285" s="2">
        <v>91.65</v>
      </c>
      <c r="F7285">
        <v>110</v>
      </c>
      <c r="G7285">
        <f t="shared" si="339"/>
        <v>139.5</v>
      </c>
      <c r="H7285">
        <f t="shared" si="340"/>
        <v>134.69446778973611</v>
      </c>
    </row>
    <row r="7286" spans="1:8" x14ac:dyDescent="0.25">
      <c r="A7286">
        <v>24.05</v>
      </c>
      <c r="B7286">
        <f t="shared" si="341"/>
        <v>24.000924772995742</v>
      </c>
      <c r="E7286" s="2">
        <v>91.65</v>
      </c>
      <c r="F7286">
        <v>110</v>
      </c>
      <c r="G7286">
        <f t="shared" si="339"/>
        <v>139.52500000000001</v>
      </c>
      <c r="H7286">
        <f t="shared" si="340"/>
        <v>134.89391118962016</v>
      </c>
    </row>
    <row r="7287" spans="1:8" x14ac:dyDescent="0.25">
      <c r="A7287">
        <v>24.1</v>
      </c>
      <c r="B7287">
        <f t="shared" si="341"/>
        <v>24.050710089424864</v>
      </c>
      <c r="E7287" s="2">
        <v>91.65</v>
      </c>
      <c r="F7287">
        <v>110</v>
      </c>
      <c r="G7287">
        <f t="shared" si="339"/>
        <v>139.55000000000001</v>
      </c>
      <c r="H7287">
        <f t="shared" si="340"/>
        <v>135.0184619814012</v>
      </c>
    </row>
    <row r="7288" spans="1:8" x14ac:dyDescent="0.25">
      <c r="A7288">
        <v>24.15</v>
      </c>
      <c r="B7288">
        <f t="shared" si="341"/>
        <v>24.100711500613222</v>
      </c>
      <c r="E7288" s="2">
        <v>91.65</v>
      </c>
      <c r="F7288">
        <v>110</v>
      </c>
      <c r="G7288">
        <f t="shared" si="339"/>
        <v>139.57499999999999</v>
      </c>
      <c r="H7288">
        <f t="shared" si="340"/>
        <v>135.14380535847852</v>
      </c>
    </row>
    <row r="7289" spans="1:8" x14ac:dyDescent="0.25">
      <c r="A7289">
        <v>24.2</v>
      </c>
      <c r="B7289">
        <f t="shared" si="341"/>
        <v>24.150711363062058</v>
      </c>
      <c r="E7289" s="2">
        <v>91.65</v>
      </c>
      <c r="F7289">
        <v>110</v>
      </c>
      <c r="G7289">
        <f t="shared" si="339"/>
        <v>139.6</v>
      </c>
      <c r="H7289">
        <f t="shared" si="340"/>
        <v>135.26939735570181</v>
      </c>
    </row>
    <row r="7290" spans="1:8" x14ac:dyDescent="0.25">
      <c r="A7290">
        <v>24.27</v>
      </c>
      <c r="B7290">
        <f t="shared" si="341"/>
        <v>24.200854503129928</v>
      </c>
      <c r="E7290" s="2">
        <v>91.65</v>
      </c>
      <c r="F7290">
        <v>110</v>
      </c>
      <c r="G7290">
        <f t="shared" si="339"/>
        <v>139.63499999999999</v>
      </c>
      <c r="H7290">
        <f t="shared" si="340"/>
        <v>135.39560282933425</v>
      </c>
    </row>
    <row r="7291" spans="1:8" x14ac:dyDescent="0.25">
      <c r="A7291">
        <v>24.32</v>
      </c>
      <c r="B7291">
        <f t="shared" si="341"/>
        <v>24.270853263844092</v>
      </c>
      <c r="E7291" s="2">
        <v>91.65</v>
      </c>
      <c r="F7291">
        <v>110</v>
      </c>
      <c r="G7291">
        <f t="shared" si="339"/>
        <v>139.66</v>
      </c>
      <c r="H7291">
        <f t="shared" si="340"/>
        <v>135.57220768960798</v>
      </c>
    </row>
    <row r="7292" spans="1:8" x14ac:dyDescent="0.25">
      <c r="A7292">
        <v>24.38</v>
      </c>
      <c r="B7292">
        <f t="shared" si="341"/>
        <v>24.32078151751508</v>
      </c>
      <c r="E7292" s="2">
        <v>91.65</v>
      </c>
      <c r="F7292">
        <v>110</v>
      </c>
      <c r="G7292">
        <f t="shared" si="339"/>
        <v>139.69</v>
      </c>
      <c r="H7292">
        <f t="shared" si="340"/>
        <v>135.69847761898777</v>
      </c>
    </row>
    <row r="7293" spans="1:8" x14ac:dyDescent="0.25">
      <c r="A7293">
        <v>24.43</v>
      </c>
      <c r="B7293">
        <f t="shared" si="341"/>
        <v>24.380781863286455</v>
      </c>
      <c r="E7293" s="2">
        <v>91.65</v>
      </c>
      <c r="F7293">
        <v>110</v>
      </c>
      <c r="G7293">
        <f t="shared" si="339"/>
        <v>139.715</v>
      </c>
      <c r="H7293">
        <f t="shared" si="340"/>
        <v>135.85055323241644</v>
      </c>
    </row>
    <row r="7294" spans="1:8" x14ac:dyDescent="0.25">
      <c r="A7294">
        <v>24.49</v>
      </c>
      <c r="B7294">
        <f t="shared" si="341"/>
        <v>24.430781720908374</v>
      </c>
      <c r="E7294" s="2">
        <v>91.65</v>
      </c>
      <c r="F7294">
        <v>110</v>
      </c>
      <c r="G7294">
        <f t="shared" si="339"/>
        <v>139.745</v>
      </c>
      <c r="H7294">
        <f t="shared" si="340"/>
        <v>135.97755956880715</v>
      </c>
    </row>
    <row r="7295" spans="1:8" x14ac:dyDescent="0.25">
      <c r="A7295">
        <v>24.54</v>
      </c>
      <c r="B7295">
        <f t="shared" si="341"/>
        <v>24.490781554109926</v>
      </c>
      <c r="E7295" s="2">
        <v>91.65</v>
      </c>
      <c r="F7295">
        <v>110</v>
      </c>
      <c r="G7295">
        <f t="shared" si="339"/>
        <v>139.77000000000001</v>
      </c>
      <c r="H7295">
        <f t="shared" si="340"/>
        <v>136.13030048091349</v>
      </c>
    </row>
    <row r="7296" spans="1:8" x14ac:dyDescent="0.25">
      <c r="A7296">
        <v>24.6</v>
      </c>
      <c r="B7296">
        <f t="shared" si="341"/>
        <v>24.540781415510409</v>
      </c>
      <c r="E7296" s="2">
        <v>91.65</v>
      </c>
      <c r="F7296">
        <v>110</v>
      </c>
      <c r="G7296">
        <f t="shared" si="339"/>
        <v>139.80000000000001</v>
      </c>
      <c r="H7296">
        <f t="shared" si="340"/>
        <v>136.2578623238106</v>
      </c>
    </row>
    <row r="7297" spans="1:8" x14ac:dyDescent="0.25">
      <c r="A7297">
        <v>24.66</v>
      </c>
      <c r="B7297">
        <f t="shared" si="341"/>
        <v>24.600852779574318</v>
      </c>
      <c r="E7297" s="2">
        <v>91.65</v>
      </c>
      <c r="F7297">
        <v>110</v>
      </c>
      <c r="G7297">
        <f t="shared" si="339"/>
        <v>139.83000000000001</v>
      </c>
      <c r="H7297">
        <f t="shared" si="340"/>
        <v>136.41145293924063</v>
      </c>
    </row>
    <row r="7298" spans="1:8" x14ac:dyDescent="0.25">
      <c r="A7298">
        <v>24.73</v>
      </c>
      <c r="B7298">
        <f t="shared" si="341"/>
        <v>24.660923601662201</v>
      </c>
      <c r="E7298" s="2">
        <v>91.65</v>
      </c>
      <c r="F7298">
        <v>110</v>
      </c>
      <c r="G7298">
        <f t="shared" si="339"/>
        <v>139.86500000000001</v>
      </c>
      <c r="H7298">
        <f t="shared" si="340"/>
        <v>136.5654066294594</v>
      </c>
    </row>
    <row r="7299" spans="1:8" x14ac:dyDescent="0.25">
      <c r="A7299">
        <v>24.77</v>
      </c>
      <c r="B7299">
        <f t="shared" si="341"/>
        <v>24.730779869147664</v>
      </c>
      <c r="E7299" s="2">
        <v>91.65</v>
      </c>
      <c r="F7299">
        <v>110</v>
      </c>
      <c r="G7299">
        <f t="shared" ref="G7299:G7362" si="342">0.5*A7299+127.5</f>
        <v>139.88499999999999</v>
      </c>
      <c r="H7299">
        <f t="shared" ref="H7299:H7362" si="343">0.0505*B7299^2+0.07515*B7299+104</f>
        <v>136.74489749044653</v>
      </c>
    </row>
    <row r="7300" spans="1:8" x14ac:dyDescent="0.25">
      <c r="A7300">
        <v>24.84</v>
      </c>
      <c r="B7300">
        <f t="shared" ref="B7300:B7363" si="344">A7299+(A7300-B7299)/G7299</f>
        <v>24.770780785151032</v>
      </c>
      <c r="E7300" s="2">
        <v>91.65</v>
      </c>
      <c r="F7300">
        <v>110</v>
      </c>
      <c r="G7300">
        <f t="shared" si="342"/>
        <v>139.91999999999999</v>
      </c>
      <c r="H7300">
        <f t="shared" si="343"/>
        <v>136.84789900165748</v>
      </c>
    </row>
    <row r="7301" spans="1:8" x14ac:dyDescent="0.25">
      <c r="A7301">
        <v>24.89</v>
      </c>
      <c r="B7301">
        <f t="shared" si="344"/>
        <v>24.840852052707611</v>
      </c>
      <c r="E7301" s="2">
        <v>91.65</v>
      </c>
      <c r="F7301">
        <v>110</v>
      </c>
      <c r="G7301">
        <f t="shared" si="342"/>
        <v>139.94499999999999</v>
      </c>
      <c r="H7301">
        <f t="shared" si="343"/>
        <v>137.02872053233864</v>
      </c>
    </row>
    <row r="7302" spans="1:8" x14ac:dyDescent="0.25">
      <c r="A7302">
        <v>24.95</v>
      </c>
      <c r="B7302">
        <f t="shared" si="344"/>
        <v>24.890779934597823</v>
      </c>
      <c r="E7302" s="2">
        <v>91.65</v>
      </c>
      <c r="F7302">
        <v>110</v>
      </c>
      <c r="G7302">
        <f t="shared" si="342"/>
        <v>139.97499999999999</v>
      </c>
      <c r="H7302">
        <f t="shared" si="343"/>
        <v>137.1578638625902</v>
      </c>
    </row>
    <row r="7303" spans="1:8" x14ac:dyDescent="0.25">
      <c r="A7303">
        <v>24.99</v>
      </c>
      <c r="B7303">
        <f t="shared" si="344"/>
        <v>24.950708841331682</v>
      </c>
      <c r="E7303" s="2">
        <v>91.65</v>
      </c>
      <c r="F7303">
        <v>110</v>
      </c>
      <c r="G7303">
        <f t="shared" si="342"/>
        <v>139.995</v>
      </c>
      <c r="H7303">
        <f t="shared" si="343"/>
        <v>137.31320828951388</v>
      </c>
    </row>
    <row r="7304" spans="1:8" x14ac:dyDescent="0.25">
      <c r="A7304">
        <v>25.05</v>
      </c>
      <c r="B7304">
        <f t="shared" si="344"/>
        <v>24.990709247892198</v>
      </c>
      <c r="E7304" s="2">
        <v>91.65</v>
      </c>
      <c r="F7304">
        <v>110</v>
      </c>
      <c r="G7304">
        <f t="shared" si="342"/>
        <v>140.02500000000001</v>
      </c>
      <c r="H7304">
        <f t="shared" si="343"/>
        <v>137.41709700996967</v>
      </c>
    </row>
    <row r="7305" spans="1:8" x14ac:dyDescent="0.25">
      <c r="A7305">
        <v>25.11</v>
      </c>
      <c r="B7305">
        <f t="shared" si="344"/>
        <v>25.050851924671367</v>
      </c>
      <c r="E7305" s="2">
        <v>91.65</v>
      </c>
      <c r="F7305">
        <v>110</v>
      </c>
      <c r="G7305">
        <f t="shared" si="342"/>
        <v>140.05500000000001</v>
      </c>
      <c r="H7305">
        <f t="shared" si="343"/>
        <v>137.57360322080552</v>
      </c>
    </row>
    <row r="7306" spans="1:8" x14ac:dyDescent="0.25">
      <c r="A7306">
        <v>25.16</v>
      </c>
      <c r="B7306">
        <f t="shared" si="344"/>
        <v>25.110779322946904</v>
      </c>
      <c r="E7306" s="2">
        <v>91.65</v>
      </c>
      <c r="F7306">
        <v>110</v>
      </c>
      <c r="G7306">
        <f t="shared" si="342"/>
        <v>140.08000000000001</v>
      </c>
      <c r="H7306">
        <f t="shared" si="343"/>
        <v>137.72991259550923</v>
      </c>
    </row>
    <row r="7307" spans="1:8" x14ac:dyDescent="0.25">
      <c r="A7307">
        <v>25.22</v>
      </c>
      <c r="B7307">
        <f t="shared" si="344"/>
        <v>25.160779702149153</v>
      </c>
      <c r="E7307" s="2">
        <v>91.65</v>
      </c>
      <c r="F7307">
        <v>110</v>
      </c>
      <c r="G7307">
        <f t="shared" si="342"/>
        <v>140.11000000000001</v>
      </c>
      <c r="H7307">
        <f t="shared" si="343"/>
        <v>137.86060677323059</v>
      </c>
    </row>
    <row r="7308" spans="1:8" x14ac:dyDescent="0.25">
      <c r="A7308">
        <v>25.28</v>
      </c>
      <c r="B7308">
        <f t="shared" si="344"/>
        <v>25.22085090498787</v>
      </c>
      <c r="E7308" s="2">
        <v>91.65</v>
      </c>
      <c r="F7308">
        <v>110</v>
      </c>
      <c r="G7308">
        <f t="shared" si="342"/>
        <v>140.13999999999999</v>
      </c>
      <c r="H7308">
        <f t="shared" si="343"/>
        <v>138.01795862427701</v>
      </c>
    </row>
    <row r="7309" spans="1:8" x14ac:dyDescent="0.25">
      <c r="A7309">
        <v>25.39</v>
      </c>
      <c r="B7309">
        <f t="shared" si="344"/>
        <v>25.281207000820697</v>
      </c>
      <c r="E7309" s="2">
        <v>91.65</v>
      </c>
      <c r="F7309">
        <v>110</v>
      </c>
      <c r="G7309">
        <f t="shared" si="342"/>
        <v>140.19499999999999</v>
      </c>
      <c r="H7309">
        <f t="shared" si="343"/>
        <v>138.17642379073811</v>
      </c>
    </row>
    <row r="7310" spans="1:8" x14ac:dyDescent="0.25">
      <c r="A7310">
        <v>25.43</v>
      </c>
      <c r="B7310">
        <f t="shared" si="344"/>
        <v>25.391061328857514</v>
      </c>
      <c r="E7310" s="2">
        <v>91.65</v>
      </c>
      <c r="F7310">
        <v>110</v>
      </c>
      <c r="G7310">
        <f t="shared" si="342"/>
        <v>140.215</v>
      </c>
      <c r="H7310">
        <f t="shared" si="343"/>
        <v>138.46579102685672</v>
      </c>
    </row>
    <row r="7311" spans="1:8" x14ac:dyDescent="0.25">
      <c r="A7311">
        <v>25.51</v>
      </c>
      <c r="B7311">
        <f t="shared" si="344"/>
        <v>25.43084825925288</v>
      </c>
      <c r="E7311" s="2">
        <v>91.65</v>
      </c>
      <c r="F7311">
        <v>110</v>
      </c>
      <c r="G7311">
        <f t="shared" si="342"/>
        <v>140.255</v>
      </c>
      <c r="H7311">
        <f t="shared" si="343"/>
        <v>138.57089442753269</v>
      </c>
    </row>
    <row r="7312" spans="1:8" x14ac:dyDescent="0.25">
      <c r="A7312">
        <v>25.55</v>
      </c>
      <c r="B7312">
        <f t="shared" si="344"/>
        <v>25.51084953649244</v>
      </c>
      <c r="E7312" s="2">
        <v>91.65</v>
      </c>
      <c r="F7312">
        <v>110</v>
      </c>
      <c r="G7312">
        <f t="shared" si="342"/>
        <v>140.27500000000001</v>
      </c>
      <c r="H7312">
        <f t="shared" si="343"/>
        <v>138.78271426838202</v>
      </c>
    </row>
    <row r="7313" spans="1:8" x14ac:dyDescent="0.25">
      <c r="A7313">
        <v>25.62</v>
      </c>
      <c r="B7313">
        <f t="shared" si="344"/>
        <v>25.550778117722384</v>
      </c>
      <c r="E7313" s="2">
        <v>91.65</v>
      </c>
      <c r="F7313">
        <v>110</v>
      </c>
      <c r="G7313">
        <f t="shared" si="342"/>
        <v>140.31</v>
      </c>
      <c r="H7313">
        <f t="shared" si="343"/>
        <v>138.88867522781143</v>
      </c>
    </row>
    <row r="7314" spans="1:8" x14ac:dyDescent="0.25">
      <c r="A7314">
        <v>25.67</v>
      </c>
      <c r="B7314">
        <f t="shared" si="344"/>
        <v>25.620849703387339</v>
      </c>
      <c r="E7314" s="2">
        <v>91.65</v>
      </c>
      <c r="F7314">
        <v>110</v>
      </c>
      <c r="G7314">
        <f t="shared" si="342"/>
        <v>140.33500000000001</v>
      </c>
      <c r="H7314">
        <f t="shared" si="343"/>
        <v>139.0750178011495</v>
      </c>
    </row>
    <row r="7315" spans="1:8" x14ac:dyDescent="0.25">
      <c r="A7315">
        <v>25.73</v>
      </c>
      <c r="B7315">
        <f t="shared" si="344"/>
        <v>25.670777783850166</v>
      </c>
      <c r="E7315" s="2">
        <v>91.65</v>
      </c>
      <c r="F7315">
        <v>110</v>
      </c>
      <c r="G7315">
        <f t="shared" si="342"/>
        <v>140.36500000000001</v>
      </c>
      <c r="H7315">
        <f t="shared" si="343"/>
        <v>139.20809496786103</v>
      </c>
    </row>
    <row r="7316" spans="1:8" x14ac:dyDescent="0.25">
      <c r="A7316">
        <v>25.78</v>
      </c>
      <c r="B7316">
        <f t="shared" si="344"/>
        <v>25.730778129990739</v>
      </c>
      <c r="E7316" s="2">
        <v>91.65</v>
      </c>
      <c r="F7316">
        <v>110</v>
      </c>
      <c r="G7316">
        <f t="shared" si="342"/>
        <v>140.38999999999999</v>
      </c>
      <c r="H7316">
        <f t="shared" si="343"/>
        <v>139.36835160679669</v>
      </c>
    </row>
    <row r="7317" spans="1:8" x14ac:dyDescent="0.25">
      <c r="A7317">
        <v>25.82</v>
      </c>
      <c r="B7317">
        <f t="shared" si="344"/>
        <v>25.780635528670199</v>
      </c>
      <c r="E7317" s="2">
        <v>91.65</v>
      </c>
      <c r="F7317">
        <v>110</v>
      </c>
      <c r="G7317">
        <f t="shared" si="342"/>
        <v>140.41</v>
      </c>
      <c r="H7317">
        <f t="shared" si="343"/>
        <v>139.50179375721723</v>
      </c>
    </row>
    <row r="7318" spans="1:8" x14ac:dyDescent="0.25">
      <c r="A7318">
        <v>25.86</v>
      </c>
      <c r="B7318">
        <f t="shared" si="344"/>
        <v>25.820565233753506</v>
      </c>
      <c r="E7318" s="2">
        <v>91.65</v>
      </c>
      <c r="F7318">
        <v>110</v>
      </c>
      <c r="G7318">
        <f t="shared" si="342"/>
        <v>140.43</v>
      </c>
      <c r="H7318">
        <f t="shared" si="343"/>
        <v>139.60884572133784</v>
      </c>
    </row>
    <row r="7319" spans="1:8" x14ac:dyDescent="0.25">
      <c r="A7319">
        <v>25.96</v>
      </c>
      <c r="B7319">
        <f t="shared" si="344"/>
        <v>25.860992912954828</v>
      </c>
      <c r="E7319" s="2">
        <v>91.65</v>
      </c>
      <c r="F7319">
        <v>110</v>
      </c>
      <c r="G7319">
        <f t="shared" si="342"/>
        <v>140.47999999999999</v>
      </c>
      <c r="H7319">
        <f t="shared" si="343"/>
        <v>139.7173968168255</v>
      </c>
    </row>
    <row r="7320" spans="1:8" x14ac:dyDescent="0.25">
      <c r="A7320">
        <v>26</v>
      </c>
      <c r="B7320">
        <f t="shared" si="344"/>
        <v>25.960989515141268</v>
      </c>
      <c r="E7320" s="2">
        <v>91.65</v>
      </c>
      <c r="F7320">
        <v>110</v>
      </c>
      <c r="G7320">
        <f t="shared" si="342"/>
        <v>140.5</v>
      </c>
      <c r="H7320">
        <f t="shared" si="343"/>
        <v>139.98660368062926</v>
      </c>
    </row>
    <row r="7321" spans="1:8" x14ac:dyDescent="0.25">
      <c r="A7321">
        <v>26.05</v>
      </c>
      <c r="B7321">
        <f t="shared" si="344"/>
        <v>26.000633526582625</v>
      </c>
      <c r="E7321" s="2">
        <v>91.65</v>
      </c>
      <c r="F7321">
        <v>110</v>
      </c>
      <c r="G7321">
        <f t="shared" si="342"/>
        <v>140.52500000000001</v>
      </c>
      <c r="H7321">
        <f t="shared" si="343"/>
        <v>140.09361127059714</v>
      </c>
    </row>
    <row r="7322" spans="1:8" x14ac:dyDescent="0.25">
      <c r="A7322">
        <v>26.08</v>
      </c>
      <c r="B7322">
        <f t="shared" si="344"/>
        <v>26.050564785436169</v>
      </c>
      <c r="E7322" s="2">
        <v>91.65</v>
      </c>
      <c r="F7322">
        <v>110</v>
      </c>
      <c r="G7322">
        <f t="shared" si="342"/>
        <v>140.54</v>
      </c>
      <c r="H7322">
        <f t="shared" si="343"/>
        <v>140.228612188456</v>
      </c>
    </row>
    <row r="7323" spans="1:8" x14ac:dyDescent="0.25">
      <c r="A7323">
        <v>26.12</v>
      </c>
      <c r="B7323">
        <f t="shared" si="344"/>
        <v>26.080494060157704</v>
      </c>
      <c r="E7323" s="2">
        <v>91.65</v>
      </c>
      <c r="F7323">
        <v>110</v>
      </c>
      <c r="G7323">
        <f t="shared" si="342"/>
        <v>140.56</v>
      </c>
      <c r="H7323">
        <f t="shared" si="343"/>
        <v>140.30965373492788</v>
      </c>
    </row>
    <row r="7324" spans="1:8" x14ac:dyDescent="0.25">
      <c r="A7324">
        <v>26.17</v>
      </c>
      <c r="B7324">
        <f t="shared" si="344"/>
        <v>26.120636781017662</v>
      </c>
      <c r="E7324" s="2">
        <v>91.65</v>
      </c>
      <c r="F7324">
        <v>110</v>
      </c>
      <c r="G7324">
        <f t="shared" si="342"/>
        <v>140.58500000000001</v>
      </c>
      <c r="H7324">
        <f t="shared" si="343"/>
        <v>140.41849297930904</v>
      </c>
    </row>
    <row r="7325" spans="1:8" x14ac:dyDescent="0.25">
      <c r="A7325">
        <v>26.19</v>
      </c>
      <c r="B7325">
        <f t="shared" si="344"/>
        <v>26.170493389899224</v>
      </c>
      <c r="E7325" s="2">
        <v>91.65</v>
      </c>
      <c r="F7325">
        <v>110</v>
      </c>
      <c r="G7325">
        <f t="shared" si="342"/>
        <v>140.595</v>
      </c>
      <c r="H7325">
        <f t="shared" si="343"/>
        <v>140.55389615392426</v>
      </c>
    </row>
    <row r="7326" spans="1:8" x14ac:dyDescent="0.25">
      <c r="A7326">
        <v>26.23</v>
      </c>
      <c r="B7326">
        <f t="shared" si="344"/>
        <v>26.190423248409267</v>
      </c>
      <c r="E7326" s="2">
        <v>91.65</v>
      </c>
      <c r="F7326">
        <v>110</v>
      </c>
      <c r="G7326">
        <f t="shared" si="342"/>
        <v>140.61500000000001</v>
      </c>
      <c r="H7326">
        <f t="shared" si="343"/>
        <v>140.6080929386242</v>
      </c>
    </row>
    <row r="7327" spans="1:8" x14ac:dyDescent="0.25">
      <c r="A7327">
        <v>26.25</v>
      </c>
      <c r="B7327">
        <f t="shared" si="344"/>
        <v>26.230423687029056</v>
      </c>
      <c r="E7327" s="2">
        <v>91.65</v>
      </c>
      <c r="F7327">
        <v>110</v>
      </c>
      <c r="G7327">
        <f t="shared" si="342"/>
        <v>140.625</v>
      </c>
      <c r="H7327">
        <f t="shared" si="343"/>
        <v>140.7169902435335</v>
      </c>
    </row>
    <row r="7328" spans="1:8" x14ac:dyDescent="0.25">
      <c r="A7328">
        <v>26.3</v>
      </c>
      <c r="B7328">
        <f t="shared" si="344"/>
        <v>26.250494764892238</v>
      </c>
      <c r="E7328" s="2">
        <v>91.65</v>
      </c>
      <c r="F7328">
        <v>110</v>
      </c>
      <c r="G7328">
        <f t="shared" si="342"/>
        <v>140.65</v>
      </c>
      <c r="H7328">
        <f t="shared" si="343"/>
        <v>140.77169268936422</v>
      </c>
    </row>
    <row r="7329" spans="1:8" x14ac:dyDescent="0.25">
      <c r="A7329">
        <v>26.34</v>
      </c>
      <c r="B7329">
        <f t="shared" si="344"/>
        <v>26.300636368539692</v>
      </c>
      <c r="E7329" s="2">
        <v>91.65</v>
      </c>
      <c r="F7329">
        <v>110</v>
      </c>
      <c r="G7329">
        <f t="shared" si="342"/>
        <v>140.66999999999999</v>
      </c>
      <c r="H7329">
        <f t="shared" si="343"/>
        <v>140.90852822929847</v>
      </c>
    </row>
    <row r="7330" spans="1:8" x14ac:dyDescent="0.25">
      <c r="A7330">
        <v>26.37</v>
      </c>
      <c r="B7330">
        <f t="shared" si="344"/>
        <v>26.340493094700079</v>
      </c>
      <c r="E7330" s="2">
        <v>91.65</v>
      </c>
      <c r="F7330">
        <v>110</v>
      </c>
      <c r="G7330">
        <f t="shared" si="342"/>
        <v>140.685</v>
      </c>
      <c r="H7330">
        <f t="shared" si="343"/>
        <v>141.01747766789981</v>
      </c>
    </row>
    <row r="7331" spans="1:8" x14ac:dyDescent="0.25">
      <c r="A7331">
        <v>26.41</v>
      </c>
      <c r="B7331">
        <f t="shared" si="344"/>
        <v>26.37049406052742</v>
      </c>
      <c r="E7331" s="2">
        <v>91.65</v>
      </c>
      <c r="F7331">
        <v>110</v>
      </c>
      <c r="G7331">
        <f t="shared" si="342"/>
        <v>140.70500000000001</v>
      </c>
      <c r="H7331">
        <f t="shared" si="343"/>
        <v>141.0995919569624</v>
      </c>
    </row>
    <row r="7332" spans="1:8" x14ac:dyDescent="0.25">
      <c r="A7332">
        <v>26.43</v>
      </c>
      <c r="B7332">
        <f t="shared" si="344"/>
        <v>26.410422912756992</v>
      </c>
      <c r="E7332" s="2">
        <v>91.65</v>
      </c>
      <c r="F7332">
        <v>110</v>
      </c>
      <c r="G7332">
        <f t="shared" si="342"/>
        <v>140.715</v>
      </c>
      <c r="H7332">
        <f t="shared" si="343"/>
        <v>141.20902042264299</v>
      </c>
    </row>
    <row r="7333" spans="1:8" x14ac:dyDescent="0.25">
      <c r="A7333">
        <v>26.45</v>
      </c>
      <c r="B7333">
        <f t="shared" si="344"/>
        <v>26.430281257060319</v>
      </c>
      <c r="E7333" s="2">
        <v>91.65</v>
      </c>
      <c r="F7333">
        <v>110</v>
      </c>
      <c r="G7333">
        <f t="shared" si="342"/>
        <v>140.72499999999999</v>
      </c>
      <c r="H7333">
        <f t="shared" si="343"/>
        <v>141.26350388649743</v>
      </c>
    </row>
    <row r="7334" spans="1:8" x14ac:dyDescent="0.25">
      <c r="A7334">
        <v>26.49</v>
      </c>
      <c r="B7334">
        <f t="shared" si="344"/>
        <v>26.450424364845901</v>
      </c>
      <c r="E7334" s="2">
        <v>91.65</v>
      </c>
      <c r="F7334">
        <v>110</v>
      </c>
      <c r="G7334">
        <f t="shared" si="342"/>
        <v>140.745</v>
      </c>
      <c r="H7334">
        <f t="shared" si="343"/>
        <v>141.31880931958008</v>
      </c>
    </row>
    <row r="7335" spans="1:8" x14ac:dyDescent="0.25">
      <c r="A7335">
        <v>26.55</v>
      </c>
      <c r="B7335">
        <f t="shared" si="344"/>
        <v>26.490707489681011</v>
      </c>
      <c r="E7335" s="2">
        <v>91.65</v>
      </c>
      <c r="F7335">
        <v>110</v>
      </c>
      <c r="G7335">
        <f t="shared" si="342"/>
        <v>140.77500000000001</v>
      </c>
      <c r="H7335">
        <f t="shared" si="343"/>
        <v>141.42953462469353</v>
      </c>
    </row>
    <row r="7336" spans="1:8" x14ac:dyDescent="0.25">
      <c r="A7336">
        <v>26.56</v>
      </c>
      <c r="B7336">
        <f t="shared" si="344"/>
        <v>26.550492221703564</v>
      </c>
      <c r="E7336" s="2">
        <v>91.65</v>
      </c>
      <c r="F7336">
        <v>110</v>
      </c>
      <c r="G7336">
        <f t="shared" si="342"/>
        <v>140.78</v>
      </c>
      <c r="H7336">
        <f t="shared" si="343"/>
        <v>141.59416566980548</v>
      </c>
    </row>
    <row r="7337" spans="1:8" x14ac:dyDescent="0.25">
      <c r="A7337">
        <v>26.61</v>
      </c>
      <c r="B7337">
        <f t="shared" si="344"/>
        <v>26.560422700513541</v>
      </c>
      <c r="E7337" s="2">
        <v>91.65</v>
      </c>
      <c r="F7337">
        <v>110</v>
      </c>
      <c r="G7337">
        <f t="shared" si="342"/>
        <v>140.80500000000001</v>
      </c>
      <c r="H7337">
        <f t="shared" si="343"/>
        <v>141.62154649445631</v>
      </c>
    </row>
    <row r="7338" spans="1:8" x14ac:dyDescent="0.25">
      <c r="A7338">
        <v>26.63</v>
      </c>
      <c r="B7338">
        <f t="shared" si="344"/>
        <v>26.610494139409017</v>
      </c>
      <c r="E7338" s="2">
        <v>91.65</v>
      </c>
      <c r="F7338">
        <v>110</v>
      </c>
      <c r="G7338">
        <f t="shared" si="342"/>
        <v>140.815</v>
      </c>
      <c r="H7338">
        <f t="shared" si="343"/>
        <v>141.75975775092445</v>
      </c>
    </row>
    <row r="7339" spans="1:8" x14ac:dyDescent="0.25">
      <c r="A7339">
        <v>26.66</v>
      </c>
      <c r="B7339">
        <f t="shared" si="344"/>
        <v>26.630351566669678</v>
      </c>
      <c r="E7339" s="2">
        <v>91.65</v>
      </c>
      <c r="F7339">
        <v>110</v>
      </c>
      <c r="G7339">
        <f t="shared" si="342"/>
        <v>140.83000000000001</v>
      </c>
      <c r="H7339">
        <f t="shared" si="343"/>
        <v>141.81463996073876</v>
      </c>
    </row>
    <row r="7340" spans="1:8" x14ac:dyDescent="0.25">
      <c r="A7340">
        <v>26.68</v>
      </c>
      <c r="B7340">
        <f t="shared" si="344"/>
        <v>26.660352541598595</v>
      </c>
      <c r="E7340" s="2">
        <v>91.65</v>
      </c>
      <c r="F7340">
        <v>110</v>
      </c>
      <c r="G7340">
        <f t="shared" si="342"/>
        <v>140.84</v>
      </c>
      <c r="H7340">
        <f t="shared" si="343"/>
        <v>141.89763257443843</v>
      </c>
    </row>
    <row r="7341" spans="1:8" x14ac:dyDescent="0.25">
      <c r="A7341">
        <v>26.69</v>
      </c>
      <c r="B7341">
        <f t="shared" si="344"/>
        <v>26.680210504532813</v>
      </c>
      <c r="E7341" s="2">
        <v>91.65</v>
      </c>
      <c r="F7341">
        <v>110</v>
      </c>
      <c r="G7341">
        <f t="shared" si="342"/>
        <v>140.845</v>
      </c>
      <c r="H7341">
        <f t="shared" si="343"/>
        <v>141.95261626400787</v>
      </c>
    </row>
    <row r="7342" spans="1:8" x14ac:dyDescent="0.25">
      <c r="A7342">
        <v>26.7</v>
      </c>
      <c r="B7342">
        <f t="shared" si="344"/>
        <v>26.69014050548807</v>
      </c>
      <c r="E7342" s="2">
        <v>91.65</v>
      </c>
      <c r="F7342">
        <v>110</v>
      </c>
      <c r="G7342">
        <f t="shared" si="342"/>
        <v>140.85</v>
      </c>
      <c r="H7342">
        <f t="shared" si="343"/>
        <v>141.98012586922351</v>
      </c>
    </row>
    <row r="7343" spans="1:8" x14ac:dyDescent="0.25">
      <c r="A7343">
        <v>26.74</v>
      </c>
      <c r="B7343">
        <f t="shared" si="344"/>
        <v>26.700353990021384</v>
      </c>
      <c r="E7343" s="2">
        <v>91.65</v>
      </c>
      <c r="F7343">
        <v>110</v>
      </c>
      <c r="G7343">
        <f t="shared" si="342"/>
        <v>140.87</v>
      </c>
      <c r="H7343">
        <f t="shared" si="343"/>
        <v>142.00843121356888</v>
      </c>
    </row>
    <row r="7344" spans="1:8" x14ac:dyDescent="0.25">
      <c r="A7344">
        <v>26.75</v>
      </c>
      <c r="B7344">
        <f t="shared" si="344"/>
        <v>26.740352424291746</v>
      </c>
      <c r="E7344" s="2">
        <v>91.65</v>
      </c>
      <c r="F7344">
        <v>110</v>
      </c>
      <c r="G7344">
        <f t="shared" si="342"/>
        <v>140.875</v>
      </c>
      <c r="H7344">
        <f t="shared" si="343"/>
        <v>142.11938309733947</v>
      </c>
    </row>
    <row r="7345" spans="1:8" x14ac:dyDescent="0.25">
      <c r="A7345">
        <v>26.76</v>
      </c>
      <c r="B7345">
        <f t="shared" si="344"/>
        <v>26.750139468150547</v>
      </c>
      <c r="E7345" s="2">
        <v>91.65</v>
      </c>
      <c r="F7345">
        <v>110</v>
      </c>
      <c r="G7345">
        <f t="shared" si="342"/>
        <v>140.88</v>
      </c>
      <c r="H7345">
        <f t="shared" si="343"/>
        <v>142.14655604008954</v>
      </c>
    </row>
    <row r="7346" spans="1:8" x14ac:dyDescent="0.25">
      <c r="A7346">
        <v>26.8</v>
      </c>
      <c r="B7346">
        <f t="shared" si="344"/>
        <v>26.760353922003475</v>
      </c>
      <c r="E7346" s="2">
        <v>91.65</v>
      </c>
      <c r="F7346">
        <v>110</v>
      </c>
      <c r="G7346">
        <f t="shared" si="342"/>
        <v>140.9</v>
      </c>
      <c r="H7346">
        <f t="shared" si="343"/>
        <v>142.17492596979835</v>
      </c>
    </row>
    <row r="7347" spans="1:8" x14ac:dyDescent="0.25">
      <c r="A7347">
        <v>26.81</v>
      </c>
      <c r="B7347">
        <f t="shared" si="344"/>
        <v>26.800352349737377</v>
      </c>
      <c r="E7347" s="2">
        <v>91.65</v>
      </c>
      <c r="F7347">
        <v>110</v>
      </c>
      <c r="G7347">
        <f t="shared" si="342"/>
        <v>140.905</v>
      </c>
      <c r="H7347">
        <f t="shared" si="343"/>
        <v>142.28612022562149</v>
      </c>
    </row>
    <row r="7348" spans="1:8" x14ac:dyDescent="0.25">
      <c r="A7348">
        <v>26.82</v>
      </c>
      <c r="B7348">
        <f t="shared" si="344"/>
        <v>26.810139438985576</v>
      </c>
      <c r="E7348" s="2">
        <v>91.65</v>
      </c>
      <c r="F7348">
        <v>110</v>
      </c>
      <c r="G7348">
        <f t="shared" si="342"/>
        <v>140.91</v>
      </c>
      <c r="H7348">
        <f t="shared" si="343"/>
        <v>142.31335260410117</v>
      </c>
    </row>
    <row r="7349" spans="1:8" x14ac:dyDescent="0.25">
      <c r="A7349">
        <v>26.84</v>
      </c>
      <c r="B7349">
        <f t="shared" si="344"/>
        <v>26.820211912291636</v>
      </c>
      <c r="E7349" s="2">
        <v>91.65</v>
      </c>
      <c r="F7349">
        <v>110</v>
      </c>
      <c r="G7349">
        <f t="shared" si="342"/>
        <v>140.91999999999999</v>
      </c>
      <c r="H7349">
        <f t="shared" si="343"/>
        <v>142.34138915973034</v>
      </c>
    </row>
    <row r="7350" spans="1:8" x14ac:dyDescent="0.25">
      <c r="A7350">
        <v>26.86</v>
      </c>
      <c r="B7350">
        <f t="shared" si="344"/>
        <v>26.840282345215076</v>
      </c>
      <c r="E7350" s="2">
        <v>91.65</v>
      </c>
      <c r="F7350">
        <v>110</v>
      </c>
      <c r="G7350">
        <f t="shared" si="342"/>
        <v>140.93</v>
      </c>
      <c r="H7350">
        <f t="shared" si="343"/>
        <v>142.39728541497155</v>
      </c>
    </row>
    <row r="7351" spans="1:8" x14ac:dyDescent="0.25">
      <c r="A7351">
        <v>26.87</v>
      </c>
      <c r="B7351">
        <f t="shared" si="344"/>
        <v>26.860210868195452</v>
      </c>
      <c r="E7351" s="2">
        <v>91.65</v>
      </c>
      <c r="F7351">
        <v>110</v>
      </c>
      <c r="G7351">
        <f t="shared" si="342"/>
        <v>140.935</v>
      </c>
      <c r="H7351">
        <f t="shared" si="343"/>
        <v>142.45282670488311</v>
      </c>
    </row>
    <row r="7352" spans="1:8" x14ac:dyDescent="0.25">
      <c r="A7352">
        <v>26.88</v>
      </c>
      <c r="B7352">
        <f t="shared" si="344"/>
        <v>26.870140413181996</v>
      </c>
      <c r="E7352" s="2">
        <v>91.65</v>
      </c>
      <c r="F7352">
        <v>110</v>
      </c>
      <c r="G7352">
        <f t="shared" si="342"/>
        <v>140.94</v>
      </c>
      <c r="H7352">
        <f t="shared" si="343"/>
        <v>142.48051556616849</v>
      </c>
    </row>
    <row r="7353" spans="1:8" x14ac:dyDescent="0.25">
      <c r="A7353">
        <v>26.93</v>
      </c>
      <c r="B7353">
        <f t="shared" si="344"/>
        <v>26.88042471680728</v>
      </c>
      <c r="E7353" s="2">
        <v>91.65</v>
      </c>
      <c r="F7353">
        <v>110</v>
      </c>
      <c r="G7353">
        <f t="shared" si="342"/>
        <v>140.965</v>
      </c>
      <c r="H7353">
        <f t="shared" si="343"/>
        <v>142.50920418174323</v>
      </c>
    </row>
    <row r="7354" spans="1:8" x14ac:dyDescent="0.25">
      <c r="A7354">
        <v>26.94</v>
      </c>
      <c r="B7354">
        <f t="shared" si="344"/>
        <v>26.930422624645782</v>
      </c>
      <c r="E7354" s="2">
        <v>91.65</v>
      </c>
      <c r="F7354">
        <v>110</v>
      </c>
      <c r="G7354">
        <f t="shared" si="342"/>
        <v>140.97</v>
      </c>
      <c r="H7354">
        <f t="shared" si="343"/>
        <v>142.64882822871482</v>
      </c>
    </row>
    <row r="7355" spans="1:8" x14ac:dyDescent="0.25">
      <c r="A7355">
        <v>26.94</v>
      </c>
      <c r="B7355">
        <f t="shared" si="344"/>
        <v>26.940067939103031</v>
      </c>
      <c r="E7355" s="2">
        <v>91.65</v>
      </c>
      <c r="F7355">
        <v>110</v>
      </c>
      <c r="G7355">
        <f t="shared" si="342"/>
        <v>140.97</v>
      </c>
      <c r="H7355">
        <f t="shared" si="343"/>
        <v>142.67579276407969</v>
      </c>
    </row>
    <row r="7356" spans="1:8" x14ac:dyDescent="0.25">
      <c r="A7356">
        <v>26.94</v>
      </c>
      <c r="B7356">
        <f t="shared" si="344"/>
        <v>26.939999518059849</v>
      </c>
      <c r="E7356" s="2">
        <v>91.65</v>
      </c>
      <c r="F7356">
        <v>110</v>
      </c>
      <c r="G7356">
        <f t="shared" si="342"/>
        <v>140.97</v>
      </c>
      <c r="H7356">
        <f t="shared" si="343"/>
        <v>142.67560145245199</v>
      </c>
    </row>
    <row r="7357" spans="1:8" x14ac:dyDescent="0.25">
      <c r="A7357">
        <v>26.98</v>
      </c>
      <c r="B7357">
        <f t="shared" si="344"/>
        <v>26.94028375173399</v>
      </c>
      <c r="E7357" s="2">
        <v>91.65</v>
      </c>
      <c r="F7357">
        <v>110</v>
      </c>
      <c r="G7357">
        <f t="shared" si="342"/>
        <v>140.99</v>
      </c>
      <c r="H7357">
        <f t="shared" si="343"/>
        <v>142.67639619945191</v>
      </c>
    </row>
    <row r="7358" spans="1:8" x14ac:dyDescent="0.25">
      <c r="A7358">
        <v>26.99</v>
      </c>
      <c r="B7358">
        <f t="shared" si="344"/>
        <v>26.980352622514122</v>
      </c>
      <c r="E7358" s="2">
        <v>91.65</v>
      </c>
      <c r="F7358">
        <v>110</v>
      </c>
      <c r="G7358">
        <f t="shared" si="342"/>
        <v>140.995</v>
      </c>
      <c r="H7358">
        <f t="shared" si="343"/>
        <v>142.78851459515977</v>
      </c>
    </row>
    <row r="7359" spans="1:8" x14ac:dyDescent="0.25">
      <c r="A7359">
        <v>27</v>
      </c>
      <c r="B7359">
        <f t="shared" si="344"/>
        <v>26.990139348044156</v>
      </c>
      <c r="E7359" s="2">
        <v>91.65</v>
      </c>
      <c r="F7359">
        <v>110</v>
      </c>
      <c r="G7359">
        <f t="shared" si="342"/>
        <v>141</v>
      </c>
      <c r="H7359">
        <f t="shared" si="343"/>
        <v>142.81592388436101</v>
      </c>
    </row>
    <row r="7360" spans="1:8" x14ac:dyDescent="0.25">
      <c r="A7360">
        <v>27</v>
      </c>
      <c r="B7360">
        <f t="shared" si="344"/>
        <v>27.000069933701816</v>
      </c>
      <c r="E7360" s="2">
        <v>91.65</v>
      </c>
      <c r="F7360">
        <v>110</v>
      </c>
      <c r="G7360">
        <f t="shared" si="342"/>
        <v>141</v>
      </c>
      <c r="H7360">
        <f t="shared" si="343"/>
        <v>142.84374596496951</v>
      </c>
    </row>
    <row r="7361" spans="1:8" x14ac:dyDescent="0.25">
      <c r="A7361">
        <v>27.03</v>
      </c>
      <c r="B7361">
        <f t="shared" si="344"/>
        <v>27.000212269973748</v>
      </c>
      <c r="E7361" s="2">
        <v>91.65</v>
      </c>
      <c r="F7361">
        <v>110</v>
      </c>
      <c r="G7361">
        <f t="shared" si="342"/>
        <v>141.01499999999999</v>
      </c>
      <c r="H7361">
        <f t="shared" si="343"/>
        <v>142.84414481458239</v>
      </c>
    </row>
    <row r="7362" spans="1:8" x14ac:dyDescent="0.25">
      <c r="A7362">
        <v>27.06</v>
      </c>
      <c r="B7362">
        <f t="shared" si="344"/>
        <v>27.030423981349688</v>
      </c>
      <c r="E7362" s="2">
        <v>91.65</v>
      </c>
      <c r="F7362">
        <v>110</v>
      </c>
      <c r="G7362">
        <f t="shared" si="342"/>
        <v>141.03</v>
      </c>
      <c r="H7362">
        <f t="shared" si="343"/>
        <v>142.92884930308043</v>
      </c>
    </row>
    <row r="7363" spans="1:8" x14ac:dyDescent="0.25">
      <c r="A7363">
        <v>27.06</v>
      </c>
      <c r="B7363">
        <f t="shared" si="344"/>
        <v>27.060209714377439</v>
      </c>
      <c r="E7363" s="2">
        <v>91.65</v>
      </c>
      <c r="F7363">
        <v>110</v>
      </c>
      <c r="G7363">
        <f t="shared" ref="G7363:G7426" si="345">0.5*A7363+127.5</f>
        <v>141.03</v>
      </c>
      <c r="H7363">
        <f t="shared" ref="H7363:H7426" si="346">0.0505*B7363^2+0.07515*B7363+104</f>
        <v>143.01244972423285</v>
      </c>
    </row>
    <row r="7364" spans="1:8" x14ac:dyDescent="0.25">
      <c r="A7364">
        <v>27.06</v>
      </c>
      <c r="B7364">
        <f t="shared" ref="B7364:B7427" si="347">A7363+(A7364-B7363)/G7363</f>
        <v>27.059998512980375</v>
      </c>
      <c r="E7364" s="2">
        <v>91.65</v>
      </c>
      <c r="F7364">
        <v>110</v>
      </c>
      <c r="G7364">
        <f t="shared" si="345"/>
        <v>141.03</v>
      </c>
      <c r="H7364">
        <f t="shared" si="346"/>
        <v>143.01185662413673</v>
      </c>
    </row>
    <row r="7365" spans="1:8" x14ac:dyDescent="0.25">
      <c r="A7365">
        <v>27.09</v>
      </c>
      <c r="B7365">
        <f t="shared" si="347"/>
        <v>27.060212731241716</v>
      </c>
      <c r="E7365" s="2">
        <v>91.65</v>
      </c>
      <c r="F7365">
        <v>110</v>
      </c>
      <c r="G7365">
        <f t="shared" si="345"/>
        <v>141.04499999999999</v>
      </c>
      <c r="H7365">
        <f t="shared" si="346"/>
        <v>143.01245819628565</v>
      </c>
    </row>
    <row r="7366" spans="1:8" x14ac:dyDescent="0.25">
      <c r="A7366">
        <v>27.12</v>
      </c>
      <c r="B7366">
        <f t="shared" si="347"/>
        <v>27.090423887899309</v>
      </c>
      <c r="E7366" s="2">
        <v>91.65</v>
      </c>
      <c r="F7366">
        <v>110</v>
      </c>
      <c r="G7366">
        <f t="shared" si="345"/>
        <v>141.06</v>
      </c>
      <c r="H7366">
        <f t="shared" si="346"/>
        <v>143.09734420969195</v>
      </c>
    </row>
    <row r="7367" spans="1:8" x14ac:dyDescent="0.25">
      <c r="A7367">
        <v>27.12</v>
      </c>
      <c r="B7367">
        <f t="shared" si="347"/>
        <v>27.120209670438825</v>
      </c>
      <c r="E7367" s="2">
        <v>91.65</v>
      </c>
      <c r="F7367">
        <v>110</v>
      </c>
      <c r="G7367">
        <f t="shared" si="345"/>
        <v>141.06</v>
      </c>
      <c r="H7367">
        <f t="shared" si="346"/>
        <v>143.18112527144595</v>
      </c>
    </row>
    <row r="7368" spans="1:8" x14ac:dyDescent="0.25">
      <c r="A7368">
        <v>27.13</v>
      </c>
      <c r="B7368">
        <f t="shared" si="347"/>
        <v>27.120069405427202</v>
      </c>
      <c r="E7368" s="2">
        <v>91.65</v>
      </c>
      <c r="F7368">
        <v>110</v>
      </c>
      <c r="G7368">
        <f t="shared" si="345"/>
        <v>141.065</v>
      </c>
      <c r="H7368">
        <f t="shared" si="346"/>
        <v>143.18073052585487</v>
      </c>
    </row>
    <row r="7369" spans="1:8" x14ac:dyDescent="0.25">
      <c r="A7369">
        <v>27.15</v>
      </c>
      <c r="B7369">
        <f t="shared" si="347"/>
        <v>27.130212175908785</v>
      </c>
      <c r="E7369" s="2">
        <v>91.65</v>
      </c>
      <c r="F7369">
        <v>110</v>
      </c>
      <c r="G7369">
        <f t="shared" si="345"/>
        <v>141.07499999999999</v>
      </c>
      <c r="H7369">
        <f t="shared" si="346"/>
        <v>143.20928028686592</v>
      </c>
    </row>
    <row r="7370" spans="1:8" x14ac:dyDescent="0.25">
      <c r="A7370">
        <v>27.17</v>
      </c>
      <c r="B7370">
        <f t="shared" si="347"/>
        <v>27.150282033131958</v>
      </c>
      <c r="E7370" s="2">
        <v>91.65</v>
      </c>
      <c r="F7370">
        <v>110</v>
      </c>
      <c r="G7370">
        <f t="shared" si="345"/>
        <v>141.08500000000001</v>
      </c>
      <c r="H7370">
        <f t="shared" si="346"/>
        <v>143.26580332595958</v>
      </c>
    </row>
    <row r="7371" spans="1:8" x14ac:dyDescent="0.25">
      <c r="A7371">
        <v>27.18</v>
      </c>
      <c r="B7371">
        <f t="shared" si="347"/>
        <v>27.170210638741668</v>
      </c>
      <c r="E7371" s="2">
        <v>91.65</v>
      </c>
      <c r="F7371">
        <v>110</v>
      </c>
      <c r="G7371">
        <f t="shared" si="345"/>
        <v>141.09</v>
      </c>
      <c r="H7371">
        <f t="shared" si="346"/>
        <v>143.32196881025777</v>
      </c>
    </row>
    <row r="7372" spans="1:8" x14ac:dyDescent="0.25">
      <c r="A7372">
        <v>27.19</v>
      </c>
      <c r="B7372">
        <f t="shared" si="347"/>
        <v>27.180140260551834</v>
      </c>
      <c r="E7372" s="2">
        <v>91.65</v>
      </c>
      <c r="F7372">
        <v>110</v>
      </c>
      <c r="G7372">
        <f t="shared" si="345"/>
        <v>141.095</v>
      </c>
      <c r="H7372">
        <f t="shared" si="346"/>
        <v>143.34996878203566</v>
      </c>
    </row>
    <row r="7373" spans="1:8" x14ac:dyDescent="0.25">
      <c r="A7373">
        <v>27.19</v>
      </c>
      <c r="B7373">
        <f t="shared" si="347"/>
        <v>27.19006988014776</v>
      </c>
      <c r="E7373" s="2">
        <v>91.65</v>
      </c>
      <c r="F7373">
        <v>110</v>
      </c>
      <c r="G7373">
        <f t="shared" si="345"/>
        <v>141.095</v>
      </c>
      <c r="H7373">
        <f t="shared" si="346"/>
        <v>143.37797870590268</v>
      </c>
    </row>
    <row r="7374" spans="1:8" x14ac:dyDescent="0.25">
      <c r="A7374">
        <v>27.22</v>
      </c>
      <c r="B7374">
        <f t="shared" si="347"/>
        <v>27.190212127430826</v>
      </c>
      <c r="E7374" s="2">
        <v>91.65</v>
      </c>
      <c r="F7374">
        <v>110</v>
      </c>
      <c r="G7374">
        <f t="shared" si="345"/>
        <v>141.11000000000001</v>
      </c>
      <c r="H7374">
        <f t="shared" si="346"/>
        <v>143.37838003587808</v>
      </c>
    </row>
    <row r="7375" spans="1:8" x14ac:dyDescent="0.25">
      <c r="A7375">
        <v>27.24</v>
      </c>
      <c r="B7375">
        <f t="shared" si="347"/>
        <v>27.220352830221593</v>
      </c>
      <c r="E7375" s="2">
        <v>91.65</v>
      </c>
      <c r="F7375">
        <v>110</v>
      </c>
      <c r="G7375">
        <f t="shared" si="345"/>
        <v>141.12</v>
      </c>
      <c r="H7375">
        <f t="shared" si="346"/>
        <v>143.46346372937967</v>
      </c>
    </row>
    <row r="7376" spans="1:8" x14ac:dyDescent="0.25">
      <c r="A7376">
        <v>27.25</v>
      </c>
      <c r="B7376">
        <f t="shared" si="347"/>
        <v>27.240210084819857</v>
      </c>
      <c r="E7376" s="2">
        <v>91.65</v>
      </c>
      <c r="F7376">
        <v>110</v>
      </c>
      <c r="G7376">
        <f t="shared" si="345"/>
        <v>141.125</v>
      </c>
      <c r="H7376">
        <f t="shared" si="346"/>
        <v>143.51956858386285</v>
      </c>
    </row>
    <row r="7377" spans="1:8" x14ac:dyDescent="0.25">
      <c r="A7377">
        <v>27.25</v>
      </c>
      <c r="B7377">
        <f t="shared" si="347"/>
        <v>27.250069370523864</v>
      </c>
      <c r="E7377" s="2">
        <v>91.65</v>
      </c>
      <c r="F7377">
        <v>110</v>
      </c>
      <c r="G7377">
        <f t="shared" si="345"/>
        <v>141.125</v>
      </c>
      <c r="H7377">
        <f t="shared" si="346"/>
        <v>143.54743988846218</v>
      </c>
    </row>
    <row r="7378" spans="1:8" x14ac:dyDescent="0.25">
      <c r="A7378">
        <v>27.25</v>
      </c>
      <c r="B7378">
        <f t="shared" si="347"/>
        <v>27.249999508446244</v>
      </c>
      <c r="E7378" s="2">
        <v>91.65</v>
      </c>
      <c r="F7378">
        <v>110</v>
      </c>
      <c r="G7378">
        <f t="shared" si="345"/>
        <v>141.125</v>
      </c>
      <c r="H7378">
        <f t="shared" si="346"/>
        <v>143.54724236018092</v>
      </c>
    </row>
    <row r="7379" spans="1:8" x14ac:dyDescent="0.25">
      <c r="A7379">
        <v>27.26</v>
      </c>
      <c r="B7379">
        <f t="shared" si="347"/>
        <v>27.250070862650514</v>
      </c>
      <c r="E7379" s="2">
        <v>91.65</v>
      </c>
      <c r="F7379">
        <v>110</v>
      </c>
      <c r="G7379">
        <f t="shared" si="345"/>
        <v>141.13</v>
      </c>
      <c r="H7379">
        <f t="shared" si="346"/>
        <v>143.54744410731166</v>
      </c>
    </row>
    <row r="7380" spans="1:8" x14ac:dyDescent="0.25">
      <c r="A7380">
        <v>27.3</v>
      </c>
      <c r="B7380">
        <f t="shared" si="347"/>
        <v>27.260353781175866</v>
      </c>
      <c r="E7380" s="2">
        <v>91.65</v>
      </c>
      <c r="F7380">
        <v>110</v>
      </c>
      <c r="G7380">
        <f t="shared" si="345"/>
        <v>141.15</v>
      </c>
      <c r="H7380">
        <f t="shared" si="346"/>
        <v>143.57652344453626</v>
      </c>
    </row>
    <row r="7381" spans="1:8" x14ac:dyDescent="0.25">
      <c r="A7381">
        <v>27.31</v>
      </c>
      <c r="B7381">
        <f t="shared" si="347"/>
        <v>27.300351726665422</v>
      </c>
      <c r="E7381" s="2">
        <v>91.65</v>
      </c>
      <c r="F7381">
        <v>110</v>
      </c>
      <c r="G7381">
        <f t="shared" si="345"/>
        <v>141.155</v>
      </c>
      <c r="H7381">
        <f t="shared" si="346"/>
        <v>143.6897362544409</v>
      </c>
    </row>
    <row r="7382" spans="1:8" x14ac:dyDescent="0.25">
      <c r="A7382">
        <v>27.32</v>
      </c>
      <c r="B7382">
        <f t="shared" si="347"/>
        <v>27.310139196438911</v>
      </c>
      <c r="E7382" s="2">
        <v>91.65</v>
      </c>
      <c r="F7382">
        <v>110</v>
      </c>
      <c r="G7382">
        <f t="shared" si="345"/>
        <v>141.16</v>
      </c>
      <c r="H7382">
        <f t="shared" si="346"/>
        <v>143.71746395852028</v>
      </c>
    </row>
    <row r="7383" spans="1:8" x14ac:dyDescent="0.25">
      <c r="A7383">
        <v>27.33</v>
      </c>
      <c r="B7383">
        <f t="shared" si="347"/>
        <v>27.320140697106552</v>
      </c>
      <c r="E7383" s="2">
        <v>91.65</v>
      </c>
      <c r="F7383">
        <v>110</v>
      </c>
      <c r="G7383">
        <f t="shared" si="345"/>
        <v>141.16499999999999</v>
      </c>
      <c r="H7383">
        <f t="shared" si="346"/>
        <v>143.7458080027273</v>
      </c>
    </row>
    <row r="7384" spans="1:8" x14ac:dyDescent="0.25">
      <c r="A7384">
        <v>27.36</v>
      </c>
      <c r="B7384">
        <f t="shared" si="347"/>
        <v>27.330282359670552</v>
      </c>
      <c r="E7384" s="2">
        <v>91.65</v>
      </c>
      <c r="F7384">
        <v>110</v>
      </c>
      <c r="G7384">
        <f t="shared" si="345"/>
        <v>141.18</v>
      </c>
      <c r="H7384">
        <f t="shared" si="346"/>
        <v>143.77455957922487</v>
      </c>
    </row>
    <row r="7385" spans="1:8" x14ac:dyDescent="0.25">
      <c r="A7385">
        <v>27.37</v>
      </c>
      <c r="B7385">
        <f t="shared" si="347"/>
        <v>27.360281326252512</v>
      </c>
      <c r="E7385" s="2">
        <v>91.65</v>
      </c>
      <c r="F7385">
        <v>110</v>
      </c>
      <c r="G7385">
        <f t="shared" si="345"/>
        <v>141.185</v>
      </c>
      <c r="H7385">
        <f t="shared" si="346"/>
        <v>143.85966735137782</v>
      </c>
    </row>
    <row r="7386" spans="1:8" x14ac:dyDescent="0.25">
      <c r="A7386">
        <v>27.37</v>
      </c>
      <c r="B7386">
        <f t="shared" si="347"/>
        <v>27.370068836446844</v>
      </c>
      <c r="E7386" s="2">
        <v>91.65</v>
      </c>
      <c r="F7386">
        <v>110</v>
      </c>
      <c r="G7386">
        <f t="shared" si="345"/>
        <v>141.185</v>
      </c>
      <c r="H7386">
        <f t="shared" si="346"/>
        <v>143.88745441270683</v>
      </c>
    </row>
    <row r="7387" spans="1:8" x14ac:dyDescent="0.25">
      <c r="A7387">
        <v>27.37</v>
      </c>
      <c r="B7387">
        <f t="shared" si="347"/>
        <v>27.36999951243796</v>
      </c>
      <c r="E7387" s="2">
        <v>91.65</v>
      </c>
      <c r="F7387">
        <v>110</v>
      </c>
      <c r="G7387">
        <f t="shared" si="345"/>
        <v>141.185</v>
      </c>
      <c r="H7387">
        <f t="shared" si="346"/>
        <v>143.88725756555786</v>
      </c>
    </row>
    <row r="7388" spans="1:8" x14ac:dyDescent="0.25">
      <c r="A7388">
        <v>27.38</v>
      </c>
      <c r="B7388">
        <f t="shared" si="347"/>
        <v>27.370070832507434</v>
      </c>
      <c r="E7388" s="2">
        <v>91.65</v>
      </c>
      <c r="F7388">
        <v>110</v>
      </c>
      <c r="G7388">
        <f t="shared" si="345"/>
        <v>141.19</v>
      </c>
      <c r="H7388">
        <f t="shared" si="346"/>
        <v>143.8874600805749</v>
      </c>
    </row>
    <row r="7389" spans="1:8" x14ac:dyDescent="0.25">
      <c r="A7389">
        <v>27.41</v>
      </c>
      <c r="B7389">
        <f t="shared" si="347"/>
        <v>27.380282804500972</v>
      </c>
      <c r="E7389" s="2">
        <v>91.65</v>
      </c>
      <c r="F7389">
        <v>110</v>
      </c>
      <c r="G7389">
        <f t="shared" si="345"/>
        <v>141.20500000000001</v>
      </c>
      <c r="H7389">
        <f t="shared" si="346"/>
        <v>143.91646251870804</v>
      </c>
    </row>
    <row r="7390" spans="1:8" x14ac:dyDescent="0.25">
      <c r="A7390">
        <v>27.42</v>
      </c>
      <c r="B7390">
        <f t="shared" si="347"/>
        <v>27.410281273294139</v>
      </c>
      <c r="E7390" s="2">
        <v>91.65</v>
      </c>
      <c r="F7390">
        <v>110</v>
      </c>
      <c r="G7390">
        <f t="shared" si="345"/>
        <v>141.21</v>
      </c>
      <c r="H7390">
        <f t="shared" si="346"/>
        <v>144.00172037148357</v>
      </c>
    </row>
    <row r="7391" spans="1:8" x14ac:dyDescent="0.25">
      <c r="A7391">
        <v>27.43</v>
      </c>
      <c r="B7391">
        <f t="shared" si="347"/>
        <v>27.420139641149394</v>
      </c>
      <c r="E7391" s="2">
        <v>91.65</v>
      </c>
      <c r="F7391">
        <v>110</v>
      </c>
      <c r="G7391">
        <f t="shared" si="345"/>
        <v>141.215</v>
      </c>
      <c r="H7391">
        <f t="shared" si="346"/>
        <v>144.02975842000907</v>
      </c>
    </row>
    <row r="7392" spans="1:8" x14ac:dyDescent="0.25">
      <c r="A7392">
        <v>27.44</v>
      </c>
      <c r="B7392">
        <f t="shared" si="347"/>
        <v>27.430140639159088</v>
      </c>
      <c r="E7392" s="2">
        <v>91.65</v>
      </c>
      <c r="F7392">
        <v>110</v>
      </c>
      <c r="G7392">
        <f t="shared" si="345"/>
        <v>141.22</v>
      </c>
      <c r="H7392">
        <f t="shared" si="346"/>
        <v>144.05821215097717</v>
      </c>
    </row>
    <row r="7393" spans="1:8" x14ac:dyDescent="0.25">
      <c r="A7393">
        <v>27.44</v>
      </c>
      <c r="B7393">
        <f t="shared" si="347"/>
        <v>27.440069815612812</v>
      </c>
      <c r="E7393" s="2">
        <v>91.65</v>
      </c>
      <c r="F7393">
        <v>110</v>
      </c>
      <c r="G7393">
        <f t="shared" si="345"/>
        <v>141.22</v>
      </c>
      <c r="H7393">
        <f t="shared" si="346"/>
        <v>144.08647153667141</v>
      </c>
    </row>
    <row r="7394" spans="1:8" x14ac:dyDescent="0.25">
      <c r="A7394">
        <v>27.47</v>
      </c>
      <c r="B7394">
        <f t="shared" si="347"/>
        <v>27.440211940124538</v>
      </c>
      <c r="E7394" s="2">
        <v>91.65</v>
      </c>
      <c r="F7394">
        <v>110</v>
      </c>
      <c r="G7394">
        <f t="shared" si="345"/>
        <v>141.23500000000001</v>
      </c>
      <c r="H7394">
        <f t="shared" si="346"/>
        <v>144.08687610890749</v>
      </c>
    </row>
    <row r="7395" spans="1:8" x14ac:dyDescent="0.25">
      <c r="A7395">
        <v>27.49</v>
      </c>
      <c r="B7395">
        <f t="shared" si="347"/>
        <v>27.470352519275501</v>
      </c>
      <c r="E7395" s="2">
        <v>91.65</v>
      </c>
      <c r="F7395">
        <v>110</v>
      </c>
      <c r="G7395">
        <f t="shared" si="345"/>
        <v>141.245</v>
      </c>
      <c r="H7395">
        <f t="shared" si="346"/>
        <v>144.17272050225347</v>
      </c>
    </row>
    <row r="7396" spans="1:8" x14ac:dyDescent="0.25">
      <c r="A7396">
        <v>27.5</v>
      </c>
      <c r="B7396">
        <f t="shared" si="347"/>
        <v>27.490209901098972</v>
      </c>
      <c r="E7396" s="2">
        <v>91.65</v>
      </c>
      <c r="F7396">
        <v>110</v>
      </c>
      <c r="G7396">
        <f t="shared" si="345"/>
        <v>141.25</v>
      </c>
      <c r="H7396">
        <f t="shared" si="346"/>
        <v>144.22932711459481</v>
      </c>
    </row>
    <row r="7397" spans="1:8" x14ac:dyDescent="0.25">
      <c r="A7397">
        <v>27.5</v>
      </c>
      <c r="B7397">
        <f t="shared" si="347"/>
        <v>27.500069310434696</v>
      </c>
      <c r="E7397" s="2">
        <v>91.65</v>
      </c>
      <c r="F7397">
        <v>110</v>
      </c>
      <c r="G7397">
        <f t="shared" si="345"/>
        <v>141.25</v>
      </c>
      <c r="H7397">
        <f t="shared" si="346"/>
        <v>144.25744771865413</v>
      </c>
    </row>
    <row r="7398" spans="1:8" x14ac:dyDescent="0.25">
      <c r="A7398">
        <v>27.51</v>
      </c>
      <c r="B7398">
        <f t="shared" si="347"/>
        <v>27.500070305766833</v>
      </c>
      <c r="E7398" s="2">
        <v>91.65</v>
      </c>
      <c r="F7398">
        <v>110</v>
      </c>
      <c r="G7398">
        <f t="shared" si="345"/>
        <v>141.255</v>
      </c>
      <c r="H7398">
        <f t="shared" si="346"/>
        <v>144.25745055799538</v>
      </c>
    </row>
    <row r="7399" spans="1:8" x14ac:dyDescent="0.25">
      <c r="A7399">
        <v>27.54</v>
      </c>
      <c r="B7399">
        <f t="shared" si="347"/>
        <v>27.510282678094462</v>
      </c>
      <c r="E7399" s="2">
        <v>91.65</v>
      </c>
      <c r="F7399">
        <v>110</v>
      </c>
      <c r="G7399">
        <f t="shared" si="345"/>
        <v>141.27000000000001</v>
      </c>
      <c r="H7399">
        <f t="shared" si="346"/>
        <v>144.28658822120633</v>
      </c>
    </row>
    <row r="7400" spans="1:8" x14ac:dyDescent="0.25">
      <c r="A7400">
        <v>27.56</v>
      </c>
      <c r="B7400">
        <f t="shared" si="347"/>
        <v>27.54035193120907</v>
      </c>
      <c r="E7400" s="2">
        <v>91.65</v>
      </c>
      <c r="F7400">
        <v>110</v>
      </c>
      <c r="G7400">
        <f t="shared" si="345"/>
        <v>141.28</v>
      </c>
      <c r="H7400">
        <f t="shared" si="346"/>
        <v>144.37244216462034</v>
      </c>
    </row>
    <row r="7401" spans="1:8" x14ac:dyDescent="0.25">
      <c r="A7401">
        <v>27.56</v>
      </c>
      <c r="B7401">
        <f t="shared" si="347"/>
        <v>27.560139071834588</v>
      </c>
      <c r="E7401" s="2">
        <v>91.65</v>
      </c>
      <c r="F7401">
        <v>110</v>
      </c>
      <c r="G7401">
        <f t="shared" si="345"/>
        <v>141.28</v>
      </c>
      <c r="H7401">
        <f t="shared" si="346"/>
        <v>144.42898836702096</v>
      </c>
    </row>
    <row r="7402" spans="1:8" x14ac:dyDescent="0.25">
      <c r="A7402">
        <v>27.56</v>
      </c>
      <c r="B7402">
        <f t="shared" si="347"/>
        <v>27.55999901562971</v>
      </c>
      <c r="E7402" s="2">
        <v>91.65</v>
      </c>
      <c r="F7402">
        <v>110</v>
      </c>
      <c r="G7402">
        <f t="shared" si="345"/>
        <v>141.28</v>
      </c>
      <c r="H7402">
        <f t="shared" si="346"/>
        <v>144.42858798597086</v>
      </c>
    </row>
    <row r="7403" spans="1:8" x14ac:dyDescent="0.25">
      <c r="A7403">
        <v>27.57</v>
      </c>
      <c r="B7403">
        <f t="shared" si="347"/>
        <v>27.560070788394466</v>
      </c>
      <c r="E7403" s="2">
        <v>91.65</v>
      </c>
      <c r="F7403">
        <v>110</v>
      </c>
      <c r="G7403">
        <f t="shared" si="345"/>
        <v>141.285</v>
      </c>
      <c r="H7403">
        <f t="shared" si="346"/>
        <v>144.42879316374422</v>
      </c>
    </row>
    <row r="7404" spans="1:8" x14ac:dyDescent="0.25">
      <c r="A7404">
        <v>27.6</v>
      </c>
      <c r="B7404">
        <f t="shared" si="347"/>
        <v>27.570282614655522</v>
      </c>
      <c r="E7404" s="2">
        <v>91.65</v>
      </c>
      <c r="F7404">
        <v>110</v>
      </c>
      <c r="G7404">
        <f t="shared" si="345"/>
        <v>141.30000000000001</v>
      </c>
      <c r="H7404">
        <f t="shared" si="346"/>
        <v>144.45799115281619</v>
      </c>
    </row>
    <row r="7405" spans="1:8" x14ac:dyDescent="0.25">
      <c r="A7405">
        <v>27.61</v>
      </c>
      <c r="B7405">
        <f t="shared" si="347"/>
        <v>27.600281085529687</v>
      </c>
      <c r="E7405" s="2">
        <v>91.65</v>
      </c>
      <c r="F7405">
        <v>110</v>
      </c>
      <c r="G7405">
        <f t="shared" si="345"/>
        <v>141.30500000000001</v>
      </c>
      <c r="H7405">
        <f t="shared" si="346"/>
        <v>144.54382468159008</v>
      </c>
    </row>
    <row r="7406" spans="1:8" x14ac:dyDescent="0.25">
      <c r="A7406">
        <v>27.62</v>
      </c>
      <c r="B7406">
        <f t="shared" si="347"/>
        <v>27.610139548596795</v>
      </c>
      <c r="E7406" s="2">
        <v>91.65</v>
      </c>
      <c r="F7406">
        <v>110</v>
      </c>
      <c r="G7406">
        <f t="shared" si="345"/>
        <v>141.31</v>
      </c>
      <c r="H7406">
        <f t="shared" si="346"/>
        <v>144.572052184673</v>
      </c>
    </row>
    <row r="7407" spans="1:8" x14ac:dyDescent="0.25">
      <c r="A7407">
        <v>27.62</v>
      </c>
      <c r="B7407">
        <f t="shared" si="347"/>
        <v>27.620069778864931</v>
      </c>
      <c r="E7407" s="2">
        <v>91.65</v>
      </c>
      <c r="F7407">
        <v>110</v>
      </c>
      <c r="G7407">
        <f t="shared" si="345"/>
        <v>141.31</v>
      </c>
      <c r="H7407">
        <f t="shared" si="346"/>
        <v>144.60049510064479</v>
      </c>
    </row>
    <row r="7408" spans="1:8" x14ac:dyDescent="0.25">
      <c r="A7408">
        <v>27.63</v>
      </c>
      <c r="B7408">
        <f t="shared" si="347"/>
        <v>27.620070272600206</v>
      </c>
      <c r="E7408" s="2">
        <v>91.65</v>
      </c>
      <c r="F7408">
        <v>110</v>
      </c>
      <c r="G7408">
        <f t="shared" si="345"/>
        <v>141.315</v>
      </c>
      <c r="H7408">
        <f t="shared" si="346"/>
        <v>144.60049651508626</v>
      </c>
    </row>
    <row r="7409" spans="1:8" x14ac:dyDescent="0.25">
      <c r="A7409">
        <v>27.66</v>
      </c>
      <c r="B7409">
        <f t="shared" si="347"/>
        <v>27.630282558308739</v>
      </c>
      <c r="E7409" s="2">
        <v>91.65</v>
      </c>
      <c r="F7409">
        <v>110</v>
      </c>
      <c r="G7409">
        <f t="shared" si="345"/>
        <v>141.33000000000001</v>
      </c>
      <c r="H7409">
        <f t="shared" si="346"/>
        <v>144.62975770398191</v>
      </c>
    </row>
    <row r="7410" spans="1:8" x14ac:dyDescent="0.25">
      <c r="A7410">
        <v>27.67</v>
      </c>
      <c r="B7410">
        <f t="shared" si="347"/>
        <v>27.660281026262584</v>
      </c>
      <c r="E7410" s="2">
        <v>91.65</v>
      </c>
      <c r="F7410">
        <v>110</v>
      </c>
      <c r="G7410">
        <f t="shared" si="345"/>
        <v>141.33500000000001</v>
      </c>
      <c r="H7410">
        <f t="shared" si="346"/>
        <v>144.71577301494065</v>
      </c>
    </row>
    <row r="7411" spans="1:8" x14ac:dyDescent="0.25">
      <c r="A7411">
        <v>27.68</v>
      </c>
      <c r="B7411">
        <f t="shared" si="347"/>
        <v>27.67013951939532</v>
      </c>
      <c r="E7411" s="2">
        <v>91.65</v>
      </c>
      <c r="F7411">
        <v>110</v>
      </c>
      <c r="G7411">
        <f t="shared" si="345"/>
        <v>141.34</v>
      </c>
      <c r="H7411">
        <f t="shared" si="346"/>
        <v>144.7440603465341</v>
      </c>
    </row>
    <row r="7412" spans="1:8" x14ac:dyDescent="0.25">
      <c r="A7412">
        <v>27.69</v>
      </c>
      <c r="B7412">
        <f t="shared" si="347"/>
        <v>27.680140515640332</v>
      </c>
      <c r="E7412" s="2">
        <v>91.65</v>
      </c>
      <c r="F7412">
        <v>110</v>
      </c>
      <c r="G7412">
        <f t="shared" si="345"/>
        <v>141.345</v>
      </c>
      <c r="H7412">
        <f t="shared" si="346"/>
        <v>144.77276659751283</v>
      </c>
    </row>
    <row r="7413" spans="1:8" x14ac:dyDescent="0.25">
      <c r="A7413">
        <v>27.69</v>
      </c>
      <c r="B7413">
        <f t="shared" si="347"/>
        <v>27.690069754744489</v>
      </c>
      <c r="E7413" s="2">
        <v>91.65</v>
      </c>
      <c r="F7413">
        <v>110</v>
      </c>
      <c r="G7413">
        <f t="shared" si="345"/>
        <v>141.345</v>
      </c>
      <c r="H7413">
        <f t="shared" si="346"/>
        <v>144.80127687471114</v>
      </c>
    </row>
    <row r="7414" spans="1:8" x14ac:dyDescent="0.25">
      <c r="A7414">
        <v>27.69</v>
      </c>
      <c r="B7414">
        <f t="shared" si="347"/>
        <v>27.68999950649302</v>
      </c>
      <c r="E7414" s="2">
        <v>91.65</v>
      </c>
      <c r="F7414">
        <v>110</v>
      </c>
      <c r="G7414">
        <f t="shared" si="345"/>
        <v>141.345</v>
      </c>
      <c r="H7414">
        <f t="shared" si="346"/>
        <v>144.80107513272694</v>
      </c>
    </row>
    <row r="7415" spans="1:8" x14ac:dyDescent="0.25">
      <c r="A7415">
        <v>27.74</v>
      </c>
      <c r="B7415">
        <f t="shared" si="347"/>
        <v>27.690353747875815</v>
      </c>
      <c r="E7415" s="2">
        <v>91.65</v>
      </c>
      <c r="F7415">
        <v>110</v>
      </c>
      <c r="G7415">
        <f t="shared" si="345"/>
        <v>141.37</v>
      </c>
      <c r="H7415">
        <f t="shared" si="346"/>
        <v>144.80209246361912</v>
      </c>
    </row>
    <row r="7416" spans="1:8" x14ac:dyDescent="0.25">
      <c r="A7416">
        <v>27.75</v>
      </c>
      <c r="B7416">
        <f t="shared" si="347"/>
        <v>27.740421915909486</v>
      </c>
      <c r="E7416" s="2">
        <v>91.65</v>
      </c>
      <c r="F7416">
        <v>110</v>
      </c>
      <c r="G7416">
        <f t="shared" si="345"/>
        <v>141.375</v>
      </c>
      <c r="H7416">
        <f t="shared" si="346"/>
        <v>144.94600861465051</v>
      </c>
    </row>
    <row r="7417" spans="1:8" x14ac:dyDescent="0.25">
      <c r="A7417">
        <v>27.75</v>
      </c>
      <c r="B7417">
        <f t="shared" si="347"/>
        <v>27.750067749489588</v>
      </c>
      <c r="E7417" s="2">
        <v>91.65</v>
      </c>
      <c r="F7417">
        <v>110</v>
      </c>
      <c r="G7417">
        <f t="shared" si="345"/>
        <v>141.375</v>
      </c>
      <c r="H7417">
        <f t="shared" si="346"/>
        <v>144.9737637264879</v>
      </c>
    </row>
    <row r="7418" spans="1:8" x14ac:dyDescent="0.25">
      <c r="A7418">
        <v>27.75</v>
      </c>
      <c r="B7418">
        <f t="shared" si="347"/>
        <v>27.749999520781682</v>
      </c>
      <c r="E7418" s="2">
        <v>91.65</v>
      </c>
      <c r="F7418">
        <v>110</v>
      </c>
      <c r="G7418">
        <f t="shared" si="345"/>
        <v>141.375</v>
      </c>
      <c r="H7418">
        <f t="shared" si="346"/>
        <v>144.97356737085761</v>
      </c>
    </row>
    <row r="7419" spans="1:8" x14ac:dyDescent="0.25">
      <c r="A7419">
        <v>27.75</v>
      </c>
      <c r="B7419">
        <f t="shared" si="347"/>
        <v>27.750000003389697</v>
      </c>
      <c r="E7419" s="2">
        <v>91.65</v>
      </c>
      <c r="F7419">
        <v>110</v>
      </c>
      <c r="G7419">
        <f t="shared" si="345"/>
        <v>141.375</v>
      </c>
      <c r="H7419">
        <f t="shared" si="346"/>
        <v>144.97356875975521</v>
      </c>
    </row>
    <row r="7420" spans="1:8" x14ac:dyDescent="0.25">
      <c r="A7420">
        <v>27.76</v>
      </c>
      <c r="B7420">
        <f t="shared" si="347"/>
        <v>27.750070733839859</v>
      </c>
      <c r="E7420" s="2">
        <v>91.65</v>
      </c>
      <c r="F7420">
        <v>110</v>
      </c>
      <c r="G7420">
        <f t="shared" si="345"/>
        <v>141.38</v>
      </c>
      <c r="H7420">
        <f t="shared" si="346"/>
        <v>144.97377231517041</v>
      </c>
    </row>
    <row r="7421" spans="1:8" x14ac:dyDescent="0.25">
      <c r="A7421">
        <v>27.77</v>
      </c>
      <c r="B7421">
        <f t="shared" si="347"/>
        <v>27.760140962414489</v>
      </c>
      <c r="E7421" s="2">
        <v>91.65</v>
      </c>
      <c r="F7421">
        <v>110</v>
      </c>
      <c r="G7421">
        <f t="shared" si="345"/>
        <v>141.38499999999999</v>
      </c>
      <c r="H7421">
        <f t="shared" si="346"/>
        <v>145.00275861910816</v>
      </c>
    </row>
    <row r="7422" spans="1:8" x14ac:dyDescent="0.25">
      <c r="A7422">
        <v>27.8</v>
      </c>
      <c r="B7422">
        <f t="shared" si="347"/>
        <v>27.770281918432545</v>
      </c>
      <c r="E7422" s="2">
        <v>91.65</v>
      </c>
      <c r="F7422">
        <v>110</v>
      </c>
      <c r="G7422">
        <f t="shared" si="345"/>
        <v>141.4</v>
      </c>
      <c r="H7422">
        <f t="shared" si="346"/>
        <v>145.03195885654588</v>
      </c>
    </row>
    <row r="7423" spans="1:8" x14ac:dyDescent="0.25">
      <c r="A7423">
        <v>27.81</v>
      </c>
      <c r="B7423">
        <f t="shared" si="347"/>
        <v>27.800280891665967</v>
      </c>
      <c r="E7423" s="2">
        <v>91.65</v>
      </c>
      <c r="F7423">
        <v>110</v>
      </c>
      <c r="G7423">
        <f t="shared" si="345"/>
        <v>141.405</v>
      </c>
      <c r="H7423">
        <f t="shared" si="346"/>
        <v>145.11839980061285</v>
      </c>
    </row>
    <row r="7424" spans="1:8" x14ac:dyDescent="0.25">
      <c r="A7424">
        <v>27.81</v>
      </c>
      <c r="B7424">
        <f t="shared" si="347"/>
        <v>27.810068732423421</v>
      </c>
      <c r="E7424" s="2">
        <v>91.65</v>
      </c>
      <c r="F7424">
        <v>110</v>
      </c>
      <c r="G7424">
        <f t="shared" si="345"/>
        <v>141.405</v>
      </c>
      <c r="H7424">
        <f t="shared" si="346"/>
        <v>145.14662277179843</v>
      </c>
    </row>
    <row r="7425" spans="1:8" x14ac:dyDescent="0.25">
      <c r="A7425">
        <v>27.81</v>
      </c>
      <c r="B7425">
        <f t="shared" si="347"/>
        <v>27.809999513932155</v>
      </c>
      <c r="E7425" s="2">
        <v>91.65</v>
      </c>
      <c r="F7425">
        <v>110</v>
      </c>
      <c r="G7425">
        <f t="shared" si="345"/>
        <v>141.405</v>
      </c>
      <c r="H7425">
        <f t="shared" si="346"/>
        <v>145.1464231481998</v>
      </c>
    </row>
    <row r="7426" spans="1:8" x14ac:dyDescent="0.25">
      <c r="A7426">
        <v>27.81</v>
      </c>
      <c r="B7426">
        <f t="shared" si="347"/>
        <v>27.810000003437416</v>
      </c>
      <c r="E7426" s="2">
        <v>91.65</v>
      </c>
      <c r="F7426">
        <v>110</v>
      </c>
      <c r="G7426">
        <f t="shared" si="345"/>
        <v>141.405</v>
      </c>
      <c r="H7426">
        <f t="shared" si="346"/>
        <v>145.14642455991338</v>
      </c>
    </row>
    <row r="7427" spans="1:8" x14ac:dyDescent="0.25">
      <c r="A7427">
        <v>27.81</v>
      </c>
      <c r="B7427">
        <f t="shared" si="347"/>
        <v>27.809999999975691</v>
      </c>
      <c r="E7427" s="2">
        <v>91.65</v>
      </c>
      <c r="F7427">
        <v>110</v>
      </c>
      <c r="G7427">
        <f t="shared" ref="G7427:G7490" si="348">0.5*A7427+127.5</f>
        <v>141.405</v>
      </c>
      <c r="H7427">
        <f t="shared" ref="H7427:H7490" si="349">0.0505*B7427^2+0.07515*B7427+104</f>
        <v>145.14642454992992</v>
      </c>
    </row>
    <row r="7428" spans="1:8" x14ac:dyDescent="0.25">
      <c r="A7428">
        <v>27.83</v>
      </c>
      <c r="B7428">
        <f t="shared" ref="B7428:B7491" si="350">A7427+(A7428-B7427)/G7427</f>
        <v>27.810141437714538</v>
      </c>
      <c r="E7428" s="2">
        <v>91.65</v>
      </c>
      <c r="F7428">
        <v>110</v>
      </c>
      <c r="G7428">
        <f t="shared" si="348"/>
        <v>141.41499999999999</v>
      </c>
      <c r="H7428">
        <f t="shared" si="349"/>
        <v>145.14683245172145</v>
      </c>
    </row>
    <row r="7429" spans="1:8" x14ac:dyDescent="0.25">
      <c r="A7429">
        <v>27.86</v>
      </c>
      <c r="B7429">
        <f t="shared" si="350"/>
        <v>27.830352569121274</v>
      </c>
      <c r="E7429" s="2">
        <v>91.65</v>
      </c>
      <c r="F7429">
        <v>110</v>
      </c>
      <c r="G7429">
        <f t="shared" si="348"/>
        <v>141.43</v>
      </c>
      <c r="H7429">
        <f t="shared" si="349"/>
        <v>145.20514146371002</v>
      </c>
    </row>
    <row r="7430" spans="1:8" x14ac:dyDescent="0.25">
      <c r="A7430">
        <v>27.87</v>
      </c>
      <c r="B7430">
        <f t="shared" si="350"/>
        <v>27.860280332538206</v>
      </c>
      <c r="E7430" s="2">
        <v>91.65</v>
      </c>
      <c r="F7430">
        <v>110</v>
      </c>
      <c r="G7430">
        <f t="shared" si="348"/>
        <v>141.435</v>
      </c>
      <c r="H7430">
        <f t="shared" si="349"/>
        <v>145.2915586874748</v>
      </c>
    </row>
    <row r="7431" spans="1:8" x14ac:dyDescent="0.25">
      <c r="A7431">
        <v>27.88</v>
      </c>
      <c r="B7431">
        <f t="shared" si="350"/>
        <v>27.870139425654624</v>
      </c>
      <c r="E7431" s="2">
        <v>91.65</v>
      </c>
      <c r="F7431">
        <v>110</v>
      </c>
      <c r="G7431">
        <f t="shared" si="348"/>
        <v>141.44</v>
      </c>
      <c r="H7431">
        <f t="shared" si="349"/>
        <v>145.32004689391209</v>
      </c>
    </row>
    <row r="7432" spans="1:8" x14ac:dyDescent="0.25">
      <c r="A7432">
        <v>27.88</v>
      </c>
      <c r="B7432">
        <f t="shared" si="350"/>
        <v>27.880069715599159</v>
      </c>
      <c r="E7432" s="2">
        <v>91.65</v>
      </c>
      <c r="F7432">
        <v>110</v>
      </c>
      <c r="G7432">
        <f t="shared" si="348"/>
        <v>141.44</v>
      </c>
      <c r="H7432">
        <f t="shared" si="349"/>
        <v>145.34875075013409</v>
      </c>
    </row>
    <row r="7433" spans="1:8" x14ac:dyDescent="0.25">
      <c r="A7433">
        <v>27.88</v>
      </c>
      <c r="B7433">
        <f t="shared" si="350"/>
        <v>27.87999950710125</v>
      </c>
      <c r="E7433" s="2">
        <v>91.65</v>
      </c>
      <c r="F7433">
        <v>110</v>
      </c>
      <c r="G7433">
        <f t="shared" si="348"/>
        <v>141.44</v>
      </c>
      <c r="H7433">
        <f t="shared" si="349"/>
        <v>145.34854777501494</v>
      </c>
    </row>
    <row r="7434" spans="1:8" x14ac:dyDescent="0.25">
      <c r="A7434">
        <v>27.9</v>
      </c>
      <c r="B7434">
        <f t="shared" si="350"/>
        <v>27.880141406199794</v>
      </c>
      <c r="E7434" s="2">
        <v>91.65</v>
      </c>
      <c r="F7434">
        <v>110</v>
      </c>
      <c r="G7434">
        <f t="shared" si="348"/>
        <v>141.44999999999999</v>
      </c>
      <c r="H7434">
        <f t="shared" si="349"/>
        <v>145.34895801057559</v>
      </c>
    </row>
    <row r="7435" spans="1:8" x14ac:dyDescent="0.25">
      <c r="A7435">
        <v>27.93</v>
      </c>
      <c r="B7435">
        <f t="shared" si="350"/>
        <v>27.900352482105337</v>
      </c>
      <c r="E7435" s="2">
        <v>91.65</v>
      </c>
      <c r="F7435">
        <v>110</v>
      </c>
      <c r="G7435">
        <f t="shared" si="348"/>
        <v>141.465</v>
      </c>
      <c r="H7435">
        <f t="shared" si="349"/>
        <v>145.40740975462916</v>
      </c>
    </row>
    <row r="7436" spans="1:8" x14ac:dyDescent="0.25">
      <c r="A7436">
        <v>27.94</v>
      </c>
      <c r="B7436">
        <f t="shared" si="350"/>
        <v>27.930280263795954</v>
      </c>
      <c r="E7436" s="2">
        <v>91.65</v>
      </c>
      <c r="F7436">
        <v>110</v>
      </c>
      <c r="G7436">
        <f t="shared" si="348"/>
        <v>141.47</v>
      </c>
      <c r="H7436">
        <f t="shared" si="349"/>
        <v>145.49403862034086</v>
      </c>
    </row>
    <row r="7437" spans="1:8" x14ac:dyDescent="0.25">
      <c r="A7437">
        <v>27.94</v>
      </c>
      <c r="B7437">
        <f t="shared" si="350"/>
        <v>27.940068705281714</v>
      </c>
      <c r="E7437" s="2">
        <v>91.65</v>
      </c>
      <c r="F7437">
        <v>110</v>
      </c>
      <c r="G7437">
        <f t="shared" si="348"/>
        <v>141.47</v>
      </c>
      <c r="H7437">
        <f t="shared" si="349"/>
        <v>145.52239184562299</v>
      </c>
    </row>
    <row r="7438" spans="1:8" x14ac:dyDescent="0.25">
      <c r="A7438">
        <v>27.94</v>
      </c>
      <c r="B7438">
        <f t="shared" si="350"/>
        <v>27.939999514347342</v>
      </c>
      <c r="E7438" s="2">
        <v>91.65</v>
      </c>
      <c r="F7438">
        <v>110</v>
      </c>
      <c r="G7438">
        <f t="shared" si="348"/>
        <v>141.47</v>
      </c>
      <c r="H7438">
        <f t="shared" si="349"/>
        <v>145.52219139302053</v>
      </c>
    </row>
    <row r="7439" spans="1:8" x14ac:dyDescent="0.25">
      <c r="A7439">
        <v>27.94</v>
      </c>
      <c r="B7439">
        <f t="shared" si="350"/>
        <v>27.940000003432903</v>
      </c>
      <c r="E7439" s="2">
        <v>91.65</v>
      </c>
      <c r="F7439">
        <v>110</v>
      </c>
      <c r="G7439">
        <f t="shared" si="348"/>
        <v>141.47</v>
      </c>
      <c r="H7439">
        <f t="shared" si="349"/>
        <v>145.52219280994544</v>
      </c>
    </row>
    <row r="7440" spans="1:8" x14ac:dyDescent="0.25">
      <c r="A7440">
        <v>27.96</v>
      </c>
      <c r="B7440">
        <f t="shared" si="350"/>
        <v>27.940141372704936</v>
      </c>
      <c r="E7440" s="2">
        <v>91.65</v>
      </c>
      <c r="F7440">
        <v>110</v>
      </c>
      <c r="G7440">
        <f t="shared" si="348"/>
        <v>141.47999999999999</v>
      </c>
      <c r="H7440">
        <f t="shared" si="349"/>
        <v>145.52260237045905</v>
      </c>
    </row>
    <row r="7441" spans="1:8" x14ac:dyDescent="0.25">
      <c r="A7441">
        <v>27.97</v>
      </c>
      <c r="B7441">
        <f t="shared" si="350"/>
        <v>27.960211044863552</v>
      </c>
      <c r="E7441" s="2">
        <v>91.65</v>
      </c>
      <c r="F7441">
        <v>110</v>
      </c>
      <c r="G7441">
        <f t="shared" si="348"/>
        <v>141.48500000000001</v>
      </c>
      <c r="H7441">
        <f t="shared" si="349"/>
        <v>145.58076664452364</v>
      </c>
    </row>
    <row r="7442" spans="1:8" x14ac:dyDescent="0.25">
      <c r="A7442">
        <v>27.98</v>
      </c>
      <c r="B7442">
        <f t="shared" si="350"/>
        <v>27.970139866099842</v>
      </c>
      <c r="E7442" s="2">
        <v>91.65</v>
      </c>
      <c r="F7442">
        <v>110</v>
      </c>
      <c r="G7442">
        <f t="shared" si="348"/>
        <v>141.49</v>
      </c>
      <c r="H7442">
        <f t="shared" si="349"/>
        <v>145.60955657946138</v>
      </c>
    </row>
    <row r="7443" spans="1:8" x14ac:dyDescent="0.25">
      <c r="A7443">
        <v>27.98</v>
      </c>
      <c r="B7443">
        <f t="shared" si="350"/>
        <v>27.980069687850026</v>
      </c>
      <c r="E7443" s="2">
        <v>91.65</v>
      </c>
      <c r="F7443">
        <v>110</v>
      </c>
      <c r="G7443">
        <f t="shared" si="348"/>
        <v>141.49</v>
      </c>
      <c r="H7443">
        <f t="shared" si="349"/>
        <v>145.63835937375759</v>
      </c>
    </row>
    <row r="7444" spans="1:8" x14ac:dyDescent="0.25">
      <c r="A7444">
        <v>27.99</v>
      </c>
      <c r="B7444">
        <f t="shared" si="350"/>
        <v>27.980070183844443</v>
      </c>
      <c r="E7444" s="2">
        <v>91.65</v>
      </c>
      <c r="F7444">
        <v>110</v>
      </c>
      <c r="G7444">
        <f t="shared" si="348"/>
        <v>141.495</v>
      </c>
      <c r="H7444">
        <f t="shared" si="349"/>
        <v>145.6383608127054</v>
      </c>
    </row>
    <row r="7445" spans="1:8" x14ac:dyDescent="0.25">
      <c r="A7445">
        <v>28</v>
      </c>
      <c r="B7445">
        <f t="shared" si="350"/>
        <v>27.990140851734374</v>
      </c>
      <c r="E7445" s="2">
        <v>91.65</v>
      </c>
      <c r="F7445">
        <v>110</v>
      </c>
      <c r="G7445">
        <f t="shared" si="348"/>
        <v>141.5</v>
      </c>
      <c r="H7445">
        <f t="shared" si="349"/>
        <v>145.66758232245428</v>
      </c>
    </row>
    <row r="7446" spans="1:8" x14ac:dyDescent="0.25">
      <c r="A7446">
        <v>28</v>
      </c>
      <c r="B7446">
        <f t="shared" si="350"/>
        <v>28.000069675959473</v>
      </c>
      <c r="E7446" s="2">
        <v>91.65</v>
      </c>
      <c r="F7446">
        <v>110</v>
      </c>
      <c r="G7446">
        <f t="shared" si="348"/>
        <v>141.5</v>
      </c>
      <c r="H7446">
        <f t="shared" si="349"/>
        <v>145.69640228000691</v>
      </c>
    </row>
    <row r="7447" spans="1:8" x14ac:dyDescent="0.25">
      <c r="A7447">
        <v>28</v>
      </c>
      <c r="B7447">
        <f t="shared" si="350"/>
        <v>27.999999507590392</v>
      </c>
      <c r="E7447" s="2">
        <v>91.65</v>
      </c>
      <c r="F7447">
        <v>110</v>
      </c>
      <c r="G7447">
        <f t="shared" si="348"/>
        <v>141.5</v>
      </c>
      <c r="H7447">
        <f t="shared" si="349"/>
        <v>145.69619857046106</v>
      </c>
    </row>
    <row r="7448" spans="1:8" x14ac:dyDescent="0.25">
      <c r="A7448">
        <v>28.01</v>
      </c>
      <c r="B7448">
        <f t="shared" si="350"/>
        <v>28.000070674858019</v>
      </c>
      <c r="E7448" s="2">
        <v>91.65</v>
      </c>
      <c r="F7448">
        <v>110</v>
      </c>
      <c r="G7448">
        <f t="shared" si="348"/>
        <v>141.505</v>
      </c>
      <c r="H7448">
        <f t="shared" si="349"/>
        <v>145.69640517996629</v>
      </c>
    </row>
    <row r="7449" spans="1:8" x14ac:dyDescent="0.25">
      <c r="A7449">
        <v>28.01</v>
      </c>
      <c r="B7449">
        <f t="shared" si="350"/>
        <v>28.010070169429646</v>
      </c>
      <c r="E7449" s="2">
        <v>91.65</v>
      </c>
      <c r="F7449">
        <v>110</v>
      </c>
      <c r="G7449">
        <f t="shared" si="348"/>
        <v>141.505</v>
      </c>
      <c r="H7449">
        <f t="shared" si="349"/>
        <v>145.72544033349945</v>
      </c>
    </row>
    <row r="7450" spans="1:8" x14ac:dyDescent="0.25">
      <c r="A7450">
        <v>28.03</v>
      </c>
      <c r="B7450">
        <f t="shared" si="350"/>
        <v>28.010140841882411</v>
      </c>
      <c r="E7450" s="2">
        <v>91.65</v>
      </c>
      <c r="F7450">
        <v>110</v>
      </c>
      <c r="G7450">
        <f t="shared" si="348"/>
        <v>141.51499999999999</v>
      </c>
      <c r="H7450">
        <f t="shared" si="349"/>
        <v>145.72564557836296</v>
      </c>
    </row>
    <row r="7451" spans="1:8" x14ac:dyDescent="0.25">
      <c r="A7451">
        <v>28.05</v>
      </c>
      <c r="B7451">
        <f t="shared" si="350"/>
        <v>28.030281660305395</v>
      </c>
      <c r="E7451" s="2">
        <v>91.65</v>
      </c>
      <c r="F7451">
        <v>110</v>
      </c>
      <c r="G7451">
        <f t="shared" si="348"/>
        <v>141.52500000000001</v>
      </c>
      <c r="H7451">
        <f t="shared" si="349"/>
        <v>145.78415850955264</v>
      </c>
    </row>
    <row r="7452" spans="1:8" x14ac:dyDescent="0.25">
      <c r="A7452">
        <v>28.06</v>
      </c>
      <c r="B7452">
        <f t="shared" si="350"/>
        <v>28.050209986501994</v>
      </c>
      <c r="E7452" s="2">
        <v>91.65</v>
      </c>
      <c r="F7452">
        <v>110</v>
      </c>
      <c r="G7452">
        <f t="shared" si="348"/>
        <v>141.53</v>
      </c>
      <c r="H7452">
        <f t="shared" si="349"/>
        <v>145.84209443497187</v>
      </c>
    </row>
    <row r="7453" spans="1:8" x14ac:dyDescent="0.25">
      <c r="A7453">
        <v>28.06</v>
      </c>
      <c r="B7453">
        <f t="shared" si="350"/>
        <v>28.06006917270895</v>
      </c>
      <c r="E7453" s="2">
        <v>91.65</v>
      </c>
      <c r="F7453">
        <v>110</v>
      </c>
      <c r="G7453">
        <f t="shared" si="348"/>
        <v>141.53</v>
      </c>
      <c r="H7453">
        <f t="shared" si="349"/>
        <v>145.87077203817825</v>
      </c>
    </row>
    <row r="7454" spans="1:8" x14ac:dyDescent="0.25">
      <c r="A7454">
        <v>28.06</v>
      </c>
      <c r="B7454">
        <f t="shared" si="350"/>
        <v>28.059999511250552</v>
      </c>
      <c r="E7454" s="2">
        <v>91.65</v>
      </c>
      <c r="F7454">
        <v>110</v>
      </c>
      <c r="G7454">
        <f t="shared" si="348"/>
        <v>141.53</v>
      </c>
      <c r="H7454">
        <f t="shared" si="349"/>
        <v>145.87056937812525</v>
      </c>
    </row>
    <row r="7455" spans="1:8" x14ac:dyDescent="0.25">
      <c r="A7455">
        <v>28.06</v>
      </c>
      <c r="B7455">
        <f t="shared" si="350"/>
        <v>28.060000003453325</v>
      </c>
      <c r="E7455" s="2">
        <v>91.65</v>
      </c>
      <c r="F7455">
        <v>110</v>
      </c>
      <c r="G7455">
        <f t="shared" si="348"/>
        <v>141.53</v>
      </c>
      <c r="H7455">
        <f t="shared" si="349"/>
        <v>145.87057081004644</v>
      </c>
    </row>
    <row r="7456" spans="1:8" x14ac:dyDescent="0.25">
      <c r="A7456">
        <v>28.06</v>
      </c>
      <c r="B7456">
        <f t="shared" si="350"/>
        <v>28.059999999975599</v>
      </c>
      <c r="E7456" s="2">
        <v>91.65</v>
      </c>
      <c r="F7456">
        <v>110</v>
      </c>
      <c r="G7456">
        <f t="shared" si="348"/>
        <v>141.53</v>
      </c>
      <c r="H7456">
        <f t="shared" si="349"/>
        <v>145.870570799929</v>
      </c>
    </row>
    <row r="7457" spans="1:8" x14ac:dyDescent="0.25">
      <c r="A7457">
        <v>28.06</v>
      </c>
      <c r="B7457">
        <f t="shared" si="350"/>
        <v>28.060000000000173</v>
      </c>
      <c r="E7457" s="2">
        <v>91.65</v>
      </c>
      <c r="F7457">
        <v>110</v>
      </c>
      <c r="G7457">
        <f t="shared" si="348"/>
        <v>141.53</v>
      </c>
      <c r="H7457">
        <f t="shared" si="349"/>
        <v>145.87057080000051</v>
      </c>
    </row>
    <row r="7458" spans="1:8" x14ac:dyDescent="0.25">
      <c r="A7458">
        <v>28.06</v>
      </c>
      <c r="B7458">
        <f t="shared" si="350"/>
        <v>28.06</v>
      </c>
      <c r="E7458" s="2">
        <v>91.65</v>
      </c>
      <c r="F7458">
        <v>110</v>
      </c>
      <c r="G7458">
        <f t="shared" si="348"/>
        <v>141.53</v>
      </c>
      <c r="H7458">
        <f t="shared" si="349"/>
        <v>145.8705708</v>
      </c>
    </row>
    <row r="7459" spans="1:8" x14ac:dyDescent="0.25">
      <c r="A7459">
        <v>28.06</v>
      </c>
      <c r="B7459">
        <f t="shared" si="350"/>
        <v>28.06</v>
      </c>
      <c r="E7459" s="2">
        <v>91.65</v>
      </c>
      <c r="F7459">
        <v>110</v>
      </c>
      <c r="G7459">
        <f t="shared" si="348"/>
        <v>141.53</v>
      </c>
      <c r="H7459">
        <f t="shared" si="349"/>
        <v>145.8705708</v>
      </c>
    </row>
    <row r="7460" spans="1:8" x14ac:dyDescent="0.25">
      <c r="A7460">
        <v>28.07</v>
      </c>
      <c r="B7460">
        <f t="shared" si="350"/>
        <v>28.060070656397937</v>
      </c>
      <c r="E7460" s="2">
        <v>91.65</v>
      </c>
      <c r="F7460">
        <v>110</v>
      </c>
      <c r="G7460">
        <f t="shared" si="348"/>
        <v>141.535</v>
      </c>
      <c r="H7460">
        <f t="shared" si="349"/>
        <v>145.87077635455157</v>
      </c>
    </row>
    <row r="7461" spans="1:8" x14ac:dyDescent="0.25">
      <c r="A7461">
        <v>28.07</v>
      </c>
      <c r="B7461">
        <f t="shared" si="350"/>
        <v>28.070070154686842</v>
      </c>
      <c r="E7461" s="2">
        <v>91.65</v>
      </c>
      <c r="F7461">
        <v>110</v>
      </c>
      <c r="G7461">
        <f t="shared" si="348"/>
        <v>141.535</v>
      </c>
      <c r="H7461">
        <f t="shared" si="349"/>
        <v>145.8998721158213</v>
      </c>
    </row>
    <row r="7462" spans="1:8" x14ac:dyDescent="0.25">
      <c r="A7462">
        <v>28.07</v>
      </c>
      <c r="B7462">
        <f t="shared" si="350"/>
        <v>28.069999504329765</v>
      </c>
      <c r="E7462" s="2">
        <v>91.65</v>
      </c>
      <c r="F7462">
        <v>110</v>
      </c>
      <c r="G7462">
        <f t="shared" si="348"/>
        <v>141.535</v>
      </c>
      <c r="H7462">
        <f t="shared" si="349"/>
        <v>145.89966650749059</v>
      </c>
    </row>
    <row r="7463" spans="1:8" x14ac:dyDescent="0.25">
      <c r="A7463">
        <v>28.09</v>
      </c>
      <c r="B7463">
        <f t="shared" si="350"/>
        <v>28.070141311305829</v>
      </c>
      <c r="E7463" s="2">
        <v>91.65</v>
      </c>
      <c r="F7463">
        <v>110</v>
      </c>
      <c r="G7463">
        <f t="shared" si="348"/>
        <v>141.54499999999999</v>
      </c>
      <c r="H7463">
        <f t="shared" si="349"/>
        <v>145.90007919799689</v>
      </c>
    </row>
    <row r="7464" spans="1:8" x14ac:dyDescent="0.25">
      <c r="A7464">
        <v>28.1</v>
      </c>
      <c r="B7464">
        <f t="shared" si="350"/>
        <v>28.090210948381745</v>
      </c>
      <c r="E7464" s="2">
        <v>91.65</v>
      </c>
      <c r="F7464">
        <v>110</v>
      </c>
      <c r="G7464">
        <f t="shared" si="348"/>
        <v>141.55000000000001</v>
      </c>
      <c r="H7464">
        <f t="shared" si="349"/>
        <v>145.95850688456247</v>
      </c>
    </row>
    <row r="7465" spans="1:8" x14ac:dyDescent="0.25">
      <c r="A7465">
        <v>28.11</v>
      </c>
      <c r="B7465">
        <f t="shared" si="350"/>
        <v>28.100139802554704</v>
      </c>
      <c r="E7465" s="2">
        <v>91.65</v>
      </c>
      <c r="F7465">
        <v>110</v>
      </c>
      <c r="G7465">
        <f t="shared" si="348"/>
        <v>141.55500000000001</v>
      </c>
      <c r="H7465">
        <f t="shared" si="349"/>
        <v>145.98742728077951</v>
      </c>
    </row>
    <row r="7466" spans="1:8" x14ac:dyDescent="0.25">
      <c r="A7466">
        <v>28.12</v>
      </c>
      <c r="B7466">
        <f t="shared" si="350"/>
        <v>28.11014030021861</v>
      </c>
      <c r="E7466" s="2">
        <v>91.65</v>
      </c>
      <c r="F7466">
        <v>110</v>
      </c>
      <c r="G7466">
        <f t="shared" si="348"/>
        <v>141.56</v>
      </c>
      <c r="H7466">
        <f t="shared" si="349"/>
        <v>146.01656642230915</v>
      </c>
    </row>
    <row r="7467" spans="1:8" x14ac:dyDescent="0.25">
      <c r="A7467">
        <v>28.12</v>
      </c>
      <c r="B7467">
        <f t="shared" si="350"/>
        <v>28.120069650323408</v>
      </c>
      <c r="E7467" s="2">
        <v>91.65</v>
      </c>
      <c r="F7467">
        <v>110</v>
      </c>
      <c r="G7467">
        <f t="shared" si="348"/>
        <v>141.56</v>
      </c>
      <c r="H7467">
        <f t="shared" si="349"/>
        <v>146.04550824974331</v>
      </c>
    </row>
    <row r="7468" spans="1:8" x14ac:dyDescent="0.25">
      <c r="A7468">
        <v>28.12</v>
      </c>
      <c r="B7468">
        <f t="shared" si="350"/>
        <v>28.119999507980197</v>
      </c>
      <c r="E7468" s="2">
        <v>91.65</v>
      </c>
      <c r="F7468">
        <v>110</v>
      </c>
      <c r="G7468">
        <f t="shared" si="348"/>
        <v>141.56</v>
      </c>
      <c r="H7468">
        <f t="shared" si="349"/>
        <v>146.04530376562943</v>
      </c>
    </row>
    <row r="7469" spans="1:8" x14ac:dyDescent="0.25">
      <c r="A7469">
        <v>28.13</v>
      </c>
      <c r="B7469">
        <f t="shared" si="350"/>
        <v>28.12007064489983</v>
      </c>
      <c r="E7469" s="2">
        <v>91.65</v>
      </c>
      <c r="F7469">
        <v>110</v>
      </c>
      <c r="G7469">
        <f t="shared" si="348"/>
        <v>141.565</v>
      </c>
      <c r="H7469">
        <f t="shared" si="349"/>
        <v>146.04551114920918</v>
      </c>
    </row>
    <row r="7470" spans="1:8" x14ac:dyDescent="0.25">
      <c r="A7470">
        <v>28.15</v>
      </c>
      <c r="B7470">
        <f t="shared" si="350"/>
        <v>28.130211417759334</v>
      </c>
      <c r="E7470" s="2">
        <v>91.65</v>
      </c>
      <c r="F7470">
        <v>110</v>
      </c>
      <c r="G7470">
        <f t="shared" si="348"/>
        <v>141.57499999999999</v>
      </c>
      <c r="H7470">
        <f t="shared" si="349"/>
        <v>146.07507950564042</v>
      </c>
    </row>
    <row r="7471" spans="1:8" x14ac:dyDescent="0.25">
      <c r="A7471">
        <v>28.16</v>
      </c>
      <c r="B7471">
        <f t="shared" si="350"/>
        <v>28.150210408491898</v>
      </c>
      <c r="E7471" s="2">
        <v>91.65</v>
      </c>
      <c r="F7471">
        <v>110</v>
      </c>
      <c r="G7471">
        <f t="shared" si="348"/>
        <v>141.58000000000001</v>
      </c>
      <c r="H7471">
        <f t="shared" si="349"/>
        <v>146.13342278733762</v>
      </c>
    </row>
    <row r="7472" spans="1:8" x14ac:dyDescent="0.25">
      <c r="A7472">
        <v>28.17</v>
      </c>
      <c r="B7472">
        <f t="shared" si="350"/>
        <v>28.160139776744654</v>
      </c>
      <c r="E7472" s="2">
        <v>91.65</v>
      </c>
      <c r="F7472">
        <v>110</v>
      </c>
      <c r="G7472">
        <f t="shared" si="348"/>
        <v>141.58500000000001</v>
      </c>
      <c r="H7472">
        <f t="shared" si="349"/>
        <v>146.16240485263509</v>
      </c>
    </row>
    <row r="7473" spans="1:8" x14ac:dyDescent="0.25">
      <c r="A7473">
        <v>28.17</v>
      </c>
      <c r="B7473">
        <f t="shared" si="350"/>
        <v>28.170069641722325</v>
      </c>
      <c r="E7473" s="2">
        <v>91.65</v>
      </c>
      <c r="F7473">
        <v>110</v>
      </c>
      <c r="G7473">
        <f t="shared" si="348"/>
        <v>141.58500000000001</v>
      </c>
      <c r="H7473">
        <f t="shared" si="349"/>
        <v>146.19139832635946</v>
      </c>
    </row>
    <row r="7474" spans="1:8" x14ac:dyDescent="0.25">
      <c r="A7474">
        <v>28.18</v>
      </c>
      <c r="B7474">
        <f t="shared" si="350"/>
        <v>28.170070137078632</v>
      </c>
      <c r="E7474" s="2">
        <v>91.65</v>
      </c>
      <c r="F7474">
        <v>110</v>
      </c>
      <c r="G7474">
        <f t="shared" si="348"/>
        <v>141.59</v>
      </c>
      <c r="H7474">
        <f t="shared" si="349"/>
        <v>146.19139977296189</v>
      </c>
    </row>
    <row r="7475" spans="1:8" x14ac:dyDescent="0.25">
      <c r="A7475">
        <v>28.18</v>
      </c>
      <c r="B7475">
        <f t="shared" si="350"/>
        <v>28.180070131103335</v>
      </c>
      <c r="E7475" s="2">
        <v>91.65</v>
      </c>
      <c r="F7475">
        <v>110</v>
      </c>
      <c r="G7475">
        <f t="shared" si="348"/>
        <v>141.59</v>
      </c>
      <c r="H7475">
        <f t="shared" si="349"/>
        <v>146.22060807634449</v>
      </c>
    </row>
    <row r="7476" spans="1:8" x14ac:dyDescent="0.25">
      <c r="A7476">
        <v>28.18</v>
      </c>
      <c r="B7476">
        <f t="shared" si="350"/>
        <v>28.179999504688865</v>
      </c>
      <c r="E7476" s="2">
        <v>91.65</v>
      </c>
      <c r="F7476">
        <v>110</v>
      </c>
      <c r="G7476">
        <f t="shared" si="348"/>
        <v>141.59</v>
      </c>
      <c r="H7476">
        <f t="shared" si="349"/>
        <v>146.22040175303275</v>
      </c>
    </row>
    <row r="7477" spans="1:8" x14ac:dyDescent="0.25">
      <c r="A7477">
        <v>28.18</v>
      </c>
      <c r="B7477">
        <f t="shared" si="350"/>
        <v>28.180000003498208</v>
      </c>
      <c r="E7477" s="2">
        <v>91.65</v>
      </c>
      <c r="F7477">
        <v>110</v>
      </c>
      <c r="G7477">
        <f t="shared" si="348"/>
        <v>141.59</v>
      </c>
      <c r="H7477">
        <f t="shared" si="349"/>
        <v>146.22040321021942</v>
      </c>
    </row>
    <row r="7478" spans="1:8" x14ac:dyDescent="0.25">
      <c r="A7478">
        <v>28.19</v>
      </c>
      <c r="B7478">
        <f t="shared" si="350"/>
        <v>28.180070626431963</v>
      </c>
      <c r="E7478" s="2">
        <v>91.65</v>
      </c>
      <c r="F7478">
        <v>110</v>
      </c>
      <c r="G7478">
        <f t="shared" si="348"/>
        <v>141.595</v>
      </c>
      <c r="H7478">
        <f t="shared" si="349"/>
        <v>146.22060952336639</v>
      </c>
    </row>
    <row r="7479" spans="1:8" x14ac:dyDescent="0.25">
      <c r="A7479">
        <v>28.19</v>
      </c>
      <c r="B7479">
        <f t="shared" si="350"/>
        <v>28.190070125170863</v>
      </c>
      <c r="E7479" s="2">
        <v>91.65</v>
      </c>
      <c r="F7479">
        <v>110</v>
      </c>
      <c r="G7479">
        <f t="shared" si="348"/>
        <v>141.595</v>
      </c>
      <c r="H7479">
        <f t="shared" si="349"/>
        <v>146.24982647984015</v>
      </c>
    </row>
    <row r="7480" spans="1:8" x14ac:dyDescent="0.25">
      <c r="A7480">
        <v>28.19</v>
      </c>
      <c r="B7480">
        <f t="shared" si="350"/>
        <v>28.189999504748258</v>
      </c>
      <c r="E7480" s="2">
        <v>91.65</v>
      </c>
      <c r="F7480">
        <v>110</v>
      </c>
      <c r="G7480">
        <f t="shared" si="348"/>
        <v>141.595</v>
      </c>
      <c r="H7480">
        <f t="shared" si="349"/>
        <v>146.24962010270605</v>
      </c>
    </row>
    <row r="7481" spans="1:8" x14ac:dyDescent="0.25">
      <c r="A7481">
        <v>28.19</v>
      </c>
      <c r="B7481">
        <f t="shared" si="350"/>
        <v>28.190000003497666</v>
      </c>
      <c r="E7481" s="2">
        <v>91.65</v>
      </c>
      <c r="F7481">
        <v>110</v>
      </c>
      <c r="G7481">
        <f t="shared" si="348"/>
        <v>141.595</v>
      </c>
      <c r="H7481">
        <f t="shared" si="349"/>
        <v>146.24962156022139</v>
      </c>
    </row>
    <row r="7482" spans="1:8" x14ac:dyDescent="0.25">
      <c r="A7482">
        <v>28.19</v>
      </c>
      <c r="B7482">
        <f t="shared" si="350"/>
        <v>28.189999999975299</v>
      </c>
      <c r="E7482" s="2">
        <v>91.65</v>
      </c>
      <c r="F7482">
        <v>110</v>
      </c>
      <c r="G7482">
        <f t="shared" si="348"/>
        <v>141.595</v>
      </c>
      <c r="H7482">
        <f t="shared" si="349"/>
        <v>146.24962154992781</v>
      </c>
    </row>
    <row r="7483" spans="1:8" x14ac:dyDescent="0.25">
      <c r="A7483">
        <v>28.19</v>
      </c>
      <c r="B7483">
        <f t="shared" si="350"/>
        <v>28.190000000000175</v>
      </c>
      <c r="E7483" s="2">
        <v>91.65</v>
      </c>
      <c r="F7483">
        <v>110</v>
      </c>
      <c r="G7483">
        <f t="shared" si="348"/>
        <v>141.595</v>
      </c>
      <c r="H7483">
        <f t="shared" si="349"/>
        <v>146.24962155000051</v>
      </c>
    </row>
    <row r="7484" spans="1:8" x14ac:dyDescent="0.25">
      <c r="A7484">
        <v>28.19</v>
      </c>
      <c r="B7484">
        <f t="shared" si="350"/>
        <v>28.19</v>
      </c>
      <c r="E7484" s="2">
        <v>91.65</v>
      </c>
      <c r="F7484">
        <v>110</v>
      </c>
      <c r="G7484">
        <f t="shared" si="348"/>
        <v>141.595</v>
      </c>
      <c r="H7484">
        <f t="shared" si="349"/>
        <v>146.24962155</v>
      </c>
    </row>
    <row r="7485" spans="1:8" x14ac:dyDescent="0.25">
      <c r="A7485">
        <v>28.19</v>
      </c>
      <c r="B7485">
        <f t="shared" si="350"/>
        <v>28.19</v>
      </c>
      <c r="E7485" s="2">
        <v>91.65</v>
      </c>
      <c r="F7485">
        <v>110</v>
      </c>
      <c r="G7485">
        <f t="shared" si="348"/>
        <v>141.595</v>
      </c>
      <c r="H7485">
        <f t="shared" si="349"/>
        <v>146.24962155</v>
      </c>
    </row>
    <row r="7486" spans="1:8" x14ac:dyDescent="0.25">
      <c r="A7486">
        <v>28.19</v>
      </c>
      <c r="B7486">
        <f t="shared" si="350"/>
        <v>28.19</v>
      </c>
      <c r="E7486" s="2">
        <v>91.65</v>
      </c>
      <c r="F7486">
        <v>110</v>
      </c>
      <c r="G7486">
        <f t="shared" si="348"/>
        <v>141.595</v>
      </c>
      <c r="H7486">
        <f t="shared" si="349"/>
        <v>146.24962155</v>
      </c>
    </row>
    <row r="7487" spans="1:8" x14ac:dyDescent="0.25">
      <c r="A7487">
        <v>28.19</v>
      </c>
      <c r="B7487">
        <f t="shared" si="350"/>
        <v>28.19</v>
      </c>
      <c r="E7487" s="2">
        <v>91.65</v>
      </c>
      <c r="F7487">
        <v>110</v>
      </c>
      <c r="G7487">
        <f t="shared" si="348"/>
        <v>141.595</v>
      </c>
      <c r="H7487">
        <f t="shared" si="349"/>
        <v>146.24962155</v>
      </c>
    </row>
    <row r="7488" spans="1:8" x14ac:dyDescent="0.25">
      <c r="A7488">
        <v>28.2</v>
      </c>
      <c r="B7488">
        <f t="shared" si="350"/>
        <v>28.190070623962711</v>
      </c>
      <c r="E7488" s="2">
        <v>91.65</v>
      </c>
      <c r="F7488">
        <v>110</v>
      </c>
      <c r="G7488">
        <f t="shared" si="348"/>
        <v>141.6</v>
      </c>
      <c r="H7488">
        <f t="shared" si="349"/>
        <v>146.24982793748308</v>
      </c>
    </row>
    <row r="7489" spans="1:8" x14ac:dyDescent="0.25">
      <c r="A7489">
        <v>28.21</v>
      </c>
      <c r="B7489">
        <f t="shared" si="350"/>
        <v>28.200140744181052</v>
      </c>
      <c r="E7489" s="2">
        <v>91.65</v>
      </c>
      <c r="F7489">
        <v>110</v>
      </c>
      <c r="G7489">
        <f t="shared" si="348"/>
        <v>141.60499999999999</v>
      </c>
      <c r="H7489">
        <f t="shared" si="349"/>
        <v>146.27926144550202</v>
      </c>
    </row>
    <row r="7490" spans="1:8" x14ac:dyDescent="0.25">
      <c r="A7490">
        <v>28.21</v>
      </c>
      <c r="B7490">
        <f t="shared" si="350"/>
        <v>28.210069625054334</v>
      </c>
      <c r="E7490" s="2">
        <v>91.65</v>
      </c>
      <c r="F7490">
        <v>110</v>
      </c>
      <c r="G7490">
        <f t="shared" si="348"/>
        <v>141.60499999999999</v>
      </c>
      <c r="H7490">
        <f t="shared" si="349"/>
        <v>146.3082921589687</v>
      </c>
    </row>
    <row r="7491" spans="1:8" x14ac:dyDescent="0.25">
      <c r="A7491">
        <v>28.22</v>
      </c>
      <c r="B7491">
        <f t="shared" si="350"/>
        <v>28.210070127290319</v>
      </c>
      <c r="E7491" s="2">
        <v>91.65</v>
      </c>
      <c r="F7491">
        <v>110</v>
      </c>
      <c r="G7491">
        <f t="shared" ref="G7491:G7554" si="351">0.5*A7491+127.5</f>
        <v>141.61000000000001</v>
      </c>
      <c r="H7491">
        <f t="shared" ref="H7491:H7554" si="352">0.0505*B7491^2+0.07515*B7491+104</f>
        <v>146.30829362769106</v>
      </c>
    </row>
    <row r="7492" spans="1:8" x14ac:dyDescent="0.25">
      <c r="A7492">
        <v>28.21</v>
      </c>
      <c r="B7492">
        <f t="shared" ref="B7492:B7555" si="353">A7491+(A7492-B7491)/G7491</f>
        <v>28.219999504785747</v>
      </c>
      <c r="E7492" s="2">
        <v>91.65</v>
      </c>
      <c r="F7492">
        <v>110</v>
      </c>
      <c r="G7492">
        <f t="shared" si="351"/>
        <v>141.60499999999999</v>
      </c>
      <c r="H7492">
        <f t="shared" si="352"/>
        <v>146.33733575131509</v>
      </c>
    </row>
    <row r="7493" spans="1:8" x14ac:dyDescent="0.25">
      <c r="A7493">
        <v>28.22</v>
      </c>
      <c r="B7493">
        <f t="shared" si="353"/>
        <v>28.210000003497154</v>
      </c>
      <c r="E7493" s="2">
        <v>91.65</v>
      </c>
      <c r="F7493">
        <v>110</v>
      </c>
      <c r="G7493">
        <f t="shared" si="351"/>
        <v>141.61000000000001</v>
      </c>
      <c r="H7493">
        <f t="shared" si="352"/>
        <v>146.30808856022693</v>
      </c>
    </row>
    <row r="7494" spans="1:8" x14ac:dyDescent="0.25">
      <c r="A7494">
        <v>28.23</v>
      </c>
      <c r="B7494">
        <f t="shared" si="353"/>
        <v>28.220141232939078</v>
      </c>
      <c r="E7494" s="2">
        <v>91.65</v>
      </c>
      <c r="F7494">
        <v>110</v>
      </c>
      <c r="G7494">
        <f t="shared" si="351"/>
        <v>141.61500000000001</v>
      </c>
      <c r="H7494">
        <f t="shared" si="352"/>
        <v>146.33775035961031</v>
      </c>
    </row>
    <row r="7495" spans="1:8" x14ac:dyDescent="0.25">
      <c r="A7495">
        <v>28.24</v>
      </c>
      <c r="B7495">
        <f t="shared" si="353"/>
        <v>28.230140230675147</v>
      </c>
      <c r="E7495" s="2">
        <v>91.65</v>
      </c>
      <c r="F7495">
        <v>110</v>
      </c>
      <c r="G7495">
        <f t="shared" si="351"/>
        <v>141.62</v>
      </c>
      <c r="H7495">
        <f t="shared" si="352"/>
        <v>146.36700631923622</v>
      </c>
    </row>
    <row r="7496" spans="1:8" x14ac:dyDescent="0.25">
      <c r="A7496">
        <v>28.25</v>
      </c>
      <c r="B7496">
        <f t="shared" si="353"/>
        <v>28.24014023280133</v>
      </c>
      <c r="E7496" s="2">
        <v>91.65</v>
      </c>
      <c r="F7496">
        <v>110</v>
      </c>
      <c r="G7496">
        <f t="shared" si="351"/>
        <v>141.625</v>
      </c>
      <c r="H7496">
        <f t="shared" si="352"/>
        <v>146.3962753170934</v>
      </c>
    </row>
    <row r="7497" spans="1:8" x14ac:dyDescent="0.25">
      <c r="A7497">
        <v>28.25</v>
      </c>
      <c r="B7497">
        <f t="shared" si="353"/>
        <v>28.250069618832825</v>
      </c>
      <c r="E7497" s="2">
        <v>91.65</v>
      </c>
      <c r="F7497">
        <v>110</v>
      </c>
      <c r="G7497">
        <f t="shared" si="351"/>
        <v>141.625</v>
      </c>
      <c r="H7497">
        <f t="shared" si="352"/>
        <v>146.42534762203479</v>
      </c>
    </row>
    <row r="7498" spans="1:8" x14ac:dyDescent="0.25">
      <c r="A7498">
        <v>28.25</v>
      </c>
      <c r="B7498">
        <f t="shared" si="353"/>
        <v>28.249999508428363</v>
      </c>
      <c r="E7498" s="2">
        <v>91.65</v>
      </c>
      <c r="F7498">
        <v>110</v>
      </c>
      <c r="G7498">
        <f t="shared" si="351"/>
        <v>141.625</v>
      </c>
      <c r="H7498">
        <f t="shared" si="352"/>
        <v>146.42514231048165</v>
      </c>
    </row>
    <row r="7499" spans="1:8" x14ac:dyDescent="0.25">
      <c r="A7499">
        <v>28.25</v>
      </c>
      <c r="B7499">
        <f t="shared" si="353"/>
        <v>28.250000003470937</v>
      </c>
      <c r="E7499" s="2">
        <v>91.65</v>
      </c>
      <c r="F7499">
        <v>110</v>
      </c>
      <c r="G7499">
        <f t="shared" si="351"/>
        <v>141.625</v>
      </c>
      <c r="H7499">
        <f t="shared" si="352"/>
        <v>146.4251437601643</v>
      </c>
    </row>
    <row r="7500" spans="1:8" x14ac:dyDescent="0.25">
      <c r="A7500">
        <v>28.25</v>
      </c>
      <c r="B7500">
        <f t="shared" si="353"/>
        <v>28.249999999975493</v>
      </c>
      <c r="E7500" s="2">
        <v>91.65</v>
      </c>
      <c r="F7500">
        <v>110</v>
      </c>
      <c r="G7500">
        <f t="shared" si="351"/>
        <v>141.625</v>
      </c>
      <c r="H7500">
        <f t="shared" si="352"/>
        <v>146.42514374992822</v>
      </c>
    </row>
    <row r="7501" spans="1:8" x14ac:dyDescent="0.25">
      <c r="A7501">
        <v>28.25</v>
      </c>
      <c r="B7501">
        <f t="shared" si="353"/>
        <v>28.250000000000174</v>
      </c>
      <c r="E7501" s="2">
        <v>91.65</v>
      </c>
      <c r="F7501">
        <v>110</v>
      </c>
      <c r="G7501">
        <f t="shared" si="351"/>
        <v>141.625</v>
      </c>
      <c r="H7501">
        <f t="shared" si="352"/>
        <v>146.42514375000053</v>
      </c>
    </row>
    <row r="7502" spans="1:8" x14ac:dyDescent="0.25">
      <c r="A7502">
        <v>28.25</v>
      </c>
      <c r="B7502">
        <f t="shared" si="353"/>
        <v>28.25</v>
      </c>
      <c r="E7502" s="2">
        <v>91.65</v>
      </c>
      <c r="F7502">
        <v>110</v>
      </c>
      <c r="G7502">
        <f t="shared" si="351"/>
        <v>141.625</v>
      </c>
      <c r="H7502">
        <f t="shared" si="352"/>
        <v>146.42514375000002</v>
      </c>
    </row>
    <row r="7503" spans="1:8" x14ac:dyDescent="0.25">
      <c r="A7503">
        <v>28.25</v>
      </c>
      <c r="B7503">
        <f t="shared" si="353"/>
        <v>28.25</v>
      </c>
      <c r="E7503" s="2">
        <v>91.65</v>
      </c>
      <c r="F7503">
        <v>110</v>
      </c>
      <c r="G7503">
        <f t="shared" si="351"/>
        <v>141.625</v>
      </c>
      <c r="H7503">
        <f t="shared" si="352"/>
        <v>146.42514375000002</v>
      </c>
    </row>
    <row r="7504" spans="1:8" x14ac:dyDescent="0.25">
      <c r="A7504">
        <v>28.25</v>
      </c>
      <c r="B7504">
        <f t="shared" si="353"/>
        <v>28.25</v>
      </c>
      <c r="E7504" s="2">
        <v>91.65</v>
      </c>
      <c r="F7504">
        <v>110</v>
      </c>
      <c r="G7504">
        <f t="shared" si="351"/>
        <v>141.625</v>
      </c>
      <c r="H7504">
        <f t="shared" si="352"/>
        <v>146.42514375000002</v>
      </c>
    </row>
    <row r="7505" spans="1:8" x14ac:dyDescent="0.25">
      <c r="A7505">
        <v>28.25</v>
      </c>
      <c r="B7505">
        <f t="shared" si="353"/>
        <v>28.25</v>
      </c>
      <c r="E7505" s="2">
        <v>91.65</v>
      </c>
      <c r="F7505">
        <v>110</v>
      </c>
      <c r="G7505">
        <f t="shared" si="351"/>
        <v>141.625</v>
      </c>
      <c r="H7505">
        <f t="shared" si="352"/>
        <v>146.42514375000002</v>
      </c>
    </row>
    <row r="7506" spans="1:8" x14ac:dyDescent="0.25">
      <c r="A7506">
        <v>28.25</v>
      </c>
      <c r="B7506">
        <f t="shared" si="353"/>
        <v>28.25</v>
      </c>
      <c r="E7506" s="2">
        <v>91.65</v>
      </c>
      <c r="F7506">
        <v>110</v>
      </c>
      <c r="G7506">
        <f t="shared" si="351"/>
        <v>141.625</v>
      </c>
      <c r="H7506">
        <f t="shared" si="352"/>
        <v>146.42514375000002</v>
      </c>
    </row>
    <row r="7507" spans="1:8" x14ac:dyDescent="0.25">
      <c r="A7507">
        <v>28.25</v>
      </c>
      <c r="B7507">
        <f t="shared" si="353"/>
        <v>28.25</v>
      </c>
      <c r="E7507" s="2">
        <v>91.65</v>
      </c>
      <c r="F7507">
        <v>110</v>
      </c>
      <c r="G7507">
        <f t="shared" si="351"/>
        <v>141.625</v>
      </c>
      <c r="H7507">
        <f t="shared" si="352"/>
        <v>146.42514375000002</v>
      </c>
    </row>
    <row r="7508" spans="1:8" x14ac:dyDescent="0.25">
      <c r="A7508">
        <v>28.26</v>
      </c>
      <c r="B7508">
        <f t="shared" si="353"/>
        <v>28.250070609002648</v>
      </c>
      <c r="E7508" s="2">
        <v>91.65</v>
      </c>
      <c r="F7508">
        <v>110</v>
      </c>
      <c r="G7508">
        <f t="shared" si="351"/>
        <v>141.63</v>
      </c>
      <c r="H7508">
        <f t="shared" si="352"/>
        <v>146.42535052165513</v>
      </c>
    </row>
    <row r="7509" spans="1:8" x14ac:dyDescent="0.25">
      <c r="A7509">
        <v>28.27</v>
      </c>
      <c r="B7509">
        <f t="shared" si="353"/>
        <v>28.260140714474318</v>
      </c>
      <c r="E7509" s="2">
        <v>91.65</v>
      </c>
      <c r="F7509">
        <v>110</v>
      </c>
      <c r="G7509">
        <f t="shared" si="351"/>
        <v>141.63499999999999</v>
      </c>
      <c r="H7509">
        <f t="shared" si="352"/>
        <v>146.45484501138816</v>
      </c>
    </row>
    <row r="7510" spans="1:8" x14ac:dyDescent="0.25">
      <c r="A7510">
        <v>28.28</v>
      </c>
      <c r="B7510">
        <f t="shared" si="353"/>
        <v>28.270140214534017</v>
      </c>
      <c r="E7510" s="2">
        <v>91.65</v>
      </c>
      <c r="F7510">
        <v>110</v>
      </c>
      <c r="G7510">
        <f t="shared" si="351"/>
        <v>141.63999999999999</v>
      </c>
      <c r="H7510">
        <f t="shared" si="352"/>
        <v>146.48414283846762</v>
      </c>
    </row>
    <row r="7511" spans="1:8" x14ac:dyDescent="0.25">
      <c r="A7511">
        <v>28.29</v>
      </c>
      <c r="B7511">
        <f t="shared" si="353"/>
        <v>28.280140213113995</v>
      </c>
      <c r="E7511" s="2">
        <v>91.65</v>
      </c>
      <c r="F7511">
        <v>110</v>
      </c>
      <c r="G7511">
        <f t="shared" si="351"/>
        <v>141.64500000000001</v>
      </c>
      <c r="H7511">
        <f t="shared" si="352"/>
        <v>146.51345222592158</v>
      </c>
    </row>
    <row r="7512" spans="1:8" x14ac:dyDescent="0.25">
      <c r="A7512">
        <v>28.28</v>
      </c>
      <c r="B7512">
        <f t="shared" si="353"/>
        <v>28.289999010108975</v>
      </c>
      <c r="E7512" s="2">
        <v>91.65</v>
      </c>
      <c r="F7512">
        <v>110</v>
      </c>
      <c r="G7512">
        <f t="shared" si="351"/>
        <v>141.63999999999999</v>
      </c>
      <c r="H7512">
        <f t="shared" si="352"/>
        <v>146.54235764720403</v>
      </c>
    </row>
    <row r="7513" spans="1:8" x14ac:dyDescent="0.25">
      <c r="A7513">
        <v>28.29</v>
      </c>
      <c r="B7513">
        <f t="shared" si="353"/>
        <v>28.280000006988782</v>
      </c>
      <c r="E7513" s="2">
        <v>91.65</v>
      </c>
      <c r="F7513">
        <v>110</v>
      </c>
      <c r="G7513">
        <f t="shared" si="351"/>
        <v>141.64500000000001</v>
      </c>
      <c r="H7513">
        <f t="shared" si="352"/>
        <v>146.51304122048714</v>
      </c>
    </row>
    <row r="7514" spans="1:8" x14ac:dyDescent="0.25">
      <c r="A7514">
        <v>28.31</v>
      </c>
      <c r="B7514">
        <f t="shared" si="353"/>
        <v>28.290211797049039</v>
      </c>
      <c r="E7514" s="2">
        <v>91.65</v>
      </c>
      <c r="F7514">
        <v>110</v>
      </c>
      <c r="G7514">
        <f t="shared" si="351"/>
        <v>141.655</v>
      </c>
      <c r="H7514">
        <f t="shared" si="352"/>
        <v>146.54298163440382</v>
      </c>
    </row>
    <row r="7515" spans="1:8" x14ac:dyDescent="0.25">
      <c r="A7515">
        <v>28.31</v>
      </c>
      <c r="B7515">
        <f t="shared" si="353"/>
        <v>28.310139692936719</v>
      </c>
      <c r="E7515" s="2">
        <v>91.65</v>
      </c>
      <c r="F7515">
        <v>110</v>
      </c>
      <c r="G7515">
        <f t="shared" si="351"/>
        <v>141.655</v>
      </c>
      <c r="H7515">
        <f t="shared" si="352"/>
        <v>146.60143947432056</v>
      </c>
    </row>
    <row r="7516" spans="1:8" x14ac:dyDescent="0.25">
      <c r="A7516">
        <v>28.31</v>
      </c>
      <c r="B7516">
        <f t="shared" si="353"/>
        <v>28.309999013850998</v>
      </c>
      <c r="E7516" s="2">
        <v>91.65</v>
      </c>
      <c r="F7516">
        <v>110</v>
      </c>
      <c r="G7516">
        <f t="shared" si="351"/>
        <v>141.655</v>
      </c>
      <c r="H7516">
        <f t="shared" si="352"/>
        <v>146.60102665618524</v>
      </c>
    </row>
    <row r="7517" spans="1:8" x14ac:dyDescent="0.25">
      <c r="A7517">
        <v>28.31</v>
      </c>
      <c r="B7517">
        <f t="shared" si="353"/>
        <v>28.310000006961623</v>
      </c>
      <c r="E7517" s="2">
        <v>91.65</v>
      </c>
      <c r="F7517">
        <v>110</v>
      </c>
      <c r="G7517">
        <f t="shared" si="351"/>
        <v>141.655</v>
      </c>
      <c r="H7517">
        <f t="shared" si="352"/>
        <v>146.60102957042861</v>
      </c>
    </row>
    <row r="7518" spans="1:8" x14ac:dyDescent="0.25">
      <c r="A7518">
        <v>28.31</v>
      </c>
      <c r="B7518">
        <f t="shared" si="353"/>
        <v>28.309999999950854</v>
      </c>
      <c r="E7518" s="2">
        <v>91.65</v>
      </c>
      <c r="F7518">
        <v>110</v>
      </c>
      <c r="G7518">
        <f t="shared" si="351"/>
        <v>141.655</v>
      </c>
      <c r="H7518">
        <f t="shared" si="352"/>
        <v>146.60102954985578</v>
      </c>
    </row>
    <row r="7519" spans="1:8" x14ac:dyDescent="0.25">
      <c r="A7519">
        <v>28.31</v>
      </c>
      <c r="B7519">
        <f t="shared" si="353"/>
        <v>28.310000000000347</v>
      </c>
      <c r="E7519" s="2">
        <v>91.65</v>
      </c>
      <c r="F7519">
        <v>110</v>
      </c>
      <c r="G7519">
        <f t="shared" si="351"/>
        <v>141.655</v>
      </c>
      <c r="H7519">
        <f t="shared" si="352"/>
        <v>146.60102955000102</v>
      </c>
    </row>
    <row r="7520" spans="1:8" x14ac:dyDescent="0.25">
      <c r="A7520">
        <v>28.31</v>
      </c>
      <c r="B7520">
        <f t="shared" si="353"/>
        <v>28.309999999999995</v>
      </c>
      <c r="E7520" s="2">
        <v>91.65</v>
      </c>
      <c r="F7520">
        <v>110</v>
      </c>
      <c r="G7520">
        <f t="shared" si="351"/>
        <v>141.655</v>
      </c>
      <c r="H7520">
        <f t="shared" si="352"/>
        <v>146.60102954999999</v>
      </c>
    </row>
    <row r="7521" spans="1:8" x14ac:dyDescent="0.25">
      <c r="A7521">
        <v>28.31</v>
      </c>
      <c r="B7521">
        <f t="shared" si="353"/>
        <v>28.31</v>
      </c>
      <c r="E7521" s="2">
        <v>91.65</v>
      </c>
      <c r="F7521">
        <v>110</v>
      </c>
      <c r="G7521">
        <f t="shared" si="351"/>
        <v>141.655</v>
      </c>
      <c r="H7521">
        <f t="shared" si="352"/>
        <v>146.60102954999999</v>
      </c>
    </row>
    <row r="7522" spans="1:8" x14ac:dyDescent="0.25">
      <c r="A7522">
        <v>28.31</v>
      </c>
      <c r="B7522">
        <f t="shared" si="353"/>
        <v>28.31</v>
      </c>
      <c r="E7522" s="2">
        <v>91.65</v>
      </c>
      <c r="F7522">
        <v>110</v>
      </c>
      <c r="G7522">
        <f t="shared" si="351"/>
        <v>141.655</v>
      </c>
      <c r="H7522">
        <f t="shared" si="352"/>
        <v>146.60102954999999</v>
      </c>
    </row>
    <row r="7523" spans="1:8" x14ac:dyDescent="0.25">
      <c r="A7523">
        <v>28.31</v>
      </c>
      <c r="B7523">
        <f t="shared" si="353"/>
        <v>28.31</v>
      </c>
      <c r="E7523" s="2">
        <v>91.65</v>
      </c>
      <c r="F7523">
        <v>110</v>
      </c>
      <c r="G7523">
        <f t="shared" si="351"/>
        <v>141.655</v>
      </c>
      <c r="H7523">
        <f t="shared" si="352"/>
        <v>146.60102954999999</v>
      </c>
    </row>
    <row r="7524" spans="1:8" x14ac:dyDescent="0.25">
      <c r="A7524">
        <v>28.32</v>
      </c>
      <c r="B7524">
        <f t="shared" si="353"/>
        <v>28.31007059404892</v>
      </c>
      <c r="E7524" s="2">
        <v>91.65</v>
      </c>
      <c r="F7524">
        <v>110</v>
      </c>
      <c r="G7524">
        <f t="shared" si="351"/>
        <v>141.66</v>
      </c>
      <c r="H7524">
        <f t="shared" si="352"/>
        <v>146.60123670566446</v>
      </c>
    </row>
    <row r="7525" spans="1:8" x14ac:dyDescent="0.25">
      <c r="A7525">
        <v>28.32</v>
      </c>
      <c r="B7525">
        <f t="shared" si="353"/>
        <v>28.320070093222867</v>
      </c>
      <c r="E7525" s="2">
        <v>91.65</v>
      </c>
      <c r="F7525">
        <v>110</v>
      </c>
      <c r="G7525">
        <f t="shared" si="351"/>
        <v>141.66</v>
      </c>
      <c r="H7525">
        <f t="shared" si="352"/>
        <v>146.63058495680104</v>
      </c>
    </row>
    <row r="7526" spans="1:8" x14ac:dyDescent="0.25">
      <c r="A7526">
        <v>28.32</v>
      </c>
      <c r="B7526">
        <f t="shared" si="353"/>
        <v>28.319999505201025</v>
      </c>
      <c r="E7526" s="2">
        <v>91.65</v>
      </c>
      <c r="F7526">
        <v>110</v>
      </c>
      <c r="G7526">
        <f t="shared" si="351"/>
        <v>141.66</v>
      </c>
      <c r="H7526">
        <f t="shared" si="352"/>
        <v>146.63037774753246</v>
      </c>
    </row>
    <row r="7527" spans="1:8" x14ac:dyDescent="0.25">
      <c r="A7527">
        <v>28.33</v>
      </c>
      <c r="B7527">
        <f t="shared" si="353"/>
        <v>28.320070595050112</v>
      </c>
      <c r="E7527" s="2">
        <v>91.65</v>
      </c>
      <c r="F7527">
        <v>110</v>
      </c>
      <c r="G7527">
        <f t="shared" si="351"/>
        <v>141.66499999999999</v>
      </c>
      <c r="H7527">
        <f t="shared" si="352"/>
        <v>146.63058642990342</v>
      </c>
    </row>
    <row r="7528" spans="1:8" x14ac:dyDescent="0.25">
      <c r="A7528">
        <v>28.33</v>
      </c>
      <c r="B7528">
        <f t="shared" si="353"/>
        <v>28.330070090741888</v>
      </c>
      <c r="E7528" s="2">
        <v>91.65</v>
      </c>
      <c r="F7528">
        <v>110</v>
      </c>
      <c r="G7528">
        <f t="shared" si="351"/>
        <v>141.66499999999999</v>
      </c>
      <c r="H7528">
        <f t="shared" si="352"/>
        <v>146.65994477030983</v>
      </c>
    </row>
    <row r="7529" spans="1:8" x14ac:dyDescent="0.25">
      <c r="A7529">
        <v>28.34</v>
      </c>
      <c r="B7529">
        <f t="shared" si="353"/>
        <v>28.330070094301753</v>
      </c>
      <c r="E7529" s="2">
        <v>91.65</v>
      </c>
      <c r="F7529">
        <v>110</v>
      </c>
      <c r="G7529">
        <f t="shared" si="351"/>
        <v>141.66999999999999</v>
      </c>
      <c r="H7529">
        <f t="shared" si="352"/>
        <v>146.65994478076334</v>
      </c>
    </row>
    <row r="7530" spans="1:8" x14ac:dyDescent="0.25">
      <c r="A7530">
        <v>28.36</v>
      </c>
      <c r="B7530">
        <f t="shared" si="353"/>
        <v>28.340211264951634</v>
      </c>
      <c r="E7530" s="2">
        <v>91.65</v>
      </c>
      <c r="F7530">
        <v>110</v>
      </c>
      <c r="G7530">
        <f t="shared" si="351"/>
        <v>141.68</v>
      </c>
      <c r="H7530">
        <f t="shared" si="352"/>
        <v>146.68972939093675</v>
      </c>
    </row>
    <row r="7531" spans="1:8" x14ac:dyDescent="0.25">
      <c r="A7531">
        <v>28.36</v>
      </c>
      <c r="B7531">
        <f t="shared" si="353"/>
        <v>28.360139672042973</v>
      </c>
      <c r="E7531" s="2">
        <v>91.65</v>
      </c>
      <c r="F7531">
        <v>110</v>
      </c>
      <c r="G7531">
        <f t="shared" si="351"/>
        <v>141.68</v>
      </c>
      <c r="H7531">
        <f t="shared" si="352"/>
        <v>146.7482893683522</v>
      </c>
    </row>
    <row r="7532" spans="1:8" x14ac:dyDescent="0.25">
      <c r="A7532">
        <v>28.37</v>
      </c>
      <c r="B7532">
        <f t="shared" si="353"/>
        <v>28.360069595764802</v>
      </c>
      <c r="E7532" s="2">
        <v>91.65</v>
      </c>
      <c r="F7532">
        <v>110</v>
      </c>
      <c r="G7532">
        <f t="shared" si="351"/>
        <v>141.685</v>
      </c>
      <c r="H7532">
        <f t="shared" si="352"/>
        <v>146.74808337769122</v>
      </c>
    </row>
    <row r="7533" spans="1:8" x14ac:dyDescent="0.25">
      <c r="A7533">
        <v>28.37</v>
      </c>
      <c r="B7533">
        <f t="shared" si="353"/>
        <v>28.370070087900874</v>
      </c>
      <c r="E7533" s="2">
        <v>91.65</v>
      </c>
      <c r="F7533">
        <v>110</v>
      </c>
      <c r="G7533">
        <f t="shared" si="351"/>
        <v>141.685</v>
      </c>
      <c r="H7533">
        <f t="shared" si="352"/>
        <v>146.77748504512235</v>
      </c>
    </row>
    <row r="7534" spans="1:8" x14ac:dyDescent="0.25">
      <c r="A7534">
        <v>28.37</v>
      </c>
      <c r="B7534">
        <f t="shared" si="353"/>
        <v>28.369999505325893</v>
      </c>
      <c r="E7534" s="2">
        <v>91.65</v>
      </c>
      <c r="F7534">
        <v>110</v>
      </c>
      <c r="G7534">
        <f t="shared" si="351"/>
        <v>141.685</v>
      </c>
      <c r="H7534">
        <f t="shared" si="352"/>
        <v>146.77727749540091</v>
      </c>
    </row>
    <row r="7535" spans="1:8" x14ac:dyDescent="0.25">
      <c r="A7535">
        <v>28.37</v>
      </c>
      <c r="B7535">
        <f t="shared" si="353"/>
        <v>28.370000003491366</v>
      </c>
      <c r="E7535" s="2">
        <v>91.65</v>
      </c>
      <c r="F7535">
        <v>110</v>
      </c>
      <c r="G7535">
        <f t="shared" si="351"/>
        <v>141.685</v>
      </c>
      <c r="H7535">
        <f t="shared" si="352"/>
        <v>146.77727896026641</v>
      </c>
    </row>
    <row r="7536" spans="1:8" x14ac:dyDescent="0.25">
      <c r="A7536">
        <v>28.37</v>
      </c>
      <c r="B7536">
        <f t="shared" si="353"/>
        <v>28.369999999975359</v>
      </c>
      <c r="E7536" s="2">
        <v>91.65</v>
      </c>
      <c r="F7536">
        <v>110</v>
      </c>
      <c r="G7536">
        <f t="shared" si="351"/>
        <v>141.685</v>
      </c>
      <c r="H7536">
        <f t="shared" si="352"/>
        <v>146.77727894992756</v>
      </c>
    </row>
    <row r="7537" spans="1:8" x14ac:dyDescent="0.25">
      <c r="A7537">
        <v>28.37</v>
      </c>
      <c r="B7537">
        <f t="shared" si="353"/>
        <v>28.370000000000175</v>
      </c>
      <c r="E7537" s="2">
        <v>91.65</v>
      </c>
      <c r="F7537">
        <v>110</v>
      </c>
      <c r="G7537">
        <f t="shared" si="351"/>
        <v>141.685</v>
      </c>
      <c r="H7537">
        <f t="shared" si="352"/>
        <v>146.77727895000052</v>
      </c>
    </row>
    <row r="7538" spans="1:8" x14ac:dyDescent="0.25">
      <c r="A7538">
        <v>28.37</v>
      </c>
      <c r="B7538">
        <f t="shared" si="353"/>
        <v>28.37</v>
      </c>
      <c r="E7538" s="2">
        <v>91.65</v>
      </c>
      <c r="F7538">
        <v>110</v>
      </c>
      <c r="G7538">
        <f t="shared" si="351"/>
        <v>141.685</v>
      </c>
      <c r="H7538">
        <f t="shared" si="352"/>
        <v>146.77727895000001</v>
      </c>
    </row>
    <row r="7539" spans="1:8" x14ac:dyDescent="0.25">
      <c r="A7539">
        <v>28.37</v>
      </c>
      <c r="B7539">
        <f t="shared" si="353"/>
        <v>28.37</v>
      </c>
      <c r="E7539" s="2">
        <v>91.65</v>
      </c>
      <c r="F7539">
        <v>110</v>
      </c>
      <c r="G7539">
        <f t="shared" si="351"/>
        <v>141.685</v>
      </c>
      <c r="H7539">
        <f t="shared" si="352"/>
        <v>146.77727895000001</v>
      </c>
    </row>
    <row r="7540" spans="1:8" x14ac:dyDescent="0.25">
      <c r="A7540">
        <v>28.37</v>
      </c>
      <c r="B7540">
        <f t="shared" si="353"/>
        <v>28.37</v>
      </c>
      <c r="E7540" s="2">
        <v>91.65</v>
      </c>
      <c r="F7540">
        <v>110</v>
      </c>
      <c r="G7540">
        <f t="shared" si="351"/>
        <v>141.685</v>
      </c>
      <c r="H7540">
        <f t="shared" si="352"/>
        <v>146.77727895000001</v>
      </c>
    </row>
    <row r="7541" spans="1:8" x14ac:dyDescent="0.25">
      <c r="A7541">
        <v>28.38</v>
      </c>
      <c r="B7541">
        <f t="shared" si="353"/>
        <v>28.37007057910153</v>
      </c>
      <c r="E7541" s="2">
        <v>91.65</v>
      </c>
      <c r="F7541">
        <v>110</v>
      </c>
      <c r="G7541">
        <f t="shared" si="351"/>
        <v>141.69</v>
      </c>
      <c r="H7541">
        <f t="shared" si="352"/>
        <v>146.7774864895112</v>
      </c>
    </row>
    <row r="7542" spans="1:8" x14ac:dyDescent="0.25">
      <c r="A7542">
        <v>28.38</v>
      </c>
      <c r="B7542">
        <f t="shared" si="353"/>
        <v>28.380070078487531</v>
      </c>
      <c r="E7542" s="2">
        <v>91.65</v>
      </c>
      <c r="F7542">
        <v>110</v>
      </c>
      <c r="G7542">
        <f t="shared" si="351"/>
        <v>141.69</v>
      </c>
      <c r="H7542">
        <f t="shared" si="352"/>
        <v>146.80689533822144</v>
      </c>
    </row>
    <row r="7543" spans="1:8" x14ac:dyDescent="0.25">
      <c r="A7543">
        <v>28.38</v>
      </c>
      <c r="B7543">
        <f t="shared" si="353"/>
        <v>28.379999505409785</v>
      </c>
      <c r="E7543" s="2">
        <v>91.65</v>
      </c>
      <c r="F7543">
        <v>110</v>
      </c>
      <c r="G7543">
        <f t="shared" si="351"/>
        <v>141.69</v>
      </c>
      <c r="H7543">
        <f t="shared" si="352"/>
        <v>146.80668774514805</v>
      </c>
    </row>
    <row r="7544" spans="1:8" x14ac:dyDescent="0.25">
      <c r="A7544">
        <v>28.38</v>
      </c>
      <c r="B7544">
        <f t="shared" si="353"/>
        <v>28.38000000349065</v>
      </c>
      <c r="E7544" s="2">
        <v>91.65</v>
      </c>
      <c r="F7544">
        <v>110</v>
      </c>
      <c r="G7544">
        <f t="shared" si="351"/>
        <v>141.69</v>
      </c>
      <c r="H7544">
        <f t="shared" si="352"/>
        <v>146.80668921026785</v>
      </c>
    </row>
    <row r="7545" spans="1:8" x14ac:dyDescent="0.25">
      <c r="A7545">
        <v>28.38</v>
      </c>
      <c r="B7545">
        <f t="shared" si="353"/>
        <v>28.379999999975364</v>
      </c>
      <c r="E7545" s="2">
        <v>91.65</v>
      </c>
      <c r="F7545">
        <v>110</v>
      </c>
      <c r="G7545">
        <f t="shared" si="351"/>
        <v>141.69</v>
      </c>
      <c r="H7545">
        <f t="shared" si="352"/>
        <v>146.80668919992752</v>
      </c>
    </row>
    <row r="7546" spans="1:8" x14ac:dyDescent="0.25">
      <c r="A7546">
        <v>28.38</v>
      </c>
      <c r="B7546">
        <f t="shared" si="353"/>
        <v>28.380000000000173</v>
      </c>
      <c r="E7546" s="2">
        <v>91.65</v>
      </c>
      <c r="F7546">
        <v>110</v>
      </c>
      <c r="G7546">
        <f t="shared" si="351"/>
        <v>141.69</v>
      </c>
      <c r="H7546">
        <f t="shared" si="352"/>
        <v>146.80668920000051</v>
      </c>
    </row>
    <row r="7547" spans="1:8" x14ac:dyDescent="0.25">
      <c r="A7547">
        <v>28.38</v>
      </c>
      <c r="B7547">
        <f t="shared" si="353"/>
        <v>28.38</v>
      </c>
      <c r="E7547" s="2">
        <v>91.65</v>
      </c>
      <c r="F7547">
        <v>110</v>
      </c>
      <c r="G7547">
        <f t="shared" si="351"/>
        <v>141.69</v>
      </c>
      <c r="H7547">
        <f t="shared" si="352"/>
        <v>146.80668919999999</v>
      </c>
    </row>
    <row r="7548" spans="1:8" x14ac:dyDescent="0.25">
      <c r="A7548">
        <v>28.38</v>
      </c>
      <c r="B7548">
        <f t="shared" si="353"/>
        <v>28.38</v>
      </c>
      <c r="E7548" s="2">
        <v>91.65</v>
      </c>
      <c r="F7548">
        <v>110</v>
      </c>
      <c r="G7548">
        <f t="shared" si="351"/>
        <v>141.69</v>
      </c>
      <c r="H7548">
        <f t="shared" si="352"/>
        <v>146.80668919999999</v>
      </c>
    </row>
    <row r="7549" spans="1:8" x14ac:dyDescent="0.25">
      <c r="A7549">
        <v>28.38</v>
      </c>
      <c r="B7549">
        <f t="shared" si="353"/>
        <v>28.38</v>
      </c>
      <c r="E7549" s="2">
        <v>91.65</v>
      </c>
      <c r="F7549">
        <v>110</v>
      </c>
      <c r="G7549">
        <f t="shared" si="351"/>
        <v>141.69</v>
      </c>
      <c r="H7549">
        <f t="shared" si="352"/>
        <v>146.80668919999999</v>
      </c>
    </row>
    <row r="7550" spans="1:8" x14ac:dyDescent="0.25">
      <c r="A7550">
        <v>28.38</v>
      </c>
      <c r="B7550">
        <f t="shared" si="353"/>
        <v>28.38</v>
      </c>
      <c r="E7550" s="2">
        <v>91.65</v>
      </c>
      <c r="F7550">
        <v>110</v>
      </c>
      <c r="G7550">
        <f t="shared" si="351"/>
        <v>141.69</v>
      </c>
      <c r="H7550">
        <f t="shared" si="352"/>
        <v>146.80668919999999</v>
      </c>
    </row>
    <row r="7551" spans="1:8" x14ac:dyDescent="0.25">
      <c r="A7551">
        <v>28.38</v>
      </c>
      <c r="B7551">
        <f t="shared" si="353"/>
        <v>28.38</v>
      </c>
      <c r="E7551" s="2">
        <v>91.65</v>
      </c>
      <c r="F7551">
        <v>110</v>
      </c>
      <c r="G7551">
        <f t="shared" si="351"/>
        <v>141.69</v>
      </c>
      <c r="H7551">
        <f t="shared" si="352"/>
        <v>146.80668919999999</v>
      </c>
    </row>
    <row r="7552" spans="1:8" x14ac:dyDescent="0.25">
      <c r="A7552">
        <v>28.38</v>
      </c>
      <c r="B7552">
        <f t="shared" si="353"/>
        <v>28.38</v>
      </c>
      <c r="E7552" s="2">
        <v>91.65</v>
      </c>
      <c r="F7552">
        <v>110</v>
      </c>
      <c r="G7552">
        <f t="shared" si="351"/>
        <v>141.69</v>
      </c>
      <c r="H7552">
        <f t="shared" si="352"/>
        <v>146.80668919999999</v>
      </c>
    </row>
    <row r="7553" spans="1:8" x14ac:dyDescent="0.25">
      <c r="A7553">
        <v>28.39</v>
      </c>
      <c r="B7553">
        <f t="shared" si="353"/>
        <v>28.380070576610912</v>
      </c>
      <c r="E7553" s="2">
        <v>91.65</v>
      </c>
      <c r="F7553">
        <v>110</v>
      </c>
      <c r="G7553">
        <f t="shared" si="351"/>
        <v>141.69499999999999</v>
      </c>
      <c r="H7553">
        <f t="shared" si="352"/>
        <v>146.80689680346984</v>
      </c>
    </row>
    <row r="7554" spans="1:8" x14ac:dyDescent="0.25">
      <c r="A7554">
        <v>28.39</v>
      </c>
      <c r="B7554">
        <f t="shared" si="353"/>
        <v>28.390070076032245</v>
      </c>
      <c r="E7554" s="2">
        <v>91.65</v>
      </c>
      <c r="F7554">
        <v>110</v>
      </c>
      <c r="G7554">
        <f t="shared" si="351"/>
        <v>141.69499999999999</v>
      </c>
      <c r="H7554">
        <f t="shared" si="352"/>
        <v>146.83631575177591</v>
      </c>
    </row>
    <row r="7555" spans="1:8" x14ac:dyDescent="0.25">
      <c r="A7555">
        <v>28.39</v>
      </c>
      <c r="B7555">
        <f t="shared" si="353"/>
        <v>28.389999505444568</v>
      </c>
      <c r="E7555" s="2">
        <v>91.65</v>
      </c>
      <c r="F7555">
        <v>110</v>
      </c>
      <c r="G7555">
        <f t="shared" ref="G7555:G7618" si="354">0.5*A7555+127.5</f>
        <v>141.69499999999999</v>
      </c>
      <c r="H7555">
        <f t="shared" ref="H7555:H7618" si="355">0.0505*B7555^2+0.07515*B7555+104</f>
        <v>146.83610809475087</v>
      </c>
    </row>
    <row r="7556" spans="1:8" x14ac:dyDescent="0.25">
      <c r="A7556">
        <v>28.4</v>
      </c>
      <c r="B7556">
        <f t="shared" ref="B7556:B7619" si="356">A7555+(A7556-B7555)/G7555</f>
        <v>28.390070577610754</v>
      </c>
      <c r="E7556" s="2">
        <v>91.65</v>
      </c>
      <c r="F7556">
        <v>110</v>
      </c>
      <c r="G7556">
        <f t="shared" si="354"/>
        <v>141.69999999999999</v>
      </c>
      <c r="H7556">
        <f t="shared" si="355"/>
        <v>146.83631722769431</v>
      </c>
    </row>
    <row r="7557" spans="1:8" x14ac:dyDescent="0.25">
      <c r="A7557">
        <v>28.41</v>
      </c>
      <c r="B7557">
        <f t="shared" si="356"/>
        <v>28.400140645182702</v>
      </c>
      <c r="E7557" s="2">
        <v>91.65</v>
      </c>
      <c r="F7557">
        <v>110</v>
      </c>
      <c r="G7557">
        <f t="shared" si="354"/>
        <v>141.70500000000001</v>
      </c>
      <c r="H7557">
        <f t="shared" si="355"/>
        <v>146.8659539971265</v>
      </c>
    </row>
    <row r="7558" spans="1:8" x14ac:dyDescent="0.25">
      <c r="A7558">
        <v>28.41</v>
      </c>
      <c r="B7558">
        <f t="shared" si="356"/>
        <v>28.410069576619154</v>
      </c>
      <c r="E7558" s="2">
        <v>91.65</v>
      </c>
      <c r="F7558">
        <v>110</v>
      </c>
      <c r="G7558">
        <f t="shared" si="354"/>
        <v>141.70500000000001</v>
      </c>
      <c r="H7558">
        <f t="shared" si="355"/>
        <v>146.89518542277415</v>
      </c>
    </row>
    <row r="7559" spans="1:8" x14ac:dyDescent="0.25">
      <c r="A7559">
        <v>28.43</v>
      </c>
      <c r="B7559">
        <f t="shared" si="356"/>
        <v>28.410140647284013</v>
      </c>
      <c r="E7559" s="2">
        <v>91.65</v>
      </c>
      <c r="F7559">
        <v>110</v>
      </c>
      <c r="G7559">
        <f t="shared" si="354"/>
        <v>141.715</v>
      </c>
      <c r="H7559">
        <f t="shared" si="355"/>
        <v>146.89539469536558</v>
      </c>
    </row>
    <row r="7560" spans="1:8" x14ac:dyDescent="0.25">
      <c r="A7560">
        <v>28.43</v>
      </c>
      <c r="B7560">
        <f t="shared" si="356"/>
        <v>28.430140135855172</v>
      </c>
      <c r="E7560" s="2">
        <v>91.65</v>
      </c>
      <c r="F7560">
        <v>110</v>
      </c>
      <c r="G7560">
        <f t="shared" si="354"/>
        <v>141.715</v>
      </c>
      <c r="H7560">
        <f t="shared" si="355"/>
        <v>146.95430487249985</v>
      </c>
    </row>
    <row r="7561" spans="1:8" x14ac:dyDescent="0.25">
      <c r="A7561">
        <v>28.43</v>
      </c>
      <c r="B7561">
        <f t="shared" si="356"/>
        <v>28.429999011143103</v>
      </c>
      <c r="E7561" s="2">
        <v>91.65</v>
      </c>
      <c r="F7561">
        <v>110</v>
      </c>
      <c r="G7561">
        <f t="shared" si="354"/>
        <v>141.715</v>
      </c>
      <c r="H7561">
        <f t="shared" si="355"/>
        <v>146.95388903625411</v>
      </c>
    </row>
    <row r="7562" spans="1:8" x14ac:dyDescent="0.25">
      <c r="A7562">
        <v>28.43</v>
      </c>
      <c r="B7562">
        <f t="shared" si="356"/>
        <v>28.430000006977785</v>
      </c>
      <c r="E7562" s="2">
        <v>91.65</v>
      </c>
      <c r="F7562">
        <v>110</v>
      </c>
      <c r="G7562">
        <f t="shared" si="354"/>
        <v>141.715</v>
      </c>
      <c r="H7562">
        <f t="shared" si="355"/>
        <v>146.95389197056059</v>
      </c>
    </row>
    <row r="7563" spans="1:8" x14ac:dyDescent="0.25">
      <c r="A7563">
        <v>28.43</v>
      </c>
      <c r="B7563">
        <f t="shared" si="356"/>
        <v>28.429999999950763</v>
      </c>
      <c r="E7563" s="2">
        <v>91.65</v>
      </c>
      <c r="F7563">
        <v>110</v>
      </c>
      <c r="G7563">
        <f t="shared" si="354"/>
        <v>141.715</v>
      </c>
      <c r="H7563">
        <f t="shared" si="355"/>
        <v>146.95389194985492</v>
      </c>
    </row>
    <row r="7564" spans="1:8" x14ac:dyDescent="0.25">
      <c r="A7564">
        <v>28.43</v>
      </c>
      <c r="B7564">
        <f t="shared" si="356"/>
        <v>28.430000000000348</v>
      </c>
      <c r="E7564" s="2">
        <v>91.65</v>
      </c>
      <c r="F7564">
        <v>110</v>
      </c>
      <c r="G7564">
        <f t="shared" si="354"/>
        <v>141.715</v>
      </c>
      <c r="H7564">
        <f t="shared" si="355"/>
        <v>146.95389195000104</v>
      </c>
    </row>
    <row r="7565" spans="1:8" x14ac:dyDescent="0.25">
      <c r="A7565">
        <v>28.43</v>
      </c>
      <c r="B7565">
        <f t="shared" si="356"/>
        <v>28.429999999999996</v>
      </c>
      <c r="E7565" s="2">
        <v>91.65</v>
      </c>
      <c r="F7565">
        <v>110</v>
      </c>
      <c r="G7565">
        <f t="shared" si="354"/>
        <v>141.715</v>
      </c>
      <c r="H7565">
        <f t="shared" si="355"/>
        <v>146.95389194999998</v>
      </c>
    </row>
    <row r="7566" spans="1:8" x14ac:dyDescent="0.25">
      <c r="A7566">
        <v>28.43</v>
      </c>
      <c r="B7566">
        <f t="shared" si="356"/>
        <v>28.43</v>
      </c>
      <c r="E7566" s="2">
        <v>91.65</v>
      </c>
      <c r="F7566">
        <v>110</v>
      </c>
      <c r="G7566">
        <f t="shared" si="354"/>
        <v>141.715</v>
      </c>
      <c r="H7566">
        <f t="shared" si="355"/>
        <v>146.95389195000001</v>
      </c>
    </row>
    <row r="7567" spans="1:8" x14ac:dyDescent="0.25">
      <c r="A7567">
        <v>28.43</v>
      </c>
      <c r="B7567">
        <f t="shared" si="356"/>
        <v>28.43</v>
      </c>
      <c r="E7567" s="2">
        <v>91.65</v>
      </c>
      <c r="F7567">
        <v>110</v>
      </c>
      <c r="G7567">
        <f t="shared" si="354"/>
        <v>141.715</v>
      </c>
      <c r="H7567">
        <f t="shared" si="355"/>
        <v>146.95389195000001</v>
      </c>
    </row>
    <row r="7568" spans="1:8" x14ac:dyDescent="0.25">
      <c r="A7568">
        <v>28.44</v>
      </c>
      <c r="B7568">
        <f t="shared" si="356"/>
        <v>28.430070564160463</v>
      </c>
      <c r="E7568" s="2">
        <v>91.65</v>
      </c>
      <c r="F7568">
        <v>110</v>
      </c>
      <c r="G7568">
        <f t="shared" si="354"/>
        <v>141.72</v>
      </c>
      <c r="H7568">
        <f t="shared" si="355"/>
        <v>146.95409987319539</v>
      </c>
    </row>
    <row r="7569" spans="1:8" x14ac:dyDescent="0.25">
      <c r="A7569">
        <v>28.44</v>
      </c>
      <c r="B7569">
        <f t="shared" si="356"/>
        <v>28.440070063758395</v>
      </c>
      <c r="E7569" s="2">
        <v>91.65</v>
      </c>
      <c r="F7569">
        <v>110</v>
      </c>
      <c r="G7569">
        <f t="shared" si="354"/>
        <v>141.72</v>
      </c>
      <c r="H7569">
        <f t="shared" si="355"/>
        <v>146.98356931948152</v>
      </c>
    </row>
    <row r="7570" spans="1:8" x14ac:dyDescent="0.25">
      <c r="A7570">
        <v>28.43</v>
      </c>
      <c r="B7570">
        <f t="shared" si="356"/>
        <v>28.439928943947514</v>
      </c>
      <c r="E7570" s="2">
        <v>91.65</v>
      </c>
      <c r="F7570">
        <v>110</v>
      </c>
      <c r="G7570">
        <f t="shared" si="354"/>
        <v>141.715</v>
      </c>
      <c r="H7570">
        <f t="shared" si="355"/>
        <v>146.98315335614524</v>
      </c>
    </row>
    <row r="7571" spans="1:8" x14ac:dyDescent="0.25">
      <c r="A7571">
        <v>28.43</v>
      </c>
      <c r="B7571">
        <f t="shared" si="356"/>
        <v>28.429929937240605</v>
      </c>
      <c r="E7571" s="2">
        <v>91.65</v>
      </c>
      <c r="F7571">
        <v>110</v>
      </c>
      <c r="G7571">
        <f t="shared" si="354"/>
        <v>141.715</v>
      </c>
      <c r="H7571">
        <f t="shared" si="355"/>
        <v>146.95368550472233</v>
      </c>
    </row>
    <row r="7572" spans="1:8" x14ac:dyDescent="0.25">
      <c r="A7572">
        <v>28.44</v>
      </c>
      <c r="B7572">
        <f t="shared" si="356"/>
        <v>28.430071058552443</v>
      </c>
      <c r="E7572" s="2">
        <v>91.65</v>
      </c>
      <c r="F7572">
        <v>110</v>
      </c>
      <c r="G7572">
        <f t="shared" si="354"/>
        <v>141.72</v>
      </c>
      <c r="H7572">
        <f t="shared" si="355"/>
        <v>146.95410132996446</v>
      </c>
    </row>
    <row r="7573" spans="1:8" x14ac:dyDescent="0.25">
      <c r="A7573">
        <v>28.44</v>
      </c>
      <c r="B7573">
        <f t="shared" si="356"/>
        <v>28.440070060269882</v>
      </c>
      <c r="E7573" s="2">
        <v>91.65</v>
      </c>
      <c r="F7573">
        <v>110</v>
      </c>
      <c r="G7573">
        <f t="shared" si="354"/>
        <v>141.72</v>
      </c>
      <c r="H7573">
        <f t="shared" si="355"/>
        <v>146.9835693091988</v>
      </c>
    </row>
    <row r="7574" spans="1:8" x14ac:dyDescent="0.25">
      <c r="A7574">
        <v>28.44</v>
      </c>
      <c r="B7574">
        <f t="shared" si="356"/>
        <v>28.43999950564303</v>
      </c>
      <c r="E7574" s="2">
        <v>91.65</v>
      </c>
      <c r="F7574">
        <v>110</v>
      </c>
      <c r="G7574">
        <f t="shared" si="354"/>
        <v>141.72</v>
      </c>
      <c r="H7574">
        <f t="shared" si="355"/>
        <v>146.98336134283835</v>
      </c>
    </row>
    <row r="7575" spans="1:8" x14ac:dyDescent="0.25">
      <c r="A7575">
        <v>28.44</v>
      </c>
      <c r="B7575">
        <f t="shared" si="356"/>
        <v>28.440000003488265</v>
      </c>
      <c r="E7575" s="2">
        <v>91.65</v>
      </c>
      <c r="F7575">
        <v>110</v>
      </c>
      <c r="G7575">
        <f t="shared" si="354"/>
        <v>141.72</v>
      </c>
      <c r="H7575">
        <f t="shared" si="355"/>
        <v>146.98336281028199</v>
      </c>
    </row>
    <row r="7576" spans="1:8" x14ac:dyDescent="0.25">
      <c r="A7576">
        <v>28.44</v>
      </c>
      <c r="B7576">
        <f t="shared" si="356"/>
        <v>28.439999999975388</v>
      </c>
      <c r="E7576" s="2">
        <v>91.65</v>
      </c>
      <c r="F7576">
        <v>110</v>
      </c>
      <c r="G7576">
        <f t="shared" si="354"/>
        <v>141.72</v>
      </c>
      <c r="H7576">
        <f t="shared" si="355"/>
        <v>146.98336279992745</v>
      </c>
    </row>
    <row r="7577" spans="1:8" x14ac:dyDescent="0.25">
      <c r="A7577">
        <v>28.44</v>
      </c>
      <c r="B7577">
        <f t="shared" si="356"/>
        <v>28.440000000000175</v>
      </c>
      <c r="E7577" s="2">
        <v>91.65</v>
      </c>
      <c r="F7577">
        <v>110</v>
      </c>
      <c r="G7577">
        <f t="shared" si="354"/>
        <v>141.72</v>
      </c>
      <c r="H7577">
        <f t="shared" si="355"/>
        <v>146.98336280000052</v>
      </c>
    </row>
    <row r="7578" spans="1:8" x14ac:dyDescent="0.25">
      <c r="A7578">
        <v>28.44</v>
      </c>
      <c r="B7578">
        <f t="shared" si="356"/>
        <v>28.44</v>
      </c>
      <c r="E7578" s="2">
        <v>91.65</v>
      </c>
      <c r="F7578">
        <v>110</v>
      </c>
      <c r="G7578">
        <f t="shared" si="354"/>
        <v>141.72</v>
      </c>
      <c r="H7578">
        <f t="shared" si="355"/>
        <v>146.98336280000001</v>
      </c>
    </row>
    <row r="7579" spans="1:8" x14ac:dyDescent="0.25">
      <c r="A7579">
        <v>28.44</v>
      </c>
      <c r="B7579">
        <f t="shared" si="356"/>
        <v>28.44</v>
      </c>
      <c r="E7579" s="2">
        <v>91.65</v>
      </c>
      <c r="F7579">
        <v>110</v>
      </c>
      <c r="G7579">
        <f t="shared" si="354"/>
        <v>141.72</v>
      </c>
      <c r="H7579">
        <f t="shared" si="355"/>
        <v>146.98336280000001</v>
      </c>
    </row>
    <row r="7580" spans="1:8" x14ac:dyDescent="0.25">
      <c r="A7580">
        <v>28.44</v>
      </c>
      <c r="B7580">
        <f t="shared" si="356"/>
        <v>28.44</v>
      </c>
      <c r="E7580" s="2">
        <v>91.65</v>
      </c>
      <c r="F7580">
        <v>110</v>
      </c>
      <c r="G7580">
        <f t="shared" si="354"/>
        <v>141.72</v>
      </c>
      <c r="H7580">
        <f t="shared" si="355"/>
        <v>146.98336280000001</v>
      </c>
    </row>
    <row r="7581" spans="1:8" x14ac:dyDescent="0.25">
      <c r="A7581">
        <v>28.44</v>
      </c>
      <c r="B7581">
        <f t="shared" si="356"/>
        <v>28.44</v>
      </c>
      <c r="E7581" s="2">
        <v>91.65</v>
      </c>
      <c r="F7581">
        <v>110</v>
      </c>
      <c r="G7581">
        <f t="shared" si="354"/>
        <v>141.72</v>
      </c>
      <c r="H7581">
        <f t="shared" si="355"/>
        <v>146.98336280000001</v>
      </c>
    </row>
    <row r="7582" spans="1:8" x14ac:dyDescent="0.25">
      <c r="A7582">
        <v>28.44</v>
      </c>
      <c r="B7582">
        <f t="shared" si="356"/>
        <v>28.44</v>
      </c>
      <c r="E7582" s="2">
        <v>91.65</v>
      </c>
      <c r="F7582">
        <v>110</v>
      </c>
      <c r="G7582">
        <f t="shared" si="354"/>
        <v>141.72</v>
      </c>
      <c r="H7582">
        <f t="shared" si="355"/>
        <v>146.98336280000001</v>
      </c>
    </row>
    <row r="7583" spans="1:8" x14ac:dyDescent="0.25">
      <c r="A7583">
        <v>28.44</v>
      </c>
      <c r="B7583">
        <f t="shared" si="356"/>
        <v>28.44</v>
      </c>
      <c r="E7583" s="2">
        <v>91.65</v>
      </c>
      <c r="F7583">
        <v>110</v>
      </c>
      <c r="G7583">
        <f t="shared" si="354"/>
        <v>141.72</v>
      </c>
      <c r="H7583">
        <f t="shared" si="355"/>
        <v>146.98336280000001</v>
      </c>
    </row>
    <row r="7584" spans="1:8" x14ac:dyDescent="0.25">
      <c r="A7584">
        <v>28.44</v>
      </c>
      <c r="B7584">
        <f t="shared" si="356"/>
        <v>28.44</v>
      </c>
      <c r="E7584" s="2">
        <v>91.65</v>
      </c>
      <c r="F7584">
        <v>110</v>
      </c>
      <c r="G7584">
        <f t="shared" si="354"/>
        <v>141.72</v>
      </c>
      <c r="H7584">
        <f t="shared" si="355"/>
        <v>146.98336280000001</v>
      </c>
    </row>
    <row r="7585" spans="1:8" x14ac:dyDescent="0.25">
      <c r="A7585">
        <v>28.45</v>
      </c>
      <c r="B7585">
        <f t="shared" si="356"/>
        <v>28.4400705616709</v>
      </c>
      <c r="E7585" s="2">
        <v>91.65</v>
      </c>
      <c r="F7585">
        <v>110</v>
      </c>
      <c r="G7585">
        <f t="shared" si="354"/>
        <v>141.72499999999999</v>
      </c>
      <c r="H7585">
        <f t="shared" si="355"/>
        <v>146.98357078712698</v>
      </c>
    </row>
    <row r="7586" spans="1:8" x14ac:dyDescent="0.25">
      <c r="A7586">
        <v>28.45</v>
      </c>
      <c r="B7586">
        <f t="shared" si="356"/>
        <v>28.450070061304139</v>
      </c>
      <c r="E7586" s="2">
        <v>91.65</v>
      </c>
      <c r="F7586">
        <v>110</v>
      </c>
      <c r="G7586">
        <f t="shared" si="354"/>
        <v>141.72499999999999</v>
      </c>
      <c r="H7586">
        <f t="shared" si="355"/>
        <v>147.01305033300926</v>
      </c>
    </row>
    <row r="7587" spans="1:8" x14ac:dyDescent="0.25">
      <c r="A7587">
        <v>28.45</v>
      </c>
      <c r="B7587">
        <f t="shared" si="356"/>
        <v>28.449999505653171</v>
      </c>
      <c r="E7587" s="2">
        <v>91.65</v>
      </c>
      <c r="F7587">
        <v>110</v>
      </c>
      <c r="G7587">
        <f t="shared" si="354"/>
        <v>141.72499999999999</v>
      </c>
      <c r="H7587">
        <f t="shared" si="355"/>
        <v>147.01284229236896</v>
      </c>
    </row>
    <row r="7588" spans="1:8" x14ac:dyDescent="0.25">
      <c r="A7588">
        <v>28.46</v>
      </c>
      <c r="B7588">
        <f t="shared" si="356"/>
        <v>28.450070562669584</v>
      </c>
      <c r="E7588" s="2">
        <v>91.65</v>
      </c>
      <c r="F7588">
        <v>110</v>
      </c>
      <c r="G7588">
        <f t="shared" si="354"/>
        <v>141.72999999999999</v>
      </c>
      <c r="H7588">
        <f t="shared" si="355"/>
        <v>147.01305181133898</v>
      </c>
    </row>
    <row r="7589" spans="1:8" x14ac:dyDescent="0.25">
      <c r="A7589">
        <v>28.46</v>
      </c>
      <c r="B7589">
        <f t="shared" si="356"/>
        <v>28.460070058825448</v>
      </c>
      <c r="E7589" s="2">
        <v>91.65</v>
      </c>
      <c r="F7589">
        <v>110</v>
      </c>
      <c r="G7589">
        <f t="shared" si="354"/>
        <v>141.72999999999999</v>
      </c>
      <c r="H7589">
        <f t="shared" si="355"/>
        <v>147.04254144646001</v>
      </c>
    </row>
    <row r="7590" spans="1:8" x14ac:dyDescent="0.25">
      <c r="A7590">
        <v>28.46</v>
      </c>
      <c r="B7590">
        <f t="shared" si="356"/>
        <v>28.459999505688103</v>
      </c>
      <c r="E7590" s="2">
        <v>91.65</v>
      </c>
      <c r="F7590">
        <v>110</v>
      </c>
      <c r="G7590">
        <f t="shared" si="354"/>
        <v>141.72999999999999</v>
      </c>
      <c r="H7590">
        <f t="shared" si="355"/>
        <v>147.04233334197269</v>
      </c>
    </row>
    <row r="7591" spans="1:8" x14ac:dyDescent="0.25">
      <c r="A7591">
        <v>28.46</v>
      </c>
      <c r="B7591">
        <f t="shared" si="356"/>
        <v>28.460000003487703</v>
      </c>
      <c r="E7591" s="2">
        <v>91.65</v>
      </c>
      <c r="F7591">
        <v>110</v>
      </c>
      <c r="G7591">
        <f t="shared" si="354"/>
        <v>141.72999999999999</v>
      </c>
      <c r="H7591">
        <f t="shared" si="355"/>
        <v>147.04233481028737</v>
      </c>
    </row>
    <row r="7592" spans="1:8" x14ac:dyDescent="0.25">
      <c r="A7592">
        <v>28.46</v>
      </c>
      <c r="B7592">
        <f t="shared" si="356"/>
        <v>28.459999999975391</v>
      </c>
      <c r="E7592" s="2">
        <v>91.65</v>
      </c>
      <c r="F7592">
        <v>110</v>
      </c>
      <c r="G7592">
        <f t="shared" si="354"/>
        <v>141.72999999999999</v>
      </c>
      <c r="H7592">
        <f t="shared" si="355"/>
        <v>147.0423347999274</v>
      </c>
    </row>
    <row r="7593" spans="1:8" x14ac:dyDescent="0.25">
      <c r="A7593">
        <v>28.48</v>
      </c>
      <c r="B7593">
        <f t="shared" si="356"/>
        <v>28.460141113384779</v>
      </c>
      <c r="E7593" s="2">
        <v>91.65</v>
      </c>
      <c r="F7593">
        <v>110</v>
      </c>
      <c r="G7593">
        <f t="shared" si="354"/>
        <v>141.74</v>
      </c>
      <c r="H7593">
        <f t="shared" si="355"/>
        <v>147.04275103045649</v>
      </c>
    </row>
    <row r="7594" spans="1:8" x14ac:dyDescent="0.25">
      <c r="A7594">
        <v>28.48</v>
      </c>
      <c r="B7594">
        <f t="shared" si="356"/>
        <v>28.480140107849692</v>
      </c>
      <c r="E7594" s="2">
        <v>91.65</v>
      </c>
      <c r="F7594">
        <v>110</v>
      </c>
      <c r="G7594">
        <f t="shared" si="354"/>
        <v>141.74</v>
      </c>
      <c r="H7594">
        <f t="shared" si="355"/>
        <v>147.10176074752371</v>
      </c>
    </row>
    <row r="7595" spans="1:8" x14ac:dyDescent="0.25">
      <c r="A7595">
        <v>28.49</v>
      </c>
      <c r="B7595">
        <f t="shared" si="356"/>
        <v>28.480069563229506</v>
      </c>
      <c r="E7595" s="2">
        <v>91.65</v>
      </c>
      <c r="F7595">
        <v>110</v>
      </c>
      <c r="G7595">
        <f t="shared" si="354"/>
        <v>141.745</v>
      </c>
      <c r="H7595">
        <f t="shared" si="355"/>
        <v>147.10155252515949</v>
      </c>
    </row>
    <row r="7596" spans="1:8" x14ac:dyDescent="0.25">
      <c r="A7596">
        <v>28.49</v>
      </c>
      <c r="B7596">
        <f t="shared" si="356"/>
        <v>28.490070058462521</v>
      </c>
      <c r="E7596" s="2">
        <v>91.65</v>
      </c>
      <c r="F7596">
        <v>110</v>
      </c>
      <c r="G7596">
        <f t="shared" si="354"/>
        <v>141.745</v>
      </c>
      <c r="H7596">
        <f t="shared" si="355"/>
        <v>147.13107540766663</v>
      </c>
    </row>
    <row r="7597" spans="1:8" x14ac:dyDescent="0.25">
      <c r="A7597">
        <v>28.49</v>
      </c>
      <c r="B7597">
        <f t="shared" si="356"/>
        <v>28.489999505742968</v>
      </c>
      <c r="E7597" s="2">
        <v>91.65</v>
      </c>
      <c r="F7597">
        <v>110</v>
      </c>
      <c r="G7597">
        <f t="shared" si="354"/>
        <v>141.745</v>
      </c>
      <c r="H7597">
        <f t="shared" si="355"/>
        <v>147.13086709063691</v>
      </c>
    </row>
    <row r="7598" spans="1:8" x14ac:dyDescent="0.25">
      <c r="A7598">
        <v>28.49</v>
      </c>
      <c r="B7598">
        <f t="shared" si="356"/>
        <v>28.490000003486944</v>
      </c>
      <c r="E7598" s="2">
        <v>91.65</v>
      </c>
      <c r="F7598">
        <v>110</v>
      </c>
      <c r="G7598">
        <f t="shared" si="354"/>
        <v>141.745</v>
      </c>
      <c r="H7598">
        <f t="shared" si="355"/>
        <v>147.13086856029571</v>
      </c>
    </row>
    <row r="7599" spans="1:8" x14ac:dyDescent="0.25">
      <c r="A7599">
        <v>28.5</v>
      </c>
      <c r="B7599">
        <f t="shared" si="356"/>
        <v>28.490070549201121</v>
      </c>
      <c r="E7599" s="2">
        <v>91.65</v>
      </c>
      <c r="F7599">
        <v>110</v>
      </c>
      <c r="G7599">
        <f t="shared" si="354"/>
        <v>141.75</v>
      </c>
      <c r="H7599">
        <f t="shared" si="355"/>
        <v>147.13107685664454</v>
      </c>
    </row>
    <row r="7600" spans="1:8" x14ac:dyDescent="0.25">
      <c r="A7600">
        <v>28.5</v>
      </c>
      <c r="B7600">
        <f t="shared" si="356"/>
        <v>28.500070049035617</v>
      </c>
      <c r="E7600" s="2">
        <v>91.65</v>
      </c>
      <c r="F7600">
        <v>110</v>
      </c>
      <c r="G7600">
        <f t="shared" si="354"/>
        <v>141.75</v>
      </c>
      <c r="H7600">
        <f t="shared" si="355"/>
        <v>147.16060690058185</v>
      </c>
    </row>
    <row r="7601" spans="1:8" x14ac:dyDescent="0.25">
      <c r="A7601">
        <v>28.5</v>
      </c>
      <c r="B7601">
        <f t="shared" si="356"/>
        <v>28.49999950582691</v>
      </c>
      <c r="E7601" s="2">
        <v>91.65</v>
      </c>
      <c r="F7601">
        <v>110</v>
      </c>
      <c r="G7601">
        <f t="shared" si="354"/>
        <v>141.75</v>
      </c>
      <c r="H7601">
        <f t="shared" si="355"/>
        <v>147.16039854038567</v>
      </c>
    </row>
    <row r="7602" spans="1:8" x14ac:dyDescent="0.25">
      <c r="A7602">
        <v>28.5</v>
      </c>
      <c r="B7602">
        <f t="shared" si="356"/>
        <v>28.500000003486228</v>
      </c>
      <c r="E7602" s="2">
        <v>91.65</v>
      </c>
      <c r="F7602">
        <v>110</v>
      </c>
      <c r="G7602">
        <f t="shared" si="354"/>
        <v>141.75</v>
      </c>
      <c r="H7602">
        <f t="shared" si="355"/>
        <v>147.16040001029711</v>
      </c>
    </row>
    <row r="7603" spans="1:8" x14ac:dyDescent="0.25">
      <c r="A7603">
        <v>28.5</v>
      </c>
      <c r="B7603">
        <f t="shared" si="356"/>
        <v>28.499999999975405</v>
      </c>
      <c r="E7603" s="2">
        <v>91.65</v>
      </c>
      <c r="F7603">
        <v>110</v>
      </c>
      <c r="G7603">
        <f t="shared" si="354"/>
        <v>141.75</v>
      </c>
      <c r="H7603">
        <f t="shared" si="355"/>
        <v>147.16039999992734</v>
      </c>
    </row>
    <row r="7604" spans="1:8" x14ac:dyDescent="0.25">
      <c r="A7604">
        <v>28.5</v>
      </c>
      <c r="B7604">
        <f t="shared" si="356"/>
        <v>28.500000000000174</v>
      </c>
      <c r="E7604" s="2">
        <v>91.65</v>
      </c>
      <c r="F7604">
        <v>110</v>
      </c>
      <c r="G7604">
        <f t="shared" si="354"/>
        <v>141.75</v>
      </c>
      <c r="H7604">
        <f t="shared" si="355"/>
        <v>147.16040000000052</v>
      </c>
    </row>
    <row r="7605" spans="1:8" x14ac:dyDescent="0.25">
      <c r="A7605">
        <v>28.5</v>
      </c>
      <c r="B7605">
        <f t="shared" si="356"/>
        <v>28.5</v>
      </c>
      <c r="E7605" s="2">
        <v>91.65</v>
      </c>
      <c r="F7605">
        <v>110</v>
      </c>
      <c r="G7605">
        <f t="shared" si="354"/>
        <v>141.75</v>
      </c>
      <c r="H7605">
        <f t="shared" si="355"/>
        <v>147.16040000000001</v>
      </c>
    </row>
    <row r="7606" spans="1:8" x14ac:dyDescent="0.25">
      <c r="A7606">
        <v>28.5</v>
      </c>
      <c r="B7606">
        <f t="shared" si="356"/>
        <v>28.5</v>
      </c>
      <c r="E7606" s="2">
        <v>91.65</v>
      </c>
      <c r="F7606">
        <v>110</v>
      </c>
      <c r="G7606">
        <f t="shared" si="354"/>
        <v>141.75</v>
      </c>
      <c r="H7606">
        <f t="shared" si="355"/>
        <v>147.16040000000001</v>
      </c>
    </row>
    <row r="7607" spans="1:8" x14ac:dyDescent="0.25">
      <c r="A7607">
        <v>28.5</v>
      </c>
      <c r="B7607">
        <f t="shared" si="356"/>
        <v>28.5</v>
      </c>
      <c r="E7607" s="2">
        <v>91.65</v>
      </c>
      <c r="F7607">
        <v>110</v>
      </c>
      <c r="G7607">
        <f t="shared" si="354"/>
        <v>141.75</v>
      </c>
      <c r="H7607">
        <f t="shared" si="355"/>
        <v>147.16040000000001</v>
      </c>
    </row>
    <row r="7608" spans="1:8" x14ac:dyDescent="0.25">
      <c r="A7608">
        <v>28.5</v>
      </c>
      <c r="B7608">
        <f t="shared" si="356"/>
        <v>28.5</v>
      </c>
      <c r="E7608" s="2">
        <v>91.65</v>
      </c>
      <c r="F7608">
        <v>110</v>
      </c>
      <c r="G7608">
        <f t="shared" si="354"/>
        <v>141.75</v>
      </c>
      <c r="H7608">
        <f t="shared" si="355"/>
        <v>147.16040000000001</v>
      </c>
    </row>
    <row r="7609" spans="1:8" x14ac:dyDescent="0.25">
      <c r="A7609">
        <v>28.5</v>
      </c>
      <c r="B7609">
        <f t="shared" si="356"/>
        <v>28.5</v>
      </c>
      <c r="E7609" s="2">
        <v>91.65</v>
      </c>
      <c r="F7609">
        <v>110</v>
      </c>
      <c r="G7609">
        <f t="shared" si="354"/>
        <v>141.75</v>
      </c>
      <c r="H7609">
        <f t="shared" si="355"/>
        <v>147.16040000000001</v>
      </c>
    </row>
    <row r="7610" spans="1:8" x14ac:dyDescent="0.25">
      <c r="A7610">
        <v>28.5</v>
      </c>
      <c r="B7610">
        <f t="shared" si="356"/>
        <v>28.5</v>
      </c>
      <c r="E7610" s="2">
        <v>91.65</v>
      </c>
      <c r="F7610">
        <v>110</v>
      </c>
      <c r="G7610">
        <f t="shared" si="354"/>
        <v>141.75</v>
      </c>
      <c r="H7610">
        <f t="shared" si="355"/>
        <v>147.16040000000001</v>
      </c>
    </row>
    <row r="7611" spans="1:8" x14ac:dyDescent="0.25">
      <c r="A7611">
        <v>28.51</v>
      </c>
      <c r="B7611">
        <f t="shared" si="356"/>
        <v>28.500070546737213</v>
      </c>
      <c r="E7611" s="2">
        <v>91.65</v>
      </c>
      <c r="F7611">
        <v>110</v>
      </c>
      <c r="G7611">
        <f t="shared" si="354"/>
        <v>141.755</v>
      </c>
      <c r="H7611">
        <f t="shared" si="355"/>
        <v>147.1606083706217</v>
      </c>
    </row>
    <row r="7612" spans="1:8" x14ac:dyDescent="0.25">
      <c r="A7612">
        <v>28.51</v>
      </c>
      <c r="B7612">
        <f t="shared" si="356"/>
        <v>28.510070046582221</v>
      </c>
      <c r="E7612" s="2">
        <v>91.65</v>
      </c>
      <c r="F7612">
        <v>110</v>
      </c>
      <c r="G7612">
        <f t="shared" si="354"/>
        <v>141.755</v>
      </c>
      <c r="H7612">
        <f t="shared" si="355"/>
        <v>147.19014851408241</v>
      </c>
    </row>
    <row r="7613" spans="1:8" x14ac:dyDescent="0.25">
      <c r="A7613">
        <v>28.51</v>
      </c>
      <c r="B7613">
        <f t="shared" si="356"/>
        <v>28.50999950586165</v>
      </c>
      <c r="E7613" s="2">
        <v>91.65</v>
      </c>
      <c r="F7613">
        <v>110</v>
      </c>
      <c r="G7613">
        <f t="shared" si="354"/>
        <v>141.755</v>
      </c>
      <c r="H7613">
        <f t="shared" si="355"/>
        <v>147.18994008998919</v>
      </c>
    </row>
    <row r="7614" spans="1:8" x14ac:dyDescent="0.25">
      <c r="A7614">
        <v>28.52</v>
      </c>
      <c r="B7614">
        <f t="shared" si="356"/>
        <v>28.510070547734742</v>
      </c>
      <c r="E7614" s="2">
        <v>91.65</v>
      </c>
      <c r="F7614">
        <v>110</v>
      </c>
      <c r="G7614">
        <f t="shared" si="354"/>
        <v>141.76</v>
      </c>
      <c r="H7614">
        <f t="shared" si="355"/>
        <v>147.19014999482127</v>
      </c>
    </row>
    <row r="7615" spans="1:8" x14ac:dyDescent="0.25">
      <c r="A7615">
        <v>28.52</v>
      </c>
      <c r="B7615">
        <f t="shared" si="356"/>
        <v>28.520070044104578</v>
      </c>
      <c r="E7615" s="2">
        <v>91.65</v>
      </c>
      <c r="F7615">
        <v>110</v>
      </c>
      <c r="G7615">
        <f t="shared" si="354"/>
        <v>141.76</v>
      </c>
      <c r="H7615">
        <f t="shared" si="355"/>
        <v>147.21970022750634</v>
      </c>
    </row>
    <row r="7616" spans="1:8" x14ac:dyDescent="0.25">
      <c r="A7616">
        <v>28.53</v>
      </c>
      <c r="B7616">
        <f t="shared" si="356"/>
        <v>28.520070047657274</v>
      </c>
      <c r="E7616" s="2">
        <v>91.65</v>
      </c>
      <c r="F7616">
        <v>110</v>
      </c>
      <c r="G7616">
        <f t="shared" si="354"/>
        <v>141.76499999999999</v>
      </c>
      <c r="H7616">
        <f t="shared" si="355"/>
        <v>147.21970023800696</v>
      </c>
    </row>
    <row r="7617" spans="1:8" x14ac:dyDescent="0.25">
      <c r="A7617">
        <v>28.54</v>
      </c>
      <c r="B7617">
        <f t="shared" si="356"/>
        <v>28.530140584434402</v>
      </c>
      <c r="E7617" s="2">
        <v>91.65</v>
      </c>
      <c r="F7617">
        <v>110</v>
      </c>
      <c r="G7617">
        <f t="shared" si="354"/>
        <v>141.77000000000001</v>
      </c>
      <c r="H7617">
        <f t="shared" si="355"/>
        <v>147.24947061418359</v>
      </c>
    </row>
    <row r="7618" spans="1:8" x14ac:dyDescent="0.25">
      <c r="A7618">
        <v>28.54</v>
      </c>
      <c r="B7618">
        <f t="shared" si="356"/>
        <v>28.540069545147531</v>
      </c>
      <c r="E7618" s="2">
        <v>91.65</v>
      </c>
      <c r="F7618">
        <v>110</v>
      </c>
      <c r="G7618">
        <f t="shared" si="354"/>
        <v>141.77000000000001</v>
      </c>
      <c r="H7618">
        <f t="shared" si="355"/>
        <v>147.27883249323165</v>
      </c>
    </row>
    <row r="7619" spans="1:8" x14ac:dyDescent="0.25">
      <c r="A7619">
        <v>28.54</v>
      </c>
      <c r="B7619">
        <f t="shared" si="356"/>
        <v>28.539999509450887</v>
      </c>
      <c r="E7619" s="2">
        <v>91.65</v>
      </c>
      <c r="F7619">
        <v>110</v>
      </c>
      <c r="G7619">
        <f t="shared" ref="G7619:G7682" si="357">0.5*A7619+127.5</f>
        <v>141.77000000000001</v>
      </c>
      <c r="H7619">
        <f t="shared" ref="H7619:H7682" si="358">0.0505*B7619^2+0.07515*B7619+104</f>
        <v>147.27862534910781</v>
      </c>
    </row>
    <row r="7620" spans="1:8" x14ac:dyDescent="0.25">
      <c r="A7620">
        <v>28.55</v>
      </c>
      <c r="B7620">
        <f t="shared" ref="B7620:B7683" si="359">A7619+(A7620-B7619)/G7619</f>
        <v>28.540070540245107</v>
      </c>
      <c r="E7620" s="2">
        <v>91.65</v>
      </c>
      <c r="F7620">
        <v>110</v>
      </c>
      <c r="G7620">
        <f t="shared" si="357"/>
        <v>141.77500000000001</v>
      </c>
      <c r="H7620">
        <f t="shared" si="358"/>
        <v>147.27883543642884</v>
      </c>
    </row>
    <row r="7621" spans="1:8" x14ac:dyDescent="0.25">
      <c r="A7621">
        <v>28.55</v>
      </c>
      <c r="B7621">
        <f t="shared" si="359"/>
        <v>28.550070036746639</v>
      </c>
      <c r="E7621" s="2">
        <v>91.65</v>
      </c>
      <c r="F7621">
        <v>110</v>
      </c>
      <c r="G7621">
        <f t="shared" si="357"/>
        <v>141.77500000000001</v>
      </c>
      <c r="H7621">
        <f t="shared" si="358"/>
        <v>147.30841596797001</v>
      </c>
    </row>
    <row r="7622" spans="1:8" x14ac:dyDescent="0.25">
      <c r="A7622">
        <v>28.56</v>
      </c>
      <c r="B7622">
        <f t="shared" si="359"/>
        <v>28.550070040298031</v>
      </c>
      <c r="E7622" s="2">
        <v>91.65</v>
      </c>
      <c r="F7622">
        <v>110</v>
      </c>
      <c r="G7622">
        <f t="shared" si="357"/>
        <v>141.78</v>
      </c>
      <c r="H7622">
        <f t="shared" si="358"/>
        <v>147.30841597847751</v>
      </c>
    </row>
    <row r="7623" spans="1:8" x14ac:dyDescent="0.25">
      <c r="A7623">
        <v>28.55</v>
      </c>
      <c r="B7623">
        <f t="shared" si="359"/>
        <v>28.559999505993101</v>
      </c>
      <c r="E7623" s="2">
        <v>91.65</v>
      </c>
      <c r="F7623">
        <v>110</v>
      </c>
      <c r="G7623">
        <f t="shared" si="357"/>
        <v>141.77500000000001</v>
      </c>
      <c r="H7623">
        <f t="shared" si="358"/>
        <v>147.33779933788287</v>
      </c>
    </row>
    <row r="7624" spans="1:8" x14ac:dyDescent="0.25">
      <c r="A7624">
        <v>28.56</v>
      </c>
      <c r="B7624">
        <f t="shared" si="359"/>
        <v>28.550000003484442</v>
      </c>
      <c r="E7624" s="2">
        <v>91.65</v>
      </c>
      <c r="F7624">
        <v>110</v>
      </c>
      <c r="G7624">
        <f t="shared" si="357"/>
        <v>141.78</v>
      </c>
      <c r="H7624">
        <f t="shared" si="358"/>
        <v>147.30820876030941</v>
      </c>
    </row>
    <row r="7625" spans="1:8" x14ac:dyDescent="0.25">
      <c r="A7625">
        <v>28.56</v>
      </c>
      <c r="B7625">
        <f t="shared" si="359"/>
        <v>28.560070531785268</v>
      </c>
      <c r="E7625" s="2">
        <v>91.65</v>
      </c>
      <c r="F7625">
        <v>110</v>
      </c>
      <c r="G7625">
        <f t="shared" si="357"/>
        <v>141.78</v>
      </c>
      <c r="H7625">
        <f t="shared" si="358"/>
        <v>147.33800955388139</v>
      </c>
    </row>
    <row r="7626" spans="1:8" x14ac:dyDescent="0.25">
      <c r="A7626">
        <v>28.56</v>
      </c>
      <c r="B7626">
        <f t="shared" si="359"/>
        <v>28.559999502526551</v>
      </c>
      <c r="E7626" s="2">
        <v>91.65</v>
      </c>
      <c r="F7626">
        <v>110</v>
      </c>
      <c r="G7626">
        <f t="shared" si="357"/>
        <v>141.78</v>
      </c>
      <c r="H7626">
        <f t="shared" si="358"/>
        <v>147.33779932762286</v>
      </c>
    </row>
    <row r="7627" spans="1:8" x14ac:dyDescent="0.25">
      <c r="A7627">
        <v>28.56</v>
      </c>
      <c r="B7627">
        <f t="shared" si="359"/>
        <v>28.560000003508769</v>
      </c>
      <c r="E7627" s="2">
        <v>91.65</v>
      </c>
      <c r="F7627">
        <v>110</v>
      </c>
      <c r="G7627">
        <f t="shared" si="357"/>
        <v>141.78</v>
      </c>
      <c r="H7627">
        <f t="shared" si="358"/>
        <v>147.33780081038495</v>
      </c>
    </row>
    <row r="7628" spans="1:8" x14ac:dyDescent="0.25">
      <c r="A7628">
        <v>28.56</v>
      </c>
      <c r="B7628">
        <f t="shared" si="359"/>
        <v>28.559999999975251</v>
      </c>
      <c r="E7628" s="2">
        <v>91.65</v>
      </c>
      <c r="F7628">
        <v>110</v>
      </c>
      <c r="G7628">
        <f t="shared" si="357"/>
        <v>141.78</v>
      </c>
      <c r="H7628">
        <f t="shared" si="358"/>
        <v>147.33780079992675</v>
      </c>
    </row>
    <row r="7629" spans="1:8" x14ac:dyDescent="0.25">
      <c r="A7629">
        <v>28.56</v>
      </c>
      <c r="B7629">
        <f t="shared" si="359"/>
        <v>28.560000000000173</v>
      </c>
      <c r="E7629" s="2">
        <v>91.65</v>
      </c>
      <c r="F7629">
        <v>110</v>
      </c>
      <c r="G7629">
        <f t="shared" si="357"/>
        <v>141.78</v>
      </c>
      <c r="H7629">
        <f t="shared" si="358"/>
        <v>147.33780080000051</v>
      </c>
    </row>
    <row r="7630" spans="1:8" x14ac:dyDescent="0.25">
      <c r="A7630">
        <v>28.56</v>
      </c>
      <c r="B7630">
        <f t="shared" si="359"/>
        <v>28.56</v>
      </c>
      <c r="E7630" s="2">
        <v>91.65</v>
      </c>
      <c r="F7630">
        <v>110</v>
      </c>
      <c r="G7630">
        <f t="shared" si="357"/>
        <v>141.78</v>
      </c>
      <c r="H7630">
        <f t="shared" si="358"/>
        <v>147.3378008</v>
      </c>
    </row>
    <row r="7631" spans="1:8" x14ac:dyDescent="0.25">
      <c r="A7631">
        <v>28.56</v>
      </c>
      <c r="B7631">
        <f t="shared" si="359"/>
        <v>28.56</v>
      </c>
      <c r="E7631" s="2">
        <v>91.65</v>
      </c>
      <c r="F7631">
        <v>110</v>
      </c>
      <c r="G7631">
        <f t="shared" si="357"/>
        <v>141.78</v>
      </c>
      <c r="H7631">
        <f t="shared" si="358"/>
        <v>147.3378008</v>
      </c>
    </row>
    <row r="7632" spans="1:8" x14ac:dyDescent="0.25">
      <c r="A7632">
        <v>28.56</v>
      </c>
      <c r="B7632">
        <f t="shared" si="359"/>
        <v>28.56</v>
      </c>
      <c r="E7632" s="2">
        <v>91.65</v>
      </c>
      <c r="F7632">
        <v>110</v>
      </c>
      <c r="G7632">
        <f t="shared" si="357"/>
        <v>141.78</v>
      </c>
      <c r="H7632">
        <f t="shared" si="358"/>
        <v>147.3378008</v>
      </c>
    </row>
    <row r="7633" spans="1:8" x14ac:dyDescent="0.25">
      <c r="A7633">
        <v>28.55</v>
      </c>
      <c r="B7633">
        <f t="shared" si="359"/>
        <v>28.559929468190152</v>
      </c>
      <c r="E7633" s="2">
        <v>91.65</v>
      </c>
      <c r="F7633">
        <v>110</v>
      </c>
      <c r="G7633">
        <f t="shared" si="357"/>
        <v>141.77500000000001</v>
      </c>
      <c r="H7633">
        <f t="shared" si="358"/>
        <v>147.33759204654831</v>
      </c>
    </row>
    <row r="7634" spans="1:8" x14ac:dyDescent="0.25">
      <c r="A7634">
        <v>28.56</v>
      </c>
      <c r="B7634">
        <f t="shared" si="359"/>
        <v>28.550000497491165</v>
      </c>
      <c r="E7634" s="2">
        <v>91.65</v>
      </c>
      <c r="F7634">
        <v>110</v>
      </c>
      <c r="G7634">
        <f t="shared" si="357"/>
        <v>141.78</v>
      </c>
      <c r="H7634">
        <f t="shared" si="358"/>
        <v>147.30821022192714</v>
      </c>
    </row>
    <row r="7635" spans="1:8" x14ac:dyDescent="0.25">
      <c r="A7635">
        <v>28.55</v>
      </c>
      <c r="B7635">
        <f t="shared" si="359"/>
        <v>28.559999996491104</v>
      </c>
      <c r="E7635" s="2">
        <v>91.65</v>
      </c>
      <c r="F7635">
        <v>110</v>
      </c>
      <c r="G7635">
        <f t="shared" si="357"/>
        <v>141.77500000000001</v>
      </c>
      <c r="H7635">
        <f t="shared" si="358"/>
        <v>147.33780078961468</v>
      </c>
    </row>
    <row r="7636" spans="1:8" x14ac:dyDescent="0.25">
      <c r="A7636">
        <v>28.56</v>
      </c>
      <c r="B7636">
        <f t="shared" si="359"/>
        <v>28.550000000024749</v>
      </c>
      <c r="E7636" s="2">
        <v>91.65</v>
      </c>
      <c r="F7636">
        <v>110</v>
      </c>
      <c r="G7636">
        <f t="shared" si="357"/>
        <v>141.78</v>
      </c>
      <c r="H7636">
        <f t="shared" si="358"/>
        <v>147.30820875007322</v>
      </c>
    </row>
    <row r="7637" spans="1:8" x14ac:dyDescent="0.25">
      <c r="A7637">
        <v>28.56</v>
      </c>
      <c r="B7637">
        <f t="shared" si="359"/>
        <v>28.560070531809671</v>
      </c>
      <c r="E7637" s="2">
        <v>91.65</v>
      </c>
      <c r="F7637">
        <v>110</v>
      </c>
      <c r="G7637">
        <f t="shared" si="357"/>
        <v>141.78</v>
      </c>
      <c r="H7637">
        <f t="shared" si="358"/>
        <v>147.33800955395364</v>
      </c>
    </row>
    <row r="7638" spans="1:8" x14ac:dyDescent="0.25">
      <c r="A7638">
        <v>28.56</v>
      </c>
      <c r="B7638">
        <f t="shared" si="359"/>
        <v>28.559999502526381</v>
      </c>
      <c r="E7638" s="2">
        <v>91.65</v>
      </c>
      <c r="F7638">
        <v>110</v>
      </c>
      <c r="G7638">
        <f t="shared" si="357"/>
        <v>141.78</v>
      </c>
      <c r="H7638">
        <f t="shared" si="358"/>
        <v>147.33779932762238</v>
      </c>
    </row>
    <row r="7639" spans="1:8" x14ac:dyDescent="0.25">
      <c r="A7639">
        <v>28.56</v>
      </c>
      <c r="B7639">
        <f t="shared" si="359"/>
        <v>28.560000003508769</v>
      </c>
      <c r="E7639" s="2">
        <v>91.65</v>
      </c>
      <c r="F7639">
        <v>110</v>
      </c>
      <c r="G7639">
        <f t="shared" si="357"/>
        <v>141.78</v>
      </c>
      <c r="H7639">
        <f t="shared" si="358"/>
        <v>147.33780081038495</v>
      </c>
    </row>
    <row r="7640" spans="1:8" x14ac:dyDescent="0.25">
      <c r="A7640">
        <v>28.56</v>
      </c>
      <c r="B7640">
        <f t="shared" si="359"/>
        <v>28.559999999975251</v>
      </c>
      <c r="E7640" s="2">
        <v>91.65</v>
      </c>
      <c r="F7640">
        <v>110</v>
      </c>
      <c r="G7640">
        <f t="shared" si="357"/>
        <v>141.78</v>
      </c>
      <c r="H7640">
        <f t="shared" si="358"/>
        <v>147.33780079992675</v>
      </c>
    </row>
    <row r="7641" spans="1:8" x14ac:dyDescent="0.25">
      <c r="A7641">
        <v>28.56</v>
      </c>
      <c r="B7641">
        <f t="shared" si="359"/>
        <v>28.560000000000173</v>
      </c>
      <c r="E7641" s="2">
        <v>91.65</v>
      </c>
      <c r="F7641">
        <v>110</v>
      </c>
      <c r="G7641">
        <f t="shared" si="357"/>
        <v>141.78</v>
      </c>
      <c r="H7641">
        <f t="shared" si="358"/>
        <v>147.33780080000051</v>
      </c>
    </row>
    <row r="7642" spans="1:8" x14ac:dyDescent="0.25">
      <c r="A7642">
        <v>28.56</v>
      </c>
      <c r="B7642">
        <f t="shared" si="359"/>
        <v>28.56</v>
      </c>
      <c r="E7642" s="2">
        <v>91.65</v>
      </c>
      <c r="F7642">
        <v>110</v>
      </c>
      <c r="G7642">
        <f t="shared" si="357"/>
        <v>141.78</v>
      </c>
      <c r="H7642">
        <f t="shared" si="358"/>
        <v>147.3378008</v>
      </c>
    </row>
    <row r="7643" spans="1:8" x14ac:dyDescent="0.25">
      <c r="A7643">
        <v>28.56</v>
      </c>
      <c r="B7643">
        <f t="shared" si="359"/>
        <v>28.56</v>
      </c>
      <c r="E7643" s="2">
        <v>91.65</v>
      </c>
      <c r="F7643">
        <v>110</v>
      </c>
      <c r="G7643">
        <f t="shared" si="357"/>
        <v>141.78</v>
      </c>
      <c r="H7643">
        <f t="shared" si="358"/>
        <v>147.3378008</v>
      </c>
    </row>
    <row r="7644" spans="1:8" x14ac:dyDescent="0.25">
      <c r="A7644">
        <v>28.56</v>
      </c>
      <c r="B7644">
        <f t="shared" si="359"/>
        <v>28.56</v>
      </c>
      <c r="E7644" s="2">
        <v>91.65</v>
      </c>
      <c r="F7644">
        <v>110</v>
      </c>
      <c r="G7644">
        <f t="shared" si="357"/>
        <v>141.78</v>
      </c>
      <c r="H7644">
        <f t="shared" si="358"/>
        <v>147.3378008</v>
      </c>
    </row>
    <row r="7645" spans="1:8" x14ac:dyDescent="0.25">
      <c r="A7645">
        <v>28.56</v>
      </c>
      <c r="B7645">
        <f t="shared" si="359"/>
        <v>28.56</v>
      </c>
      <c r="E7645" s="2">
        <v>91.65</v>
      </c>
      <c r="F7645">
        <v>110</v>
      </c>
      <c r="G7645">
        <f t="shared" si="357"/>
        <v>141.78</v>
      </c>
      <c r="H7645">
        <f t="shared" si="358"/>
        <v>147.3378008</v>
      </c>
    </row>
    <row r="7646" spans="1:8" x14ac:dyDescent="0.25">
      <c r="A7646">
        <v>28.56</v>
      </c>
      <c r="B7646">
        <f t="shared" si="359"/>
        <v>28.56</v>
      </c>
      <c r="E7646" s="2">
        <v>91.65</v>
      </c>
      <c r="F7646">
        <v>110</v>
      </c>
      <c r="G7646">
        <f t="shared" si="357"/>
        <v>141.78</v>
      </c>
      <c r="H7646">
        <f t="shared" si="358"/>
        <v>147.3378008</v>
      </c>
    </row>
    <row r="7647" spans="1:8" x14ac:dyDescent="0.25">
      <c r="A7647">
        <v>28.56</v>
      </c>
      <c r="B7647">
        <f t="shared" si="359"/>
        <v>28.56</v>
      </c>
      <c r="E7647" s="2">
        <v>91.65</v>
      </c>
      <c r="F7647">
        <v>110</v>
      </c>
      <c r="G7647">
        <f t="shared" si="357"/>
        <v>141.78</v>
      </c>
      <c r="H7647">
        <f t="shared" si="358"/>
        <v>147.3378008</v>
      </c>
    </row>
    <row r="7648" spans="1:8" x14ac:dyDescent="0.25">
      <c r="A7648">
        <v>28.56</v>
      </c>
      <c r="B7648">
        <f t="shared" si="359"/>
        <v>28.56</v>
      </c>
      <c r="E7648" s="2">
        <v>91.65</v>
      </c>
      <c r="F7648">
        <v>110</v>
      </c>
      <c r="G7648">
        <f t="shared" si="357"/>
        <v>141.78</v>
      </c>
      <c r="H7648">
        <f t="shared" si="358"/>
        <v>147.3378008</v>
      </c>
    </row>
    <row r="7649" spans="1:8" x14ac:dyDescent="0.25">
      <c r="A7649">
        <v>28.56</v>
      </c>
      <c r="B7649">
        <f t="shared" si="359"/>
        <v>28.56</v>
      </c>
      <c r="E7649" s="2">
        <v>91.65</v>
      </c>
      <c r="F7649">
        <v>110</v>
      </c>
      <c r="G7649">
        <f t="shared" si="357"/>
        <v>141.78</v>
      </c>
      <c r="H7649">
        <f t="shared" si="358"/>
        <v>147.3378008</v>
      </c>
    </row>
    <row r="7650" spans="1:8" x14ac:dyDescent="0.25">
      <c r="A7650">
        <v>28.56</v>
      </c>
      <c r="B7650">
        <f t="shared" si="359"/>
        <v>28.56</v>
      </c>
      <c r="E7650" s="2">
        <v>91.65</v>
      </c>
      <c r="F7650">
        <v>110</v>
      </c>
      <c r="G7650">
        <f t="shared" si="357"/>
        <v>141.78</v>
      </c>
      <c r="H7650">
        <f t="shared" si="358"/>
        <v>147.3378008</v>
      </c>
    </row>
    <row r="7651" spans="1:8" x14ac:dyDescent="0.25">
      <c r="A7651">
        <v>28.57</v>
      </c>
      <c r="B7651">
        <f t="shared" si="359"/>
        <v>28.560070531809846</v>
      </c>
      <c r="E7651" s="2">
        <v>91.65</v>
      </c>
      <c r="F7651">
        <v>110</v>
      </c>
      <c r="G7651">
        <f t="shared" si="357"/>
        <v>141.785</v>
      </c>
      <c r="H7651">
        <f t="shared" si="358"/>
        <v>147.33800955395415</v>
      </c>
    </row>
    <row r="7652" spans="1:8" x14ac:dyDescent="0.25">
      <c r="A7652">
        <v>28.57</v>
      </c>
      <c r="B7652">
        <f t="shared" si="359"/>
        <v>28.570070031866489</v>
      </c>
      <c r="E7652" s="2">
        <v>91.65</v>
      </c>
      <c r="F7652">
        <v>110</v>
      </c>
      <c r="G7652">
        <f t="shared" si="357"/>
        <v>141.785</v>
      </c>
      <c r="H7652">
        <f t="shared" si="358"/>
        <v>147.36761029499544</v>
      </c>
    </row>
    <row r="7653" spans="1:8" x14ac:dyDescent="0.25">
      <c r="A7653">
        <v>28.58</v>
      </c>
      <c r="B7653">
        <f t="shared" si="359"/>
        <v>28.570070035392558</v>
      </c>
      <c r="E7653" s="2">
        <v>91.65</v>
      </c>
      <c r="F7653">
        <v>110</v>
      </c>
      <c r="G7653">
        <f t="shared" si="357"/>
        <v>141.79</v>
      </c>
      <c r="H7653">
        <f t="shared" si="358"/>
        <v>147.36761030543516</v>
      </c>
    </row>
    <row r="7654" spans="1:8" x14ac:dyDescent="0.25">
      <c r="A7654">
        <v>28.59</v>
      </c>
      <c r="B7654">
        <f t="shared" si="359"/>
        <v>28.580140559733458</v>
      </c>
      <c r="E7654" s="2">
        <v>91.65</v>
      </c>
      <c r="F7654">
        <v>110</v>
      </c>
      <c r="G7654">
        <f t="shared" si="357"/>
        <v>141.79499999999999</v>
      </c>
      <c r="H7654">
        <f t="shared" si="358"/>
        <v>147.39743150097712</v>
      </c>
    </row>
    <row r="7655" spans="1:8" x14ac:dyDescent="0.25">
      <c r="A7655">
        <v>28.58</v>
      </c>
      <c r="B7655">
        <f t="shared" si="359"/>
        <v>28.589999008711636</v>
      </c>
      <c r="E7655" s="2">
        <v>91.65</v>
      </c>
      <c r="F7655">
        <v>110</v>
      </c>
      <c r="G7655">
        <f t="shared" si="357"/>
        <v>141.79</v>
      </c>
      <c r="H7655">
        <f t="shared" si="358"/>
        <v>147.42663461307038</v>
      </c>
    </row>
    <row r="7656" spans="1:8" x14ac:dyDescent="0.25">
      <c r="A7656">
        <v>28.58</v>
      </c>
      <c r="B7656">
        <f t="shared" si="359"/>
        <v>28.57992948015578</v>
      </c>
      <c r="E7656" s="2">
        <v>91.65</v>
      </c>
      <c r="F7656">
        <v>110</v>
      </c>
      <c r="G7656">
        <f t="shared" si="357"/>
        <v>141.79</v>
      </c>
      <c r="H7656">
        <f t="shared" si="358"/>
        <v>147.39680633951292</v>
      </c>
    </row>
    <row r="7657" spans="1:8" x14ac:dyDescent="0.25">
      <c r="A7657">
        <v>28.58</v>
      </c>
      <c r="B7657">
        <f t="shared" si="359"/>
        <v>28.580000497354142</v>
      </c>
      <c r="E7657" s="2">
        <v>91.65</v>
      </c>
      <c r="F7657">
        <v>110</v>
      </c>
      <c r="G7657">
        <f t="shared" si="357"/>
        <v>141.79</v>
      </c>
      <c r="H7657">
        <f t="shared" si="358"/>
        <v>147.3970166730287</v>
      </c>
    </row>
    <row r="7658" spans="1:8" x14ac:dyDescent="0.25">
      <c r="A7658">
        <v>28.58</v>
      </c>
      <c r="B7658">
        <f t="shared" si="359"/>
        <v>28.579999996492315</v>
      </c>
      <c r="E7658" s="2">
        <v>91.65</v>
      </c>
      <c r="F7658">
        <v>110</v>
      </c>
      <c r="G7658">
        <f t="shared" si="357"/>
        <v>141.79</v>
      </c>
      <c r="H7658">
        <f t="shared" si="358"/>
        <v>147.39701518961118</v>
      </c>
    </row>
    <row r="7659" spans="1:8" x14ac:dyDescent="0.25">
      <c r="A7659">
        <v>28.6</v>
      </c>
      <c r="B7659">
        <f t="shared" si="359"/>
        <v>28.580141053695659</v>
      </c>
      <c r="E7659" s="2">
        <v>91.65</v>
      </c>
      <c r="F7659">
        <v>110</v>
      </c>
      <c r="G7659">
        <f t="shared" si="357"/>
        <v>141.80000000000001</v>
      </c>
      <c r="H7659">
        <f t="shared" si="358"/>
        <v>147.39743296396682</v>
      </c>
    </row>
    <row r="7660" spans="1:8" x14ac:dyDescent="0.25">
      <c r="A7660">
        <v>28.6</v>
      </c>
      <c r="B7660">
        <f t="shared" si="359"/>
        <v>28.600140048986631</v>
      </c>
      <c r="E7660" s="2">
        <v>91.65</v>
      </c>
      <c r="F7660">
        <v>110</v>
      </c>
      <c r="G7660">
        <f t="shared" si="357"/>
        <v>141.80000000000001</v>
      </c>
      <c r="H7660">
        <f t="shared" si="358"/>
        <v>147.45668507117463</v>
      </c>
    </row>
    <row r="7661" spans="1:8" x14ac:dyDescent="0.25">
      <c r="A7661">
        <v>28.61</v>
      </c>
      <c r="B7661">
        <f t="shared" si="359"/>
        <v>28.600069534210252</v>
      </c>
      <c r="E7661" s="2">
        <v>91.65</v>
      </c>
      <c r="F7661">
        <v>110</v>
      </c>
      <c r="G7661">
        <f t="shared" si="357"/>
        <v>141.80500000000001</v>
      </c>
      <c r="H7661">
        <f t="shared" si="358"/>
        <v>147.4564760822598</v>
      </c>
    </row>
    <row r="7662" spans="1:8" x14ac:dyDescent="0.25">
      <c r="A7662">
        <v>28.62</v>
      </c>
      <c r="B7662">
        <f t="shared" si="359"/>
        <v>28.610140548399489</v>
      </c>
      <c r="E7662" s="2">
        <v>91.65</v>
      </c>
      <c r="F7662">
        <v>110</v>
      </c>
      <c r="G7662">
        <f t="shared" si="357"/>
        <v>141.81</v>
      </c>
      <c r="H7662">
        <f t="shared" si="358"/>
        <v>147.48632924327043</v>
      </c>
    </row>
    <row r="7663" spans="1:8" x14ac:dyDescent="0.25">
      <c r="A7663">
        <v>28.62</v>
      </c>
      <c r="B7663">
        <f t="shared" si="359"/>
        <v>28.620069525785212</v>
      </c>
      <c r="E7663" s="2">
        <v>91.65</v>
      </c>
      <c r="F7663">
        <v>110</v>
      </c>
      <c r="G7663">
        <f t="shared" si="357"/>
        <v>141.81</v>
      </c>
      <c r="H7663">
        <f t="shared" si="358"/>
        <v>147.51577139773212</v>
      </c>
    </row>
    <row r="7664" spans="1:8" x14ac:dyDescent="0.25">
      <c r="A7664">
        <v>28.62</v>
      </c>
      <c r="B7664">
        <f t="shared" si="359"/>
        <v>28.619999509725794</v>
      </c>
      <c r="E7664" s="2">
        <v>91.65</v>
      </c>
      <c r="F7664">
        <v>110</v>
      </c>
      <c r="G7664">
        <f t="shared" si="357"/>
        <v>141.81</v>
      </c>
      <c r="H7664">
        <f t="shared" si="358"/>
        <v>147.51556374595947</v>
      </c>
    </row>
    <row r="7665" spans="1:8" x14ac:dyDescent="0.25">
      <c r="A7665">
        <v>28.62</v>
      </c>
      <c r="B7665">
        <f t="shared" si="359"/>
        <v>28.620000003457264</v>
      </c>
      <c r="E7665" s="2">
        <v>91.65</v>
      </c>
      <c r="F7665">
        <v>110</v>
      </c>
      <c r="G7665">
        <f t="shared" si="357"/>
        <v>141.81</v>
      </c>
      <c r="H7665">
        <f t="shared" si="358"/>
        <v>147.51556521025344</v>
      </c>
    </row>
    <row r="7666" spans="1:8" x14ac:dyDescent="0.25">
      <c r="A7666">
        <v>28.62</v>
      </c>
      <c r="B7666">
        <f t="shared" si="359"/>
        <v>28.619999999975622</v>
      </c>
      <c r="E7666" s="2">
        <v>91.65</v>
      </c>
      <c r="F7666">
        <v>110</v>
      </c>
      <c r="G7666">
        <f t="shared" si="357"/>
        <v>141.81</v>
      </c>
      <c r="H7666">
        <f t="shared" si="358"/>
        <v>147.51556519992772</v>
      </c>
    </row>
    <row r="7667" spans="1:8" x14ac:dyDescent="0.25">
      <c r="A7667">
        <v>28.62</v>
      </c>
      <c r="B7667">
        <f t="shared" si="359"/>
        <v>28.620000000000172</v>
      </c>
      <c r="E7667" s="2">
        <v>91.65</v>
      </c>
      <c r="F7667">
        <v>110</v>
      </c>
      <c r="G7667">
        <f t="shared" si="357"/>
        <v>141.81</v>
      </c>
      <c r="H7667">
        <f t="shared" si="358"/>
        <v>147.51556520000051</v>
      </c>
    </row>
    <row r="7668" spans="1:8" x14ac:dyDescent="0.25">
      <c r="A7668">
        <v>28.62</v>
      </c>
      <c r="B7668">
        <f t="shared" si="359"/>
        <v>28.62</v>
      </c>
      <c r="E7668" s="2">
        <v>91.65</v>
      </c>
      <c r="F7668">
        <v>110</v>
      </c>
      <c r="G7668">
        <f t="shared" si="357"/>
        <v>141.81</v>
      </c>
      <c r="H7668">
        <f t="shared" si="358"/>
        <v>147.5155652</v>
      </c>
    </row>
    <row r="7669" spans="1:8" x14ac:dyDescent="0.25">
      <c r="A7669">
        <v>28.62</v>
      </c>
      <c r="B7669">
        <f t="shared" si="359"/>
        <v>28.62</v>
      </c>
      <c r="E7669" s="2">
        <v>91.65</v>
      </c>
      <c r="F7669">
        <v>110</v>
      </c>
      <c r="G7669">
        <f t="shared" si="357"/>
        <v>141.81</v>
      </c>
      <c r="H7669">
        <f t="shared" si="358"/>
        <v>147.5155652</v>
      </c>
    </row>
    <row r="7670" spans="1:8" x14ac:dyDescent="0.25">
      <c r="A7670">
        <v>28.62</v>
      </c>
      <c r="B7670">
        <f t="shared" si="359"/>
        <v>28.62</v>
      </c>
      <c r="E7670" s="2">
        <v>91.65</v>
      </c>
      <c r="F7670">
        <v>110</v>
      </c>
      <c r="G7670">
        <f t="shared" si="357"/>
        <v>141.81</v>
      </c>
      <c r="H7670">
        <f t="shared" si="358"/>
        <v>147.5155652</v>
      </c>
    </row>
    <row r="7671" spans="1:8" x14ac:dyDescent="0.25">
      <c r="A7671">
        <v>28.62</v>
      </c>
      <c r="B7671">
        <f t="shared" si="359"/>
        <v>28.62</v>
      </c>
      <c r="E7671" s="2">
        <v>91.65</v>
      </c>
      <c r="F7671">
        <v>110</v>
      </c>
      <c r="G7671">
        <f t="shared" si="357"/>
        <v>141.81</v>
      </c>
      <c r="H7671">
        <f t="shared" si="358"/>
        <v>147.5155652</v>
      </c>
    </row>
    <row r="7672" spans="1:8" x14ac:dyDescent="0.25">
      <c r="A7672">
        <v>28.62</v>
      </c>
      <c r="B7672">
        <f t="shared" si="359"/>
        <v>28.62</v>
      </c>
      <c r="E7672" s="2">
        <v>91.65</v>
      </c>
      <c r="F7672">
        <v>110</v>
      </c>
      <c r="G7672">
        <f t="shared" si="357"/>
        <v>141.81</v>
      </c>
      <c r="H7672">
        <f t="shared" si="358"/>
        <v>147.5155652</v>
      </c>
    </row>
    <row r="7673" spans="1:8" x14ac:dyDescent="0.25">
      <c r="A7673">
        <v>28.62</v>
      </c>
      <c r="B7673">
        <f t="shared" si="359"/>
        <v>28.62</v>
      </c>
      <c r="E7673" s="2">
        <v>91.65</v>
      </c>
      <c r="F7673">
        <v>110</v>
      </c>
      <c r="G7673">
        <f t="shared" si="357"/>
        <v>141.81</v>
      </c>
      <c r="H7673">
        <f t="shared" si="358"/>
        <v>147.5155652</v>
      </c>
    </row>
    <row r="7674" spans="1:8" x14ac:dyDescent="0.25">
      <c r="A7674">
        <v>28.62</v>
      </c>
      <c r="B7674">
        <f t="shared" si="359"/>
        <v>28.62</v>
      </c>
      <c r="E7674" s="2">
        <v>91.65</v>
      </c>
      <c r="F7674">
        <v>110</v>
      </c>
      <c r="G7674">
        <f t="shared" si="357"/>
        <v>141.81</v>
      </c>
      <c r="H7674">
        <f t="shared" si="358"/>
        <v>147.5155652</v>
      </c>
    </row>
    <row r="7675" spans="1:8" x14ac:dyDescent="0.25">
      <c r="A7675">
        <v>28.63</v>
      </c>
      <c r="B7675">
        <f t="shared" si="359"/>
        <v>28.620070516888795</v>
      </c>
      <c r="E7675" s="2">
        <v>91.65</v>
      </c>
      <c r="F7675">
        <v>110</v>
      </c>
      <c r="G7675">
        <f t="shared" si="357"/>
        <v>141.815</v>
      </c>
      <c r="H7675">
        <f t="shared" si="358"/>
        <v>147.51577433712441</v>
      </c>
    </row>
    <row r="7676" spans="1:8" x14ac:dyDescent="0.25">
      <c r="A7676">
        <v>28.63</v>
      </c>
      <c r="B7676">
        <f t="shared" si="359"/>
        <v>28.630070017156939</v>
      </c>
      <c r="E7676" s="2">
        <v>91.65</v>
      </c>
      <c r="F7676">
        <v>110</v>
      </c>
      <c r="G7676">
        <f t="shared" si="357"/>
        <v>141.815</v>
      </c>
      <c r="H7676">
        <f t="shared" si="358"/>
        <v>147.54543567574842</v>
      </c>
    </row>
    <row r="7677" spans="1:8" x14ac:dyDescent="0.25">
      <c r="A7677">
        <v>28.63</v>
      </c>
      <c r="B7677">
        <f t="shared" si="359"/>
        <v>28.6299995062782</v>
      </c>
      <c r="E7677" s="2">
        <v>91.65</v>
      </c>
      <c r="F7677">
        <v>110</v>
      </c>
      <c r="G7677">
        <f t="shared" si="357"/>
        <v>141.815</v>
      </c>
      <c r="H7677">
        <f t="shared" si="358"/>
        <v>147.54522648523604</v>
      </c>
    </row>
    <row r="7678" spans="1:8" x14ac:dyDescent="0.25">
      <c r="A7678">
        <v>28.63</v>
      </c>
      <c r="B7678">
        <f t="shared" si="359"/>
        <v>28.630000003481449</v>
      </c>
      <c r="E7678" s="2">
        <v>91.65</v>
      </c>
      <c r="F7678">
        <v>110</v>
      </c>
      <c r="G7678">
        <f t="shared" si="357"/>
        <v>141.815</v>
      </c>
      <c r="H7678">
        <f t="shared" si="358"/>
        <v>147.5452279603287</v>
      </c>
    </row>
    <row r="7679" spans="1:8" x14ac:dyDescent="0.25">
      <c r="A7679">
        <v>28.63</v>
      </c>
      <c r="B7679">
        <f t="shared" si="359"/>
        <v>28.62999999997545</v>
      </c>
      <c r="E7679" s="2">
        <v>91.65</v>
      </c>
      <c r="F7679">
        <v>110</v>
      </c>
      <c r="G7679">
        <f t="shared" si="357"/>
        <v>141.815</v>
      </c>
      <c r="H7679">
        <f t="shared" si="358"/>
        <v>147.54522794992715</v>
      </c>
    </row>
    <row r="7680" spans="1:8" x14ac:dyDescent="0.25">
      <c r="A7680">
        <v>28.63</v>
      </c>
      <c r="B7680">
        <f t="shared" si="359"/>
        <v>28.630000000000173</v>
      </c>
      <c r="E7680" s="2">
        <v>91.65</v>
      </c>
      <c r="F7680">
        <v>110</v>
      </c>
      <c r="G7680">
        <f t="shared" si="357"/>
        <v>141.815</v>
      </c>
      <c r="H7680">
        <f t="shared" si="358"/>
        <v>147.54522795000051</v>
      </c>
    </row>
    <row r="7681" spans="1:8" x14ac:dyDescent="0.25">
      <c r="A7681">
        <v>28.63</v>
      </c>
      <c r="B7681">
        <f t="shared" si="359"/>
        <v>28.63</v>
      </c>
      <c r="E7681" s="2">
        <v>91.65</v>
      </c>
      <c r="F7681">
        <v>110</v>
      </c>
      <c r="G7681">
        <f t="shared" si="357"/>
        <v>141.815</v>
      </c>
      <c r="H7681">
        <f t="shared" si="358"/>
        <v>147.54522795</v>
      </c>
    </row>
    <row r="7682" spans="1:8" x14ac:dyDescent="0.25">
      <c r="A7682">
        <v>28.63</v>
      </c>
      <c r="B7682">
        <f t="shared" si="359"/>
        <v>28.63</v>
      </c>
      <c r="E7682" s="2">
        <v>91.65</v>
      </c>
      <c r="F7682">
        <v>110</v>
      </c>
      <c r="G7682">
        <f t="shared" si="357"/>
        <v>141.815</v>
      </c>
      <c r="H7682">
        <f t="shared" si="358"/>
        <v>147.54522795</v>
      </c>
    </row>
    <row r="7683" spans="1:8" x14ac:dyDescent="0.25">
      <c r="A7683">
        <v>28.63</v>
      </c>
      <c r="B7683">
        <f t="shared" si="359"/>
        <v>28.63</v>
      </c>
      <c r="E7683" s="2">
        <v>91.65</v>
      </c>
      <c r="F7683">
        <v>110</v>
      </c>
      <c r="G7683">
        <f t="shared" ref="G7683:G7746" si="360">0.5*A7683+127.5</f>
        <v>141.815</v>
      </c>
      <c r="H7683">
        <f t="shared" ref="H7683:H7746" si="361">0.0505*B7683^2+0.07515*B7683+104</f>
        <v>147.54522795</v>
      </c>
    </row>
    <row r="7684" spans="1:8" x14ac:dyDescent="0.25">
      <c r="A7684">
        <v>28.63</v>
      </c>
      <c r="B7684">
        <f t="shared" ref="B7684:B7747" si="362">A7683+(A7684-B7683)/G7683</f>
        <v>28.63</v>
      </c>
      <c r="E7684" s="2">
        <v>91.65</v>
      </c>
      <c r="F7684">
        <v>110</v>
      </c>
      <c r="G7684">
        <f t="shared" si="360"/>
        <v>141.815</v>
      </c>
      <c r="H7684">
        <f t="shared" si="361"/>
        <v>147.54522795</v>
      </c>
    </row>
    <row r="7685" spans="1:8" x14ac:dyDescent="0.25">
      <c r="A7685">
        <v>28.63</v>
      </c>
      <c r="B7685">
        <f t="shared" si="362"/>
        <v>28.63</v>
      </c>
      <c r="E7685" s="2">
        <v>91.65</v>
      </c>
      <c r="F7685">
        <v>110</v>
      </c>
      <c r="G7685">
        <f t="shared" si="360"/>
        <v>141.815</v>
      </c>
      <c r="H7685">
        <f t="shared" si="361"/>
        <v>147.54522795</v>
      </c>
    </row>
    <row r="7686" spans="1:8" x14ac:dyDescent="0.25">
      <c r="A7686">
        <v>28.63</v>
      </c>
      <c r="B7686">
        <f t="shared" si="362"/>
        <v>28.63</v>
      </c>
      <c r="E7686" s="2">
        <v>91.65</v>
      </c>
      <c r="F7686">
        <v>110</v>
      </c>
      <c r="G7686">
        <f t="shared" si="360"/>
        <v>141.815</v>
      </c>
      <c r="H7686">
        <f t="shared" si="361"/>
        <v>147.54522795</v>
      </c>
    </row>
    <row r="7687" spans="1:8" x14ac:dyDescent="0.25">
      <c r="A7687">
        <v>28.63</v>
      </c>
      <c r="B7687">
        <f t="shared" si="362"/>
        <v>28.63</v>
      </c>
      <c r="E7687" s="2">
        <v>91.65</v>
      </c>
      <c r="F7687">
        <v>110</v>
      </c>
      <c r="G7687">
        <f t="shared" si="360"/>
        <v>141.815</v>
      </c>
      <c r="H7687">
        <f t="shared" si="361"/>
        <v>147.54522795</v>
      </c>
    </row>
    <row r="7688" spans="1:8" x14ac:dyDescent="0.25">
      <c r="A7688">
        <v>28.63</v>
      </c>
      <c r="B7688">
        <f t="shared" si="362"/>
        <v>28.63</v>
      </c>
      <c r="E7688" s="2">
        <v>91.65</v>
      </c>
      <c r="F7688">
        <v>110</v>
      </c>
      <c r="G7688">
        <f t="shared" si="360"/>
        <v>141.815</v>
      </c>
      <c r="H7688">
        <f t="shared" si="361"/>
        <v>147.54522795</v>
      </c>
    </row>
    <row r="7689" spans="1:8" x14ac:dyDescent="0.25">
      <c r="A7689">
        <v>28.63</v>
      </c>
      <c r="B7689">
        <f t="shared" si="362"/>
        <v>28.63</v>
      </c>
      <c r="E7689" s="2">
        <v>91.65</v>
      </c>
      <c r="F7689">
        <v>110</v>
      </c>
      <c r="G7689">
        <f t="shared" si="360"/>
        <v>141.815</v>
      </c>
      <c r="H7689">
        <f t="shared" si="361"/>
        <v>147.54522795</v>
      </c>
    </row>
    <row r="7690" spans="1:8" x14ac:dyDescent="0.25">
      <c r="A7690">
        <v>28.63</v>
      </c>
      <c r="B7690">
        <f t="shared" si="362"/>
        <v>28.63</v>
      </c>
      <c r="E7690" s="2">
        <v>91.65</v>
      </c>
      <c r="F7690">
        <v>110</v>
      </c>
      <c r="G7690">
        <f t="shared" si="360"/>
        <v>141.815</v>
      </c>
      <c r="H7690">
        <f t="shared" si="361"/>
        <v>147.54522795</v>
      </c>
    </row>
    <row r="7691" spans="1:8" x14ac:dyDescent="0.25">
      <c r="A7691">
        <v>28.63</v>
      </c>
      <c r="B7691">
        <f t="shared" si="362"/>
        <v>28.63</v>
      </c>
      <c r="E7691" s="2">
        <v>91.65</v>
      </c>
      <c r="F7691">
        <v>110</v>
      </c>
      <c r="G7691">
        <f t="shared" si="360"/>
        <v>141.815</v>
      </c>
      <c r="H7691">
        <f t="shared" si="361"/>
        <v>147.54522795</v>
      </c>
    </row>
    <row r="7692" spans="1:8" x14ac:dyDescent="0.25">
      <c r="A7692">
        <v>28.63</v>
      </c>
      <c r="B7692">
        <f t="shared" si="362"/>
        <v>28.63</v>
      </c>
      <c r="E7692" s="2">
        <v>91.65</v>
      </c>
      <c r="F7692">
        <v>110</v>
      </c>
      <c r="G7692">
        <f t="shared" si="360"/>
        <v>141.815</v>
      </c>
      <c r="H7692">
        <f t="shared" si="361"/>
        <v>147.54522795</v>
      </c>
    </row>
    <row r="7693" spans="1:8" x14ac:dyDescent="0.25">
      <c r="A7693">
        <v>28.63</v>
      </c>
      <c r="B7693">
        <f t="shared" si="362"/>
        <v>28.63</v>
      </c>
      <c r="E7693" s="2">
        <v>91.65</v>
      </c>
      <c r="F7693">
        <v>110</v>
      </c>
      <c r="G7693">
        <f t="shared" si="360"/>
        <v>141.815</v>
      </c>
      <c r="H7693">
        <f t="shared" si="361"/>
        <v>147.54522795</v>
      </c>
    </row>
    <row r="7694" spans="1:8" x14ac:dyDescent="0.25">
      <c r="A7694">
        <v>28.63</v>
      </c>
      <c r="B7694">
        <f t="shared" si="362"/>
        <v>28.63</v>
      </c>
      <c r="E7694" s="2">
        <v>91.65</v>
      </c>
      <c r="F7694">
        <v>110</v>
      </c>
      <c r="G7694">
        <f t="shared" si="360"/>
        <v>141.815</v>
      </c>
      <c r="H7694">
        <f t="shared" si="361"/>
        <v>147.54522795</v>
      </c>
    </row>
    <row r="7695" spans="1:8" x14ac:dyDescent="0.25">
      <c r="A7695">
        <v>28.63</v>
      </c>
      <c r="B7695">
        <f t="shared" si="362"/>
        <v>28.63</v>
      </c>
      <c r="E7695" s="2">
        <v>91.65</v>
      </c>
      <c r="F7695">
        <v>110</v>
      </c>
      <c r="G7695">
        <f t="shared" si="360"/>
        <v>141.815</v>
      </c>
      <c r="H7695">
        <f t="shared" si="361"/>
        <v>147.54522795</v>
      </c>
    </row>
    <row r="7696" spans="1:8" x14ac:dyDescent="0.25">
      <c r="A7696">
        <v>28.63</v>
      </c>
      <c r="B7696">
        <f t="shared" si="362"/>
        <v>28.63</v>
      </c>
      <c r="E7696" s="2">
        <v>91.65</v>
      </c>
      <c r="F7696">
        <v>110</v>
      </c>
      <c r="G7696">
        <f t="shared" si="360"/>
        <v>141.815</v>
      </c>
      <c r="H7696">
        <f t="shared" si="361"/>
        <v>147.54522795</v>
      </c>
    </row>
    <row r="7697" spans="1:8" x14ac:dyDescent="0.25">
      <c r="A7697">
        <v>28.63</v>
      </c>
      <c r="B7697">
        <f t="shared" si="362"/>
        <v>28.63</v>
      </c>
      <c r="E7697" s="2">
        <v>91.65</v>
      </c>
      <c r="F7697">
        <v>110</v>
      </c>
      <c r="G7697">
        <f t="shared" si="360"/>
        <v>141.815</v>
      </c>
      <c r="H7697">
        <f t="shared" si="361"/>
        <v>147.54522795</v>
      </c>
    </row>
    <row r="7698" spans="1:8" x14ac:dyDescent="0.25">
      <c r="A7698">
        <v>28.63</v>
      </c>
      <c r="B7698">
        <f t="shared" si="362"/>
        <v>28.63</v>
      </c>
      <c r="E7698" s="2">
        <v>91.65</v>
      </c>
      <c r="F7698">
        <v>110</v>
      </c>
      <c r="G7698">
        <f t="shared" si="360"/>
        <v>141.815</v>
      </c>
      <c r="H7698">
        <f t="shared" si="361"/>
        <v>147.54522795</v>
      </c>
    </row>
    <row r="7699" spans="1:8" x14ac:dyDescent="0.25">
      <c r="A7699">
        <v>28.63</v>
      </c>
      <c r="B7699">
        <f t="shared" si="362"/>
        <v>28.63</v>
      </c>
      <c r="E7699" s="2">
        <v>91.65</v>
      </c>
      <c r="F7699">
        <v>110</v>
      </c>
      <c r="G7699">
        <f t="shared" si="360"/>
        <v>141.815</v>
      </c>
      <c r="H7699">
        <f t="shared" si="361"/>
        <v>147.54522795</v>
      </c>
    </row>
    <row r="7700" spans="1:8" x14ac:dyDescent="0.25">
      <c r="A7700">
        <v>28.63</v>
      </c>
      <c r="B7700">
        <f t="shared" si="362"/>
        <v>28.63</v>
      </c>
      <c r="E7700" s="2">
        <v>91.65</v>
      </c>
      <c r="F7700">
        <v>110</v>
      </c>
      <c r="G7700">
        <f t="shared" si="360"/>
        <v>141.815</v>
      </c>
      <c r="H7700">
        <f t="shared" si="361"/>
        <v>147.54522795</v>
      </c>
    </row>
    <row r="7701" spans="1:8" x14ac:dyDescent="0.25">
      <c r="A7701">
        <v>28.63</v>
      </c>
      <c r="B7701">
        <f t="shared" si="362"/>
        <v>28.63</v>
      </c>
      <c r="E7701" s="2">
        <v>91.65</v>
      </c>
      <c r="F7701">
        <v>110</v>
      </c>
      <c r="G7701">
        <f t="shared" si="360"/>
        <v>141.815</v>
      </c>
      <c r="H7701">
        <f t="shared" si="361"/>
        <v>147.54522795</v>
      </c>
    </row>
    <row r="7702" spans="1:8" x14ac:dyDescent="0.25">
      <c r="A7702">
        <v>28.63</v>
      </c>
      <c r="B7702">
        <f t="shared" si="362"/>
        <v>28.63</v>
      </c>
      <c r="E7702" s="2">
        <v>91.65</v>
      </c>
      <c r="F7702">
        <v>110</v>
      </c>
      <c r="G7702">
        <f t="shared" si="360"/>
        <v>141.815</v>
      </c>
      <c r="H7702">
        <f t="shared" si="361"/>
        <v>147.54522795</v>
      </c>
    </row>
    <row r="7703" spans="1:8" x14ac:dyDescent="0.25">
      <c r="A7703">
        <v>28.64</v>
      </c>
      <c r="B7703">
        <f t="shared" si="362"/>
        <v>28.630070514402565</v>
      </c>
      <c r="E7703" s="2">
        <v>91.65</v>
      </c>
      <c r="F7703">
        <v>110</v>
      </c>
      <c r="G7703">
        <f t="shared" si="360"/>
        <v>141.82</v>
      </c>
      <c r="H7703">
        <f t="shared" si="361"/>
        <v>147.54543715097034</v>
      </c>
    </row>
    <row r="7704" spans="1:8" x14ac:dyDescent="0.25">
      <c r="A7704">
        <v>28.64</v>
      </c>
      <c r="B7704">
        <f t="shared" si="362"/>
        <v>28.640070014705948</v>
      </c>
      <c r="E7704" s="2">
        <v>91.65</v>
      </c>
      <c r="F7704">
        <v>110</v>
      </c>
      <c r="G7704">
        <f t="shared" si="360"/>
        <v>141.82</v>
      </c>
      <c r="H7704">
        <f t="shared" si="361"/>
        <v>147.57510858919173</v>
      </c>
    </row>
    <row r="7705" spans="1:8" x14ac:dyDescent="0.25">
      <c r="A7705">
        <v>28.65</v>
      </c>
      <c r="B7705">
        <f t="shared" si="362"/>
        <v>28.640070018229405</v>
      </c>
      <c r="E7705" s="2">
        <v>91.65</v>
      </c>
      <c r="F7705">
        <v>110</v>
      </c>
      <c r="G7705">
        <f t="shared" si="360"/>
        <v>141.82499999999999</v>
      </c>
      <c r="H7705">
        <f t="shared" si="361"/>
        <v>147.57510859964862</v>
      </c>
    </row>
    <row r="7706" spans="1:8" x14ac:dyDescent="0.25">
      <c r="A7706">
        <v>28.65</v>
      </c>
      <c r="B7706">
        <f t="shared" si="362"/>
        <v>28.650070015736087</v>
      </c>
      <c r="E7706" s="2">
        <v>91.65</v>
      </c>
      <c r="F7706">
        <v>110</v>
      </c>
      <c r="G7706">
        <f t="shared" si="360"/>
        <v>141.82499999999999</v>
      </c>
      <c r="H7706">
        <f t="shared" si="361"/>
        <v>147.60479161296485</v>
      </c>
    </row>
    <row r="7707" spans="1:8" x14ac:dyDescent="0.25">
      <c r="A7707">
        <v>28.65</v>
      </c>
      <c r="B7707">
        <f t="shared" si="362"/>
        <v>28.649999506323031</v>
      </c>
      <c r="E7707" s="2">
        <v>91.65</v>
      </c>
      <c r="F7707">
        <v>110</v>
      </c>
      <c r="G7707">
        <f t="shared" si="360"/>
        <v>141.82499999999999</v>
      </c>
      <c r="H7707">
        <f t="shared" si="361"/>
        <v>147.60458228437182</v>
      </c>
    </row>
    <row r="7708" spans="1:8" x14ac:dyDescent="0.25">
      <c r="A7708">
        <v>28.65</v>
      </c>
      <c r="B7708">
        <f t="shared" si="362"/>
        <v>28.650000003480887</v>
      </c>
      <c r="E7708" s="2">
        <v>91.65</v>
      </c>
      <c r="F7708">
        <v>110</v>
      </c>
      <c r="G7708">
        <f t="shared" si="360"/>
        <v>141.82499999999999</v>
      </c>
      <c r="H7708">
        <f t="shared" si="361"/>
        <v>147.60458376033407</v>
      </c>
    </row>
    <row r="7709" spans="1:8" x14ac:dyDescent="0.25">
      <c r="A7709">
        <v>28.66</v>
      </c>
      <c r="B7709">
        <f t="shared" si="362"/>
        <v>28.650070509406092</v>
      </c>
      <c r="E7709" s="2">
        <v>91.65</v>
      </c>
      <c r="F7709">
        <v>110</v>
      </c>
      <c r="G7709">
        <f t="shared" si="360"/>
        <v>141.83000000000001</v>
      </c>
      <c r="H7709">
        <f t="shared" si="361"/>
        <v>147.60479307857588</v>
      </c>
    </row>
    <row r="7710" spans="1:8" x14ac:dyDescent="0.25">
      <c r="A7710">
        <v>28.66</v>
      </c>
      <c r="B7710">
        <f t="shared" si="362"/>
        <v>28.660070009804652</v>
      </c>
      <c r="E7710" s="2">
        <v>91.65</v>
      </c>
      <c r="F7710">
        <v>110</v>
      </c>
      <c r="G7710">
        <f t="shared" si="360"/>
        <v>141.83000000000001</v>
      </c>
      <c r="H7710">
        <f t="shared" si="361"/>
        <v>147.63448471606549</v>
      </c>
    </row>
    <row r="7711" spans="1:8" x14ac:dyDescent="0.25">
      <c r="A7711">
        <v>28.66</v>
      </c>
      <c r="B7711">
        <f t="shared" si="362"/>
        <v>28.659999506382256</v>
      </c>
      <c r="E7711" s="2">
        <v>91.65</v>
      </c>
      <c r="F7711">
        <v>110</v>
      </c>
      <c r="G7711">
        <f t="shared" si="360"/>
        <v>141.83000000000001</v>
      </c>
      <c r="H7711">
        <f t="shared" si="361"/>
        <v>147.63427533404911</v>
      </c>
    </row>
    <row r="7712" spans="1:8" x14ac:dyDescent="0.25">
      <c r="A7712">
        <v>28.66</v>
      </c>
      <c r="B7712">
        <f t="shared" si="362"/>
        <v>28.660000003480349</v>
      </c>
      <c r="E7712" s="2">
        <v>91.65</v>
      </c>
      <c r="F7712">
        <v>110</v>
      </c>
      <c r="G7712">
        <f t="shared" si="360"/>
        <v>141.83000000000001</v>
      </c>
      <c r="H7712">
        <f t="shared" si="361"/>
        <v>147.63427681033599</v>
      </c>
    </row>
    <row r="7713" spans="1:8" x14ac:dyDescent="0.25">
      <c r="A7713">
        <v>28.66</v>
      </c>
      <c r="B7713">
        <f t="shared" si="362"/>
        <v>28.659999999975462</v>
      </c>
      <c r="E7713" s="2">
        <v>91.65</v>
      </c>
      <c r="F7713">
        <v>110</v>
      </c>
      <c r="G7713">
        <f t="shared" si="360"/>
        <v>141.83000000000001</v>
      </c>
      <c r="H7713">
        <f t="shared" si="361"/>
        <v>147.63427679992714</v>
      </c>
    </row>
    <row r="7714" spans="1:8" x14ac:dyDescent="0.25">
      <c r="A7714">
        <v>28.67</v>
      </c>
      <c r="B7714">
        <f t="shared" si="362"/>
        <v>28.660070506945107</v>
      </c>
      <c r="E7714" s="2">
        <v>91.65</v>
      </c>
      <c r="F7714">
        <v>110</v>
      </c>
      <c r="G7714">
        <f t="shared" si="360"/>
        <v>141.83500000000001</v>
      </c>
      <c r="H7714">
        <f t="shared" si="361"/>
        <v>147.63448619248169</v>
      </c>
    </row>
    <row r="7715" spans="1:8" x14ac:dyDescent="0.25">
      <c r="A7715">
        <v>28.67</v>
      </c>
      <c r="B7715">
        <f t="shared" si="362"/>
        <v>28.670070007354003</v>
      </c>
      <c r="E7715" s="2">
        <v>91.65</v>
      </c>
      <c r="F7715">
        <v>110</v>
      </c>
      <c r="G7715">
        <f t="shared" si="360"/>
        <v>141.83500000000001</v>
      </c>
      <c r="H7715">
        <f t="shared" si="361"/>
        <v>147.66418792949491</v>
      </c>
    </row>
    <row r="7716" spans="1:8" x14ac:dyDescent="0.25">
      <c r="A7716">
        <v>28.67</v>
      </c>
      <c r="B7716">
        <f t="shared" si="362"/>
        <v>28.669999506416936</v>
      </c>
      <c r="E7716" s="2">
        <v>91.65</v>
      </c>
      <c r="F7716">
        <v>110</v>
      </c>
      <c r="G7716">
        <f t="shared" si="360"/>
        <v>141.83500000000001</v>
      </c>
      <c r="H7716">
        <f t="shared" si="361"/>
        <v>147.66397848365358</v>
      </c>
    </row>
    <row r="7717" spans="1:8" x14ac:dyDescent="0.25">
      <c r="A7717">
        <v>28.67</v>
      </c>
      <c r="B7717">
        <f t="shared" si="362"/>
        <v>28.670000003479981</v>
      </c>
      <c r="E7717" s="2">
        <v>91.65</v>
      </c>
      <c r="F7717">
        <v>110</v>
      </c>
      <c r="G7717">
        <f t="shared" si="360"/>
        <v>141.83500000000001</v>
      </c>
      <c r="H7717">
        <f t="shared" si="361"/>
        <v>147.66397996033839</v>
      </c>
    </row>
    <row r="7718" spans="1:8" x14ac:dyDescent="0.25">
      <c r="A7718">
        <v>28.66</v>
      </c>
      <c r="B7718">
        <f t="shared" si="362"/>
        <v>28.669929495516058</v>
      </c>
      <c r="E7718" s="2">
        <v>91.65</v>
      </c>
      <c r="F7718">
        <v>110</v>
      </c>
      <c r="G7718">
        <f t="shared" si="360"/>
        <v>141.83000000000001</v>
      </c>
      <c r="H7718">
        <f t="shared" si="361"/>
        <v>147.66377049412006</v>
      </c>
    </row>
    <row r="7719" spans="1:8" x14ac:dyDescent="0.25">
      <c r="A7719">
        <v>28.66</v>
      </c>
      <c r="B7719">
        <f t="shared" si="362"/>
        <v>28.659929990160641</v>
      </c>
      <c r="E7719" s="2">
        <v>91.65</v>
      </c>
      <c r="F7719">
        <v>110</v>
      </c>
      <c r="G7719">
        <f t="shared" si="360"/>
        <v>141.83000000000001</v>
      </c>
      <c r="H7719">
        <f t="shared" si="361"/>
        <v>147.6340688843265</v>
      </c>
    </row>
    <row r="7720" spans="1:8" x14ac:dyDescent="0.25">
      <c r="A7720">
        <v>28.66</v>
      </c>
      <c r="B7720">
        <f t="shared" si="362"/>
        <v>28.660000493617989</v>
      </c>
      <c r="E7720" s="2">
        <v>91.65</v>
      </c>
      <c r="F7720">
        <v>110</v>
      </c>
      <c r="G7720">
        <f t="shared" si="360"/>
        <v>141.83000000000001</v>
      </c>
      <c r="H7720">
        <f t="shared" si="361"/>
        <v>147.63427826595165</v>
      </c>
    </row>
    <row r="7721" spans="1:8" x14ac:dyDescent="0.25">
      <c r="A7721">
        <v>28.67</v>
      </c>
      <c r="B7721">
        <f t="shared" si="362"/>
        <v>28.660070503464585</v>
      </c>
      <c r="E7721" s="2">
        <v>91.65</v>
      </c>
      <c r="F7721">
        <v>110</v>
      </c>
      <c r="G7721">
        <f t="shared" si="360"/>
        <v>141.83500000000001</v>
      </c>
      <c r="H7721">
        <f t="shared" si="361"/>
        <v>147.6344861821452</v>
      </c>
    </row>
    <row r="7722" spans="1:8" x14ac:dyDescent="0.25">
      <c r="A7722">
        <v>28.68</v>
      </c>
      <c r="B7722">
        <f t="shared" si="362"/>
        <v>28.67014051183795</v>
      </c>
      <c r="E7722" s="2">
        <v>91.65</v>
      </c>
      <c r="F7722">
        <v>110</v>
      </c>
      <c r="G7722">
        <f t="shared" si="360"/>
        <v>141.84</v>
      </c>
      <c r="H7722">
        <f t="shared" si="361"/>
        <v>147.66439738637547</v>
      </c>
    </row>
    <row r="7723" spans="1:8" x14ac:dyDescent="0.25">
      <c r="A7723">
        <v>28.68</v>
      </c>
      <c r="B7723">
        <f t="shared" si="362"/>
        <v>28.680069511337859</v>
      </c>
      <c r="E7723" s="2">
        <v>91.65</v>
      </c>
      <c r="F7723">
        <v>110</v>
      </c>
      <c r="G7723">
        <f t="shared" si="360"/>
        <v>141.84</v>
      </c>
      <c r="H7723">
        <f t="shared" si="361"/>
        <v>147.6938997761232</v>
      </c>
    </row>
    <row r="7724" spans="1:8" x14ac:dyDescent="0.25">
      <c r="A7724">
        <v>28.68</v>
      </c>
      <c r="B7724">
        <f t="shared" si="362"/>
        <v>28.679999509931346</v>
      </c>
      <c r="E7724" s="2">
        <v>91.65</v>
      </c>
      <c r="F7724">
        <v>110</v>
      </c>
      <c r="G7724">
        <f t="shared" si="360"/>
        <v>141.84</v>
      </c>
      <c r="H7724">
        <f t="shared" si="361"/>
        <v>147.69369174359929</v>
      </c>
    </row>
    <row r="7725" spans="1:8" x14ac:dyDescent="0.25">
      <c r="A7725">
        <v>28.68</v>
      </c>
      <c r="B7725">
        <f t="shared" si="362"/>
        <v>28.680000003455081</v>
      </c>
      <c r="E7725" s="2">
        <v>91.65</v>
      </c>
      <c r="F7725">
        <v>110</v>
      </c>
      <c r="G7725">
        <f t="shared" si="360"/>
        <v>141.84</v>
      </c>
      <c r="H7725">
        <f t="shared" si="361"/>
        <v>147.69369321026792</v>
      </c>
    </row>
    <row r="7726" spans="1:8" x14ac:dyDescent="0.25">
      <c r="A7726">
        <v>28.68</v>
      </c>
      <c r="B7726">
        <f t="shared" si="362"/>
        <v>28.679999999975642</v>
      </c>
      <c r="E7726" s="2">
        <v>91.65</v>
      </c>
      <c r="F7726">
        <v>110</v>
      </c>
      <c r="G7726">
        <f t="shared" si="360"/>
        <v>141.84</v>
      </c>
      <c r="H7726">
        <f t="shared" si="361"/>
        <v>147.69369319992762</v>
      </c>
    </row>
    <row r="7727" spans="1:8" x14ac:dyDescent="0.25">
      <c r="A7727">
        <v>28.68</v>
      </c>
      <c r="B7727">
        <f t="shared" si="362"/>
        <v>28.68000000000017</v>
      </c>
      <c r="E7727" s="2">
        <v>91.65</v>
      </c>
      <c r="F7727">
        <v>110</v>
      </c>
      <c r="G7727">
        <f t="shared" si="360"/>
        <v>141.84</v>
      </c>
      <c r="H7727">
        <f t="shared" si="361"/>
        <v>147.6936932000005</v>
      </c>
    </row>
    <row r="7728" spans="1:8" x14ac:dyDescent="0.25">
      <c r="A7728">
        <v>28.68</v>
      </c>
      <c r="B7728">
        <f t="shared" si="362"/>
        <v>28.68</v>
      </c>
      <c r="E7728" s="2">
        <v>91.65</v>
      </c>
      <c r="F7728">
        <v>110</v>
      </c>
      <c r="G7728">
        <f t="shared" si="360"/>
        <v>141.84</v>
      </c>
      <c r="H7728">
        <f t="shared" si="361"/>
        <v>147.69369319999998</v>
      </c>
    </row>
    <row r="7729" spans="1:8" x14ac:dyDescent="0.25">
      <c r="A7729">
        <v>28.69</v>
      </c>
      <c r="B7729">
        <f t="shared" si="362"/>
        <v>28.680070501974054</v>
      </c>
      <c r="E7729" s="2">
        <v>91.65</v>
      </c>
      <c r="F7729">
        <v>110</v>
      </c>
      <c r="G7729">
        <f t="shared" si="360"/>
        <v>141.845</v>
      </c>
      <c r="H7729">
        <f t="shared" si="361"/>
        <v>147.69390272013257</v>
      </c>
    </row>
    <row r="7730" spans="1:8" x14ac:dyDescent="0.25">
      <c r="A7730">
        <v>28.68</v>
      </c>
      <c r="B7730">
        <f t="shared" si="362"/>
        <v>28.689999502964689</v>
      </c>
      <c r="E7730" s="2">
        <v>91.65</v>
      </c>
      <c r="F7730">
        <v>110</v>
      </c>
      <c r="G7730">
        <f t="shared" si="360"/>
        <v>141.84</v>
      </c>
      <c r="H7730">
        <f t="shared" si="361"/>
        <v>147.72341507239355</v>
      </c>
    </row>
    <row r="7731" spans="1:8" x14ac:dyDescent="0.25">
      <c r="A7731">
        <v>28.69</v>
      </c>
      <c r="B7731">
        <f t="shared" si="362"/>
        <v>28.680000003504198</v>
      </c>
      <c r="E7731" s="2">
        <v>91.65</v>
      </c>
      <c r="F7731">
        <v>110</v>
      </c>
      <c r="G7731">
        <f t="shared" si="360"/>
        <v>141.845</v>
      </c>
      <c r="H7731">
        <f t="shared" si="361"/>
        <v>147.69369321041387</v>
      </c>
    </row>
    <row r="7732" spans="1:8" x14ac:dyDescent="0.25">
      <c r="A7732">
        <v>28.68</v>
      </c>
      <c r="B7732">
        <f t="shared" si="362"/>
        <v>28.689999999975296</v>
      </c>
      <c r="E7732" s="2">
        <v>91.65</v>
      </c>
      <c r="F7732">
        <v>110</v>
      </c>
      <c r="G7732">
        <f t="shared" si="360"/>
        <v>141.84</v>
      </c>
      <c r="H7732">
        <f t="shared" si="361"/>
        <v>147.72341654992655</v>
      </c>
    </row>
    <row r="7733" spans="1:8" x14ac:dyDescent="0.25">
      <c r="A7733">
        <v>28.69</v>
      </c>
      <c r="B7733">
        <f t="shared" si="362"/>
        <v>28.680000000000174</v>
      </c>
      <c r="E7733" s="2">
        <v>91.65</v>
      </c>
      <c r="F7733">
        <v>110</v>
      </c>
      <c r="G7733">
        <f t="shared" si="360"/>
        <v>141.845</v>
      </c>
      <c r="H7733">
        <f t="shared" si="361"/>
        <v>147.69369320000052</v>
      </c>
    </row>
    <row r="7734" spans="1:8" x14ac:dyDescent="0.25">
      <c r="A7734">
        <v>28.69</v>
      </c>
      <c r="B7734">
        <f t="shared" si="362"/>
        <v>28.690070499488879</v>
      </c>
      <c r="E7734" s="2">
        <v>91.65</v>
      </c>
      <c r="F7734">
        <v>110</v>
      </c>
      <c r="G7734">
        <f t="shared" si="360"/>
        <v>141.845</v>
      </c>
      <c r="H7734">
        <f t="shared" si="361"/>
        <v>147.72362613395151</v>
      </c>
    </row>
    <row r="7735" spans="1:8" x14ac:dyDescent="0.25">
      <c r="A7735">
        <v>28.69</v>
      </c>
      <c r="B7735">
        <f t="shared" si="362"/>
        <v>28.689999502982207</v>
      </c>
      <c r="E7735" s="2">
        <v>91.65</v>
      </c>
      <c r="F7735">
        <v>110</v>
      </c>
      <c r="G7735">
        <f t="shared" si="360"/>
        <v>141.845</v>
      </c>
      <c r="H7735">
        <f t="shared" si="361"/>
        <v>147.72341507244565</v>
      </c>
    </row>
    <row r="7736" spans="1:8" x14ac:dyDescent="0.25">
      <c r="A7736">
        <v>28.69</v>
      </c>
      <c r="B7736">
        <f t="shared" si="362"/>
        <v>28.69000000350395</v>
      </c>
      <c r="E7736" s="2">
        <v>91.65</v>
      </c>
      <c r="F7736">
        <v>110</v>
      </c>
      <c r="G7736">
        <f t="shared" si="360"/>
        <v>141.845</v>
      </c>
      <c r="H7736">
        <f t="shared" si="361"/>
        <v>147.72341656041669</v>
      </c>
    </row>
    <row r="7737" spans="1:8" x14ac:dyDescent="0.25">
      <c r="A7737">
        <v>28.69</v>
      </c>
      <c r="B7737">
        <f t="shared" si="362"/>
        <v>28.689999999975299</v>
      </c>
      <c r="E7737" s="2">
        <v>91.65</v>
      </c>
      <c r="F7737">
        <v>110</v>
      </c>
      <c r="G7737">
        <f t="shared" si="360"/>
        <v>141.845</v>
      </c>
      <c r="H7737">
        <f t="shared" si="361"/>
        <v>147.72341654992658</v>
      </c>
    </row>
    <row r="7738" spans="1:8" x14ac:dyDescent="0.25">
      <c r="A7738">
        <v>28.69</v>
      </c>
      <c r="B7738">
        <f t="shared" si="362"/>
        <v>28.690000000000175</v>
      </c>
      <c r="E7738" s="2">
        <v>91.65</v>
      </c>
      <c r="F7738">
        <v>110</v>
      </c>
      <c r="G7738">
        <f t="shared" si="360"/>
        <v>141.845</v>
      </c>
      <c r="H7738">
        <f t="shared" si="361"/>
        <v>147.72341655000054</v>
      </c>
    </row>
    <row r="7739" spans="1:8" x14ac:dyDescent="0.25">
      <c r="A7739">
        <v>28.69</v>
      </c>
      <c r="B7739">
        <f t="shared" si="362"/>
        <v>28.69</v>
      </c>
      <c r="E7739" s="2">
        <v>91.65</v>
      </c>
      <c r="F7739">
        <v>110</v>
      </c>
      <c r="G7739">
        <f t="shared" si="360"/>
        <v>141.845</v>
      </c>
      <c r="H7739">
        <f t="shared" si="361"/>
        <v>147.72341655</v>
      </c>
    </row>
    <row r="7740" spans="1:8" x14ac:dyDescent="0.25">
      <c r="A7740">
        <v>28.69</v>
      </c>
      <c r="B7740">
        <f t="shared" si="362"/>
        <v>28.69</v>
      </c>
      <c r="E7740" s="2">
        <v>91.65</v>
      </c>
      <c r="F7740">
        <v>110</v>
      </c>
      <c r="G7740">
        <f t="shared" si="360"/>
        <v>141.845</v>
      </c>
      <c r="H7740">
        <f t="shared" si="361"/>
        <v>147.72341655</v>
      </c>
    </row>
    <row r="7741" spans="1:8" x14ac:dyDescent="0.25">
      <c r="A7741">
        <v>28.69</v>
      </c>
      <c r="B7741">
        <f t="shared" si="362"/>
        <v>28.69</v>
      </c>
      <c r="E7741" s="2">
        <v>91.65</v>
      </c>
      <c r="F7741">
        <v>110</v>
      </c>
      <c r="G7741">
        <f t="shared" si="360"/>
        <v>141.845</v>
      </c>
      <c r="H7741">
        <f t="shared" si="361"/>
        <v>147.72341655</v>
      </c>
    </row>
    <row r="7742" spans="1:8" x14ac:dyDescent="0.25">
      <c r="A7742">
        <v>28.69</v>
      </c>
      <c r="B7742">
        <f t="shared" si="362"/>
        <v>28.69</v>
      </c>
      <c r="E7742" s="2">
        <v>91.65</v>
      </c>
      <c r="F7742">
        <v>110</v>
      </c>
      <c r="G7742">
        <f t="shared" si="360"/>
        <v>141.845</v>
      </c>
      <c r="H7742">
        <f t="shared" si="361"/>
        <v>147.72341655</v>
      </c>
    </row>
    <row r="7743" spans="1:8" x14ac:dyDescent="0.25">
      <c r="A7743">
        <v>28.69</v>
      </c>
      <c r="B7743">
        <f t="shared" si="362"/>
        <v>28.69</v>
      </c>
      <c r="E7743" s="2">
        <v>91.65</v>
      </c>
      <c r="F7743">
        <v>110</v>
      </c>
      <c r="G7743">
        <f t="shared" si="360"/>
        <v>141.845</v>
      </c>
      <c r="H7743">
        <f t="shared" si="361"/>
        <v>147.72341655</v>
      </c>
    </row>
    <row r="7744" spans="1:8" x14ac:dyDescent="0.25">
      <c r="A7744">
        <v>28.69</v>
      </c>
      <c r="B7744">
        <f t="shared" si="362"/>
        <v>28.69</v>
      </c>
      <c r="E7744" s="2">
        <v>91.65</v>
      </c>
      <c r="F7744">
        <v>110</v>
      </c>
      <c r="G7744">
        <f t="shared" si="360"/>
        <v>141.845</v>
      </c>
      <c r="H7744">
        <f t="shared" si="361"/>
        <v>147.72341655</v>
      </c>
    </row>
    <row r="7745" spans="1:8" x14ac:dyDescent="0.25">
      <c r="A7745">
        <v>28.69</v>
      </c>
      <c r="B7745">
        <f t="shared" si="362"/>
        <v>28.69</v>
      </c>
      <c r="E7745" s="2">
        <v>91.65</v>
      </c>
      <c r="F7745">
        <v>110</v>
      </c>
      <c r="G7745">
        <f t="shared" si="360"/>
        <v>141.845</v>
      </c>
      <c r="H7745">
        <f t="shared" si="361"/>
        <v>147.72341655</v>
      </c>
    </row>
    <row r="7746" spans="1:8" x14ac:dyDescent="0.25">
      <c r="A7746">
        <v>28.69</v>
      </c>
      <c r="B7746">
        <f t="shared" si="362"/>
        <v>28.69</v>
      </c>
      <c r="E7746" s="2">
        <v>91.65</v>
      </c>
      <c r="F7746">
        <v>110</v>
      </c>
      <c r="G7746">
        <f t="shared" si="360"/>
        <v>141.845</v>
      </c>
      <c r="H7746">
        <f t="shared" si="361"/>
        <v>147.72341655</v>
      </c>
    </row>
    <row r="7747" spans="1:8" x14ac:dyDescent="0.25">
      <c r="A7747">
        <v>28.69</v>
      </c>
      <c r="B7747">
        <f t="shared" si="362"/>
        <v>28.69</v>
      </c>
      <c r="E7747" s="2">
        <v>91.65</v>
      </c>
      <c r="F7747">
        <v>110</v>
      </c>
      <c r="G7747">
        <f t="shared" ref="G7747:G7810" si="363">0.5*A7747+127.5</f>
        <v>141.845</v>
      </c>
      <c r="H7747">
        <f t="shared" ref="H7747:H7810" si="364">0.0505*B7747^2+0.07515*B7747+104</f>
        <v>147.72341655</v>
      </c>
    </row>
    <row r="7748" spans="1:8" x14ac:dyDescent="0.25">
      <c r="A7748">
        <v>28.69</v>
      </c>
      <c r="B7748">
        <f t="shared" ref="B7748:B7811" si="365">A7747+(A7748-B7747)/G7747</f>
        <v>28.69</v>
      </c>
      <c r="E7748" s="2">
        <v>91.65</v>
      </c>
      <c r="F7748">
        <v>110</v>
      </c>
      <c r="G7748">
        <f t="shared" si="363"/>
        <v>141.845</v>
      </c>
      <c r="H7748">
        <f t="shared" si="364"/>
        <v>147.72341655</v>
      </c>
    </row>
    <row r="7749" spans="1:8" x14ac:dyDescent="0.25">
      <c r="A7749">
        <v>28.69</v>
      </c>
      <c r="B7749">
        <f t="shared" si="365"/>
        <v>28.69</v>
      </c>
      <c r="E7749" s="2">
        <v>91.65</v>
      </c>
      <c r="F7749">
        <v>110</v>
      </c>
      <c r="G7749">
        <f t="shared" si="363"/>
        <v>141.845</v>
      </c>
      <c r="H7749">
        <f t="shared" si="364"/>
        <v>147.72341655</v>
      </c>
    </row>
    <row r="7750" spans="1:8" x14ac:dyDescent="0.25">
      <c r="A7750">
        <v>28.69</v>
      </c>
      <c r="B7750">
        <f t="shared" si="365"/>
        <v>28.69</v>
      </c>
      <c r="E7750" s="2">
        <v>91.65</v>
      </c>
      <c r="F7750">
        <v>110</v>
      </c>
      <c r="G7750">
        <f t="shared" si="363"/>
        <v>141.845</v>
      </c>
      <c r="H7750">
        <f t="shared" si="364"/>
        <v>147.72341655</v>
      </c>
    </row>
    <row r="7751" spans="1:8" x14ac:dyDescent="0.25">
      <c r="A7751">
        <v>28.69</v>
      </c>
      <c r="B7751">
        <f t="shared" si="365"/>
        <v>28.69</v>
      </c>
      <c r="E7751" s="2">
        <v>91.65</v>
      </c>
      <c r="F7751">
        <v>110</v>
      </c>
      <c r="G7751">
        <f t="shared" si="363"/>
        <v>141.845</v>
      </c>
      <c r="H7751">
        <f t="shared" si="364"/>
        <v>147.72341655</v>
      </c>
    </row>
    <row r="7752" spans="1:8" x14ac:dyDescent="0.25">
      <c r="A7752">
        <v>28.69</v>
      </c>
      <c r="B7752">
        <f t="shared" si="365"/>
        <v>28.69</v>
      </c>
      <c r="E7752" s="2">
        <v>91.65</v>
      </c>
      <c r="F7752">
        <v>110</v>
      </c>
      <c r="G7752">
        <f t="shared" si="363"/>
        <v>141.845</v>
      </c>
      <c r="H7752">
        <f t="shared" si="364"/>
        <v>147.72341655</v>
      </c>
    </row>
    <row r="7753" spans="1:8" x14ac:dyDescent="0.25">
      <c r="A7753">
        <v>28.69</v>
      </c>
      <c r="B7753">
        <f t="shared" si="365"/>
        <v>28.69</v>
      </c>
      <c r="E7753" s="2">
        <v>91.65</v>
      </c>
      <c r="F7753">
        <v>110</v>
      </c>
      <c r="G7753">
        <f t="shared" si="363"/>
        <v>141.845</v>
      </c>
      <c r="H7753">
        <f t="shared" si="364"/>
        <v>147.72341655</v>
      </c>
    </row>
    <row r="7754" spans="1:8" x14ac:dyDescent="0.25">
      <c r="A7754">
        <v>28.69</v>
      </c>
      <c r="B7754">
        <f t="shared" si="365"/>
        <v>28.69</v>
      </c>
      <c r="E7754" s="2">
        <v>91.65</v>
      </c>
      <c r="F7754">
        <v>110</v>
      </c>
      <c r="G7754">
        <f t="shared" si="363"/>
        <v>141.845</v>
      </c>
      <c r="H7754">
        <f t="shared" si="364"/>
        <v>147.72341655</v>
      </c>
    </row>
    <row r="7755" spans="1:8" x14ac:dyDescent="0.25">
      <c r="A7755">
        <v>28.69</v>
      </c>
      <c r="B7755">
        <f t="shared" si="365"/>
        <v>28.69</v>
      </c>
      <c r="E7755" s="2">
        <v>91.65</v>
      </c>
      <c r="F7755">
        <v>110</v>
      </c>
      <c r="G7755">
        <f t="shared" si="363"/>
        <v>141.845</v>
      </c>
      <c r="H7755">
        <f t="shared" si="364"/>
        <v>147.72341655</v>
      </c>
    </row>
    <row r="7756" spans="1:8" x14ac:dyDescent="0.25">
      <c r="A7756">
        <v>28.69</v>
      </c>
      <c r="B7756">
        <f t="shared" si="365"/>
        <v>28.69</v>
      </c>
      <c r="E7756" s="2">
        <v>91.65</v>
      </c>
      <c r="F7756">
        <v>110</v>
      </c>
      <c r="G7756">
        <f t="shared" si="363"/>
        <v>141.845</v>
      </c>
      <c r="H7756">
        <f t="shared" si="364"/>
        <v>147.72341655</v>
      </c>
    </row>
    <row r="7757" spans="1:8" x14ac:dyDescent="0.25">
      <c r="A7757">
        <v>28.69</v>
      </c>
      <c r="B7757">
        <f t="shared" si="365"/>
        <v>28.69</v>
      </c>
      <c r="E7757" s="2">
        <v>91.65</v>
      </c>
      <c r="F7757">
        <v>110</v>
      </c>
      <c r="G7757">
        <f t="shared" si="363"/>
        <v>141.845</v>
      </c>
      <c r="H7757">
        <f t="shared" si="364"/>
        <v>147.72341655</v>
      </c>
    </row>
    <row r="7758" spans="1:8" x14ac:dyDescent="0.25">
      <c r="A7758">
        <v>28.69</v>
      </c>
      <c r="B7758">
        <f t="shared" si="365"/>
        <v>28.69</v>
      </c>
      <c r="E7758" s="2">
        <v>91.65</v>
      </c>
      <c r="F7758">
        <v>110</v>
      </c>
      <c r="G7758">
        <f t="shared" si="363"/>
        <v>141.845</v>
      </c>
      <c r="H7758">
        <f t="shared" si="364"/>
        <v>147.72341655</v>
      </c>
    </row>
    <row r="7759" spans="1:8" x14ac:dyDescent="0.25">
      <c r="A7759">
        <v>28.69</v>
      </c>
      <c r="B7759">
        <f t="shared" si="365"/>
        <v>28.69</v>
      </c>
      <c r="E7759" s="2">
        <v>91.65</v>
      </c>
      <c r="F7759">
        <v>110</v>
      </c>
      <c r="G7759">
        <f t="shared" si="363"/>
        <v>141.845</v>
      </c>
      <c r="H7759">
        <f t="shared" si="364"/>
        <v>147.72341655</v>
      </c>
    </row>
    <row r="7760" spans="1:8" x14ac:dyDescent="0.25">
      <c r="A7760">
        <v>28.69</v>
      </c>
      <c r="B7760">
        <f t="shared" si="365"/>
        <v>28.69</v>
      </c>
      <c r="E7760" s="2">
        <v>91.65</v>
      </c>
      <c r="F7760">
        <v>110</v>
      </c>
      <c r="G7760">
        <f t="shared" si="363"/>
        <v>141.845</v>
      </c>
      <c r="H7760">
        <f t="shared" si="364"/>
        <v>147.72341655</v>
      </c>
    </row>
    <row r="7761" spans="1:8" x14ac:dyDescent="0.25">
      <c r="A7761">
        <v>28.7</v>
      </c>
      <c r="B7761">
        <f t="shared" si="365"/>
        <v>28.690070499488879</v>
      </c>
      <c r="E7761" s="2">
        <v>91.65</v>
      </c>
      <c r="F7761">
        <v>110</v>
      </c>
      <c r="G7761">
        <f t="shared" si="363"/>
        <v>141.85</v>
      </c>
      <c r="H7761">
        <f t="shared" si="364"/>
        <v>147.72362613395151</v>
      </c>
    </row>
    <row r="7762" spans="1:8" x14ac:dyDescent="0.25">
      <c r="A7762">
        <v>28.69</v>
      </c>
      <c r="B7762">
        <f t="shared" si="365"/>
        <v>28.699999502999724</v>
      </c>
      <c r="E7762" s="2">
        <v>91.65</v>
      </c>
      <c r="F7762">
        <v>110</v>
      </c>
      <c r="G7762">
        <f t="shared" si="363"/>
        <v>141.845</v>
      </c>
      <c r="H7762">
        <f t="shared" si="364"/>
        <v>147.75314852199574</v>
      </c>
    </row>
    <row r="7763" spans="1:8" x14ac:dyDescent="0.25">
      <c r="A7763">
        <v>28.69</v>
      </c>
      <c r="B7763">
        <f t="shared" si="365"/>
        <v>28.689929504014948</v>
      </c>
      <c r="E7763" s="2">
        <v>91.65</v>
      </c>
      <c r="F7763">
        <v>110</v>
      </c>
      <c r="G7763">
        <f t="shared" si="363"/>
        <v>141.845</v>
      </c>
      <c r="H7763">
        <f t="shared" si="364"/>
        <v>147.72320697696676</v>
      </c>
    </row>
    <row r="7764" spans="1:8" x14ac:dyDescent="0.25">
      <c r="A7764">
        <v>28.69</v>
      </c>
      <c r="B7764">
        <f t="shared" si="365"/>
        <v>28.690000496993093</v>
      </c>
      <c r="E7764" s="2">
        <v>91.65</v>
      </c>
      <c r="F7764">
        <v>110</v>
      </c>
      <c r="G7764">
        <f t="shared" si="363"/>
        <v>141.845</v>
      </c>
      <c r="H7764">
        <f t="shared" si="364"/>
        <v>147.72341802748096</v>
      </c>
    </row>
    <row r="7765" spans="1:8" x14ac:dyDescent="0.25">
      <c r="A7765">
        <v>28.69</v>
      </c>
      <c r="B7765">
        <f t="shared" si="365"/>
        <v>28.689999996496226</v>
      </c>
      <c r="E7765" s="2">
        <v>91.65</v>
      </c>
      <c r="F7765">
        <v>110</v>
      </c>
      <c r="G7765">
        <f t="shared" si="363"/>
        <v>141.845</v>
      </c>
      <c r="H7765">
        <f t="shared" si="364"/>
        <v>147.72341653958384</v>
      </c>
    </row>
    <row r="7766" spans="1:8" x14ac:dyDescent="0.25">
      <c r="A7766">
        <v>28.7</v>
      </c>
      <c r="B7766">
        <f t="shared" si="365"/>
        <v>28.690070499513581</v>
      </c>
      <c r="E7766" s="2">
        <v>91.65</v>
      </c>
      <c r="F7766">
        <v>110</v>
      </c>
      <c r="G7766">
        <f t="shared" si="363"/>
        <v>141.85</v>
      </c>
      <c r="H7766">
        <f t="shared" si="364"/>
        <v>147.72362613402495</v>
      </c>
    </row>
    <row r="7767" spans="1:8" x14ac:dyDescent="0.25">
      <c r="A7767">
        <v>28.7</v>
      </c>
      <c r="B7767">
        <f t="shared" si="365"/>
        <v>28.700070000003429</v>
      </c>
      <c r="E7767" s="2">
        <v>91.65</v>
      </c>
      <c r="F7767">
        <v>110</v>
      </c>
      <c r="G7767">
        <f t="shared" si="363"/>
        <v>141.85</v>
      </c>
      <c r="H7767">
        <f t="shared" si="364"/>
        <v>147.75335816975766</v>
      </c>
    </row>
    <row r="7768" spans="1:8" x14ac:dyDescent="0.25">
      <c r="A7768">
        <v>28.7</v>
      </c>
      <c r="B7768">
        <f t="shared" si="365"/>
        <v>28.69999950652095</v>
      </c>
      <c r="E7768" s="2">
        <v>91.65</v>
      </c>
      <c r="F7768">
        <v>110</v>
      </c>
      <c r="G7768">
        <f t="shared" si="363"/>
        <v>141.85</v>
      </c>
      <c r="H7768">
        <f t="shared" si="364"/>
        <v>147.75314853246735</v>
      </c>
    </row>
    <row r="7769" spans="1:8" x14ac:dyDescent="0.25">
      <c r="A7769">
        <v>28.7</v>
      </c>
      <c r="B7769">
        <f t="shared" si="365"/>
        <v>28.70000000347888</v>
      </c>
      <c r="E7769" s="2">
        <v>91.65</v>
      </c>
      <c r="F7769">
        <v>110</v>
      </c>
      <c r="G7769">
        <f t="shared" si="363"/>
        <v>141.85</v>
      </c>
      <c r="H7769">
        <f t="shared" si="364"/>
        <v>147.75315001034568</v>
      </c>
    </row>
    <row r="7770" spans="1:8" x14ac:dyDescent="0.25">
      <c r="A7770">
        <v>28.71</v>
      </c>
      <c r="B7770">
        <f t="shared" si="365"/>
        <v>28.70007049697935</v>
      </c>
      <c r="E7770" s="2">
        <v>91.65</v>
      </c>
      <c r="F7770">
        <v>110</v>
      </c>
      <c r="G7770">
        <f t="shared" si="363"/>
        <v>141.85499999999999</v>
      </c>
      <c r="H7770">
        <f t="shared" si="364"/>
        <v>147.753359647693</v>
      </c>
    </row>
    <row r="7771" spans="1:8" x14ac:dyDescent="0.25">
      <c r="A7771">
        <v>28.71</v>
      </c>
      <c r="B7771">
        <f t="shared" si="365"/>
        <v>28.710069997553987</v>
      </c>
      <c r="E7771" s="2">
        <v>91.65</v>
      </c>
      <c r="F7771">
        <v>110</v>
      </c>
      <c r="G7771">
        <f t="shared" si="363"/>
        <v>141.85499999999999</v>
      </c>
      <c r="H7771">
        <f t="shared" si="364"/>
        <v>147.78310178317088</v>
      </c>
    </row>
    <row r="7772" spans="1:8" x14ac:dyDescent="0.25">
      <c r="A7772">
        <v>28.7</v>
      </c>
      <c r="B7772">
        <f t="shared" si="365"/>
        <v>28.709929012036561</v>
      </c>
      <c r="E7772" s="2">
        <v>91.65</v>
      </c>
      <c r="F7772">
        <v>110</v>
      </c>
      <c r="G7772">
        <f t="shared" si="363"/>
        <v>141.85</v>
      </c>
      <c r="H7772">
        <f t="shared" si="364"/>
        <v>147.78268237100156</v>
      </c>
    </row>
    <row r="7773" spans="1:8" x14ac:dyDescent="0.25">
      <c r="A7773">
        <v>28.72</v>
      </c>
      <c r="B7773">
        <f t="shared" si="365"/>
        <v>28.700070997447749</v>
      </c>
      <c r="E7773" s="2">
        <v>91.65</v>
      </c>
      <c r="F7773">
        <v>110</v>
      </c>
      <c r="G7773">
        <f t="shared" si="363"/>
        <v>141.86000000000001</v>
      </c>
      <c r="H7773">
        <f t="shared" si="364"/>
        <v>147.75336113601455</v>
      </c>
    </row>
    <row r="7774" spans="1:8" x14ac:dyDescent="0.25">
      <c r="A7774">
        <v>28.71</v>
      </c>
      <c r="B7774">
        <f t="shared" si="365"/>
        <v>28.720069991558947</v>
      </c>
      <c r="E7774" s="2">
        <v>91.65</v>
      </c>
      <c r="F7774">
        <v>110</v>
      </c>
      <c r="G7774">
        <f t="shared" si="363"/>
        <v>141.85499999999999</v>
      </c>
      <c r="H7774">
        <f t="shared" si="364"/>
        <v>147.81285548602793</v>
      </c>
    </row>
    <row r="7775" spans="1:8" x14ac:dyDescent="0.25">
      <c r="A7775">
        <v>28.71</v>
      </c>
      <c r="B7775">
        <f t="shared" si="365"/>
        <v>28.70992901207882</v>
      </c>
      <c r="E7775" s="2">
        <v>91.65</v>
      </c>
      <c r="F7775">
        <v>110</v>
      </c>
      <c r="G7775">
        <f t="shared" si="363"/>
        <v>141.85499999999999</v>
      </c>
      <c r="H7775">
        <f t="shared" si="364"/>
        <v>147.78268237112729</v>
      </c>
    </row>
    <row r="7776" spans="1:8" x14ac:dyDescent="0.25">
      <c r="A7776">
        <v>28.71</v>
      </c>
      <c r="B7776">
        <f t="shared" si="365"/>
        <v>28.710000500425938</v>
      </c>
      <c r="E7776" s="2">
        <v>91.65</v>
      </c>
      <c r="F7776">
        <v>110</v>
      </c>
      <c r="G7776">
        <f t="shared" si="363"/>
        <v>141.85499999999999</v>
      </c>
      <c r="H7776">
        <f t="shared" si="364"/>
        <v>147.78289503869712</v>
      </c>
    </row>
    <row r="7777" spans="1:8" x14ac:dyDescent="0.25">
      <c r="A7777">
        <v>28.72</v>
      </c>
      <c r="B7777">
        <f t="shared" si="365"/>
        <v>28.710070490991324</v>
      </c>
      <c r="E7777" s="2">
        <v>91.65</v>
      </c>
      <c r="F7777">
        <v>110</v>
      </c>
      <c r="G7777">
        <f t="shared" si="363"/>
        <v>141.86000000000001</v>
      </c>
      <c r="H7777">
        <f t="shared" si="364"/>
        <v>147.7831032510814</v>
      </c>
    </row>
    <row r="7778" spans="1:8" x14ac:dyDescent="0.25">
      <c r="A7778">
        <v>28.73</v>
      </c>
      <c r="B7778">
        <f t="shared" si="365"/>
        <v>28.720140487163462</v>
      </c>
      <c r="E7778" s="2">
        <v>91.65</v>
      </c>
      <c r="F7778">
        <v>110</v>
      </c>
      <c r="G7778">
        <f t="shared" si="363"/>
        <v>141.86500000000001</v>
      </c>
      <c r="H7778">
        <f t="shared" si="364"/>
        <v>147.81306527253184</v>
      </c>
    </row>
    <row r="7779" spans="1:8" x14ac:dyDescent="0.25">
      <c r="A7779">
        <v>28.74</v>
      </c>
      <c r="B7779">
        <f t="shared" si="365"/>
        <v>28.730139988812155</v>
      </c>
      <c r="E7779" s="2">
        <v>91.65</v>
      </c>
      <c r="F7779">
        <v>110</v>
      </c>
      <c r="G7779">
        <f t="shared" si="363"/>
        <v>141.87</v>
      </c>
      <c r="H7779">
        <f t="shared" si="364"/>
        <v>147.84282768088477</v>
      </c>
    </row>
    <row r="7780" spans="1:8" x14ac:dyDescent="0.25">
      <c r="A7780">
        <v>28.75</v>
      </c>
      <c r="B7780">
        <f t="shared" si="365"/>
        <v>28.740139987391185</v>
      </c>
      <c r="E7780" s="2">
        <v>91.65</v>
      </c>
      <c r="F7780">
        <v>110</v>
      </c>
      <c r="G7780">
        <f t="shared" si="363"/>
        <v>141.875</v>
      </c>
      <c r="H7780">
        <f t="shared" si="364"/>
        <v>147.87260166804197</v>
      </c>
    </row>
    <row r="7781" spans="1:8" x14ac:dyDescent="0.25">
      <c r="A7781">
        <v>28.74</v>
      </c>
      <c r="B7781">
        <f t="shared" si="365"/>
        <v>28.749999013304731</v>
      </c>
      <c r="E7781" s="2">
        <v>91.65</v>
      </c>
      <c r="F7781">
        <v>110</v>
      </c>
      <c r="G7781">
        <f t="shared" si="363"/>
        <v>141.87</v>
      </c>
      <c r="H7781">
        <f t="shared" si="364"/>
        <v>147.90196581073351</v>
      </c>
    </row>
    <row r="7782" spans="1:8" x14ac:dyDescent="0.25">
      <c r="A7782">
        <v>28.75</v>
      </c>
      <c r="B7782">
        <f t="shared" si="365"/>
        <v>28.740000006954922</v>
      </c>
      <c r="E7782" s="2">
        <v>91.65</v>
      </c>
      <c r="F7782">
        <v>110</v>
      </c>
      <c r="G7782">
        <f t="shared" si="363"/>
        <v>141.875</v>
      </c>
      <c r="H7782">
        <f t="shared" si="364"/>
        <v>147.872184820711</v>
      </c>
    </row>
    <row r="7783" spans="1:8" x14ac:dyDescent="0.25">
      <c r="A7783">
        <v>28.75</v>
      </c>
      <c r="B7783">
        <f t="shared" si="365"/>
        <v>28.750070484532475</v>
      </c>
      <c r="E7783" s="2">
        <v>91.65</v>
      </c>
      <c r="F7783">
        <v>110</v>
      </c>
      <c r="G7783">
        <f t="shared" si="363"/>
        <v>141.875</v>
      </c>
      <c r="H7783">
        <f t="shared" si="364"/>
        <v>147.90217871662469</v>
      </c>
    </row>
    <row r="7784" spans="1:8" x14ac:dyDescent="0.25">
      <c r="A7784">
        <v>28.75</v>
      </c>
      <c r="B7784">
        <f t="shared" si="365"/>
        <v>28.749999503192722</v>
      </c>
      <c r="E7784" s="2">
        <v>91.65</v>
      </c>
      <c r="F7784">
        <v>110</v>
      </c>
      <c r="G7784">
        <f t="shared" si="363"/>
        <v>141.875</v>
      </c>
      <c r="H7784">
        <f t="shared" si="364"/>
        <v>147.90196727006082</v>
      </c>
    </row>
    <row r="7785" spans="1:8" x14ac:dyDescent="0.25">
      <c r="A7785">
        <v>28.75</v>
      </c>
      <c r="B7785">
        <f t="shared" si="365"/>
        <v>28.750000003501725</v>
      </c>
      <c r="E7785" s="2">
        <v>91.65</v>
      </c>
      <c r="F7785">
        <v>110</v>
      </c>
      <c r="G7785">
        <f t="shared" si="363"/>
        <v>141.875</v>
      </c>
      <c r="H7785">
        <f t="shared" si="364"/>
        <v>147.90196876043129</v>
      </c>
    </row>
    <row r="7786" spans="1:8" x14ac:dyDescent="0.25">
      <c r="A7786">
        <v>28.75</v>
      </c>
      <c r="B7786">
        <f t="shared" si="365"/>
        <v>28.749999999975319</v>
      </c>
      <c r="E7786" s="2">
        <v>91.65</v>
      </c>
      <c r="F7786">
        <v>110</v>
      </c>
      <c r="G7786">
        <f t="shared" si="363"/>
        <v>141.875</v>
      </c>
      <c r="H7786">
        <f t="shared" si="364"/>
        <v>147.90196874992648</v>
      </c>
    </row>
    <row r="7787" spans="1:8" x14ac:dyDescent="0.25">
      <c r="A7787">
        <v>28.75</v>
      </c>
      <c r="B7787">
        <f t="shared" si="365"/>
        <v>28.750000000000174</v>
      </c>
      <c r="E7787" s="2">
        <v>91.65</v>
      </c>
      <c r="F7787">
        <v>110</v>
      </c>
      <c r="G7787">
        <f t="shared" si="363"/>
        <v>141.875</v>
      </c>
      <c r="H7787">
        <f t="shared" si="364"/>
        <v>147.90196875000052</v>
      </c>
    </row>
    <row r="7788" spans="1:8" x14ac:dyDescent="0.25">
      <c r="A7788">
        <v>28.75</v>
      </c>
      <c r="B7788">
        <f t="shared" si="365"/>
        <v>28.75</v>
      </c>
      <c r="E7788" s="2">
        <v>91.65</v>
      </c>
      <c r="F7788">
        <v>110</v>
      </c>
      <c r="G7788">
        <f t="shared" si="363"/>
        <v>141.875</v>
      </c>
      <c r="H7788">
        <f t="shared" si="364"/>
        <v>147.90196875000001</v>
      </c>
    </row>
    <row r="7789" spans="1:8" x14ac:dyDescent="0.25">
      <c r="A7789">
        <v>28.75</v>
      </c>
      <c r="B7789">
        <f t="shared" si="365"/>
        <v>28.75</v>
      </c>
      <c r="E7789" s="2">
        <v>91.65</v>
      </c>
      <c r="F7789">
        <v>110</v>
      </c>
      <c r="G7789">
        <f t="shared" si="363"/>
        <v>141.875</v>
      </c>
      <c r="H7789">
        <f t="shared" si="364"/>
        <v>147.90196875000001</v>
      </c>
    </row>
    <row r="7790" spans="1:8" x14ac:dyDescent="0.25">
      <c r="A7790">
        <v>28.75</v>
      </c>
      <c r="B7790">
        <f t="shared" si="365"/>
        <v>28.75</v>
      </c>
      <c r="E7790" s="2">
        <v>91.65</v>
      </c>
      <c r="F7790">
        <v>110</v>
      </c>
      <c r="G7790">
        <f t="shared" si="363"/>
        <v>141.875</v>
      </c>
      <c r="H7790">
        <f t="shared" si="364"/>
        <v>147.90196875000001</v>
      </c>
    </row>
    <row r="7791" spans="1:8" x14ac:dyDescent="0.25">
      <c r="A7791">
        <v>28.75</v>
      </c>
      <c r="B7791">
        <f t="shared" si="365"/>
        <v>28.75</v>
      </c>
      <c r="E7791" s="2">
        <v>91.65</v>
      </c>
      <c r="F7791">
        <v>110</v>
      </c>
      <c r="G7791">
        <f t="shared" si="363"/>
        <v>141.875</v>
      </c>
      <c r="H7791">
        <f t="shared" si="364"/>
        <v>147.90196875000001</v>
      </c>
    </row>
    <row r="7792" spans="1:8" x14ac:dyDescent="0.25">
      <c r="A7792">
        <v>28.75</v>
      </c>
      <c r="B7792">
        <f t="shared" si="365"/>
        <v>28.75</v>
      </c>
      <c r="E7792" s="2">
        <v>91.65</v>
      </c>
      <c r="F7792">
        <v>110</v>
      </c>
      <c r="G7792">
        <f t="shared" si="363"/>
        <v>141.875</v>
      </c>
      <c r="H7792">
        <f t="shared" si="364"/>
        <v>147.90196875000001</v>
      </c>
    </row>
    <row r="7793" spans="1:8" x14ac:dyDescent="0.25">
      <c r="A7793">
        <v>28.75</v>
      </c>
      <c r="B7793">
        <f t="shared" si="365"/>
        <v>28.75</v>
      </c>
      <c r="E7793" s="2">
        <v>91.65</v>
      </c>
      <c r="F7793">
        <v>110</v>
      </c>
      <c r="G7793">
        <f t="shared" si="363"/>
        <v>141.875</v>
      </c>
      <c r="H7793">
        <f t="shared" si="364"/>
        <v>147.90196875000001</v>
      </c>
    </row>
    <row r="7794" spans="1:8" x14ac:dyDescent="0.25">
      <c r="A7794">
        <v>28.75</v>
      </c>
      <c r="B7794">
        <f t="shared" si="365"/>
        <v>28.75</v>
      </c>
      <c r="E7794" s="2">
        <v>91.65</v>
      </c>
      <c r="F7794">
        <v>110</v>
      </c>
      <c r="G7794">
        <f t="shared" si="363"/>
        <v>141.875</v>
      </c>
      <c r="H7794">
        <f t="shared" si="364"/>
        <v>147.90196875000001</v>
      </c>
    </row>
    <row r="7795" spans="1:8" x14ac:dyDescent="0.25">
      <c r="A7795">
        <v>28.75</v>
      </c>
      <c r="B7795">
        <f t="shared" si="365"/>
        <v>28.75</v>
      </c>
      <c r="E7795" s="2">
        <v>91.65</v>
      </c>
      <c r="F7795">
        <v>110</v>
      </c>
      <c r="G7795">
        <f t="shared" si="363"/>
        <v>141.875</v>
      </c>
      <c r="H7795">
        <f t="shared" si="364"/>
        <v>147.90196875000001</v>
      </c>
    </row>
    <row r="7796" spans="1:8" x14ac:dyDescent="0.25">
      <c r="A7796">
        <v>28.75</v>
      </c>
      <c r="B7796">
        <f t="shared" si="365"/>
        <v>28.75</v>
      </c>
      <c r="E7796" s="2">
        <v>91.65</v>
      </c>
      <c r="F7796">
        <v>110</v>
      </c>
      <c r="G7796">
        <f t="shared" si="363"/>
        <v>141.875</v>
      </c>
      <c r="H7796">
        <f t="shared" si="364"/>
        <v>147.90196875000001</v>
      </c>
    </row>
    <row r="7797" spans="1:8" x14ac:dyDescent="0.25">
      <c r="A7797">
        <v>28.75</v>
      </c>
      <c r="B7797">
        <f t="shared" si="365"/>
        <v>28.75</v>
      </c>
      <c r="E7797" s="2">
        <v>91.65</v>
      </c>
      <c r="F7797">
        <v>110</v>
      </c>
      <c r="G7797">
        <f t="shared" si="363"/>
        <v>141.875</v>
      </c>
      <c r="H7797">
        <f t="shared" si="364"/>
        <v>147.90196875000001</v>
      </c>
    </row>
    <row r="7798" spans="1:8" x14ac:dyDescent="0.25">
      <c r="A7798">
        <v>28.75</v>
      </c>
      <c r="B7798">
        <f t="shared" si="365"/>
        <v>28.75</v>
      </c>
      <c r="E7798" s="2">
        <v>91.65</v>
      </c>
      <c r="F7798">
        <v>110</v>
      </c>
      <c r="G7798">
        <f t="shared" si="363"/>
        <v>141.875</v>
      </c>
      <c r="H7798">
        <f t="shared" si="364"/>
        <v>147.90196875000001</v>
      </c>
    </row>
    <row r="7799" spans="1:8" x14ac:dyDescent="0.25">
      <c r="A7799">
        <v>28.75</v>
      </c>
      <c r="B7799">
        <f t="shared" si="365"/>
        <v>28.75</v>
      </c>
      <c r="E7799" s="2">
        <v>91.65</v>
      </c>
      <c r="F7799">
        <v>110</v>
      </c>
      <c r="G7799">
        <f t="shared" si="363"/>
        <v>141.875</v>
      </c>
      <c r="H7799">
        <f t="shared" si="364"/>
        <v>147.90196875000001</v>
      </c>
    </row>
    <row r="7800" spans="1:8" x14ac:dyDescent="0.25">
      <c r="A7800">
        <v>28.75</v>
      </c>
      <c r="B7800">
        <f t="shared" si="365"/>
        <v>28.75</v>
      </c>
      <c r="E7800" s="2">
        <v>91.65</v>
      </c>
      <c r="F7800">
        <v>110</v>
      </c>
      <c r="G7800">
        <f t="shared" si="363"/>
        <v>141.875</v>
      </c>
      <c r="H7800">
        <f t="shared" si="364"/>
        <v>147.90196875000001</v>
      </c>
    </row>
    <row r="7801" spans="1:8" x14ac:dyDescent="0.25">
      <c r="A7801">
        <v>28.75</v>
      </c>
      <c r="B7801">
        <f t="shared" si="365"/>
        <v>28.75</v>
      </c>
      <c r="E7801" s="2">
        <v>91.65</v>
      </c>
      <c r="F7801">
        <v>110</v>
      </c>
      <c r="G7801">
        <f t="shared" si="363"/>
        <v>141.875</v>
      </c>
      <c r="H7801">
        <f t="shared" si="364"/>
        <v>147.90196875000001</v>
      </c>
    </row>
    <row r="7802" spans="1:8" x14ac:dyDescent="0.25">
      <c r="A7802">
        <v>28.75</v>
      </c>
      <c r="B7802">
        <f t="shared" si="365"/>
        <v>28.75</v>
      </c>
      <c r="E7802" s="2">
        <v>91.65</v>
      </c>
      <c r="F7802">
        <v>110</v>
      </c>
      <c r="G7802">
        <f t="shared" si="363"/>
        <v>141.875</v>
      </c>
      <c r="H7802">
        <f t="shared" si="364"/>
        <v>147.90196875000001</v>
      </c>
    </row>
    <row r="7803" spans="1:8" x14ac:dyDescent="0.25">
      <c r="A7803">
        <v>28.75</v>
      </c>
      <c r="B7803">
        <f t="shared" si="365"/>
        <v>28.75</v>
      </c>
      <c r="E7803" s="2">
        <v>91.65</v>
      </c>
      <c r="F7803">
        <v>110</v>
      </c>
      <c r="G7803">
        <f t="shared" si="363"/>
        <v>141.875</v>
      </c>
      <c r="H7803">
        <f t="shared" si="364"/>
        <v>147.90196875000001</v>
      </c>
    </row>
    <row r="7804" spans="1:8" x14ac:dyDescent="0.25">
      <c r="A7804">
        <v>28.75</v>
      </c>
      <c r="B7804">
        <f t="shared" si="365"/>
        <v>28.75</v>
      </c>
      <c r="E7804" s="2">
        <v>91.65</v>
      </c>
      <c r="F7804">
        <v>110</v>
      </c>
      <c r="G7804">
        <f t="shared" si="363"/>
        <v>141.875</v>
      </c>
      <c r="H7804">
        <f t="shared" si="364"/>
        <v>147.90196875000001</v>
      </c>
    </row>
    <row r="7805" spans="1:8" x14ac:dyDescent="0.25">
      <c r="A7805">
        <v>28.75</v>
      </c>
      <c r="B7805">
        <f t="shared" si="365"/>
        <v>28.75</v>
      </c>
      <c r="E7805" s="2">
        <v>91.65</v>
      </c>
      <c r="F7805">
        <v>110</v>
      </c>
      <c r="G7805">
        <f t="shared" si="363"/>
        <v>141.875</v>
      </c>
      <c r="H7805">
        <f t="shared" si="364"/>
        <v>147.90196875000001</v>
      </c>
    </row>
    <row r="7806" spans="1:8" x14ac:dyDescent="0.25">
      <c r="A7806">
        <v>28.75</v>
      </c>
      <c r="B7806">
        <f t="shared" si="365"/>
        <v>28.75</v>
      </c>
      <c r="E7806" s="2">
        <v>91.65</v>
      </c>
      <c r="F7806">
        <v>110</v>
      </c>
      <c r="G7806">
        <f t="shared" si="363"/>
        <v>141.875</v>
      </c>
      <c r="H7806">
        <f t="shared" si="364"/>
        <v>147.90196875000001</v>
      </c>
    </row>
    <row r="7807" spans="1:8" x14ac:dyDescent="0.25">
      <c r="A7807">
        <v>28.75</v>
      </c>
      <c r="B7807">
        <f t="shared" si="365"/>
        <v>28.75</v>
      </c>
      <c r="E7807" s="2">
        <v>91.65</v>
      </c>
      <c r="F7807">
        <v>110</v>
      </c>
      <c r="G7807">
        <f t="shared" si="363"/>
        <v>141.875</v>
      </c>
      <c r="H7807">
        <f t="shared" si="364"/>
        <v>147.90196875000001</v>
      </c>
    </row>
    <row r="7808" spans="1:8" x14ac:dyDescent="0.25">
      <c r="A7808">
        <v>28.75</v>
      </c>
      <c r="B7808">
        <f t="shared" si="365"/>
        <v>28.75</v>
      </c>
      <c r="E7808" s="2">
        <v>91.65</v>
      </c>
      <c r="F7808">
        <v>110</v>
      </c>
      <c r="G7808">
        <f t="shared" si="363"/>
        <v>141.875</v>
      </c>
      <c r="H7808">
        <f t="shared" si="364"/>
        <v>147.90196875000001</v>
      </c>
    </row>
    <row r="7809" spans="1:8" x14ac:dyDescent="0.25">
      <c r="A7809">
        <v>28.75</v>
      </c>
      <c r="B7809">
        <f t="shared" si="365"/>
        <v>28.75</v>
      </c>
      <c r="E7809" s="2">
        <v>91.65</v>
      </c>
      <c r="F7809">
        <v>110</v>
      </c>
      <c r="G7809">
        <f t="shared" si="363"/>
        <v>141.875</v>
      </c>
      <c r="H7809">
        <f t="shared" si="364"/>
        <v>147.90196875000001</v>
      </c>
    </row>
    <row r="7810" spans="1:8" x14ac:dyDescent="0.25">
      <c r="A7810">
        <v>28.75</v>
      </c>
      <c r="B7810">
        <f t="shared" si="365"/>
        <v>28.75</v>
      </c>
      <c r="E7810" s="2">
        <v>91.65</v>
      </c>
      <c r="F7810">
        <v>110</v>
      </c>
      <c r="G7810">
        <f t="shared" si="363"/>
        <v>141.875</v>
      </c>
      <c r="H7810">
        <f t="shared" si="364"/>
        <v>147.90196875000001</v>
      </c>
    </row>
    <row r="7811" spans="1:8" x14ac:dyDescent="0.25">
      <c r="A7811">
        <v>28.75</v>
      </c>
      <c r="B7811">
        <f t="shared" si="365"/>
        <v>28.75</v>
      </c>
      <c r="E7811" s="2">
        <v>91.65</v>
      </c>
      <c r="F7811">
        <v>110</v>
      </c>
      <c r="G7811">
        <f t="shared" ref="G7811:G7874" si="366">0.5*A7811+127.5</f>
        <v>141.875</v>
      </c>
      <c r="H7811">
        <f t="shared" ref="H7811:H7874" si="367">0.0505*B7811^2+0.07515*B7811+104</f>
        <v>147.90196875000001</v>
      </c>
    </row>
    <row r="7812" spans="1:8" x14ac:dyDescent="0.25">
      <c r="A7812">
        <v>28.75</v>
      </c>
      <c r="B7812">
        <f t="shared" ref="B7812:B7875" si="368">A7811+(A7812-B7811)/G7811</f>
        <v>28.75</v>
      </c>
      <c r="E7812" s="2">
        <v>91.65</v>
      </c>
      <c r="F7812">
        <v>110</v>
      </c>
      <c r="G7812">
        <f t="shared" si="366"/>
        <v>141.875</v>
      </c>
      <c r="H7812">
        <f t="shared" si="367"/>
        <v>147.90196875000001</v>
      </c>
    </row>
    <row r="7813" spans="1:8" x14ac:dyDescent="0.25">
      <c r="A7813">
        <v>28.76</v>
      </c>
      <c r="B7813">
        <f t="shared" si="368"/>
        <v>28.750070484581499</v>
      </c>
      <c r="E7813" s="2">
        <v>91.65</v>
      </c>
      <c r="F7813">
        <v>110</v>
      </c>
      <c r="G7813">
        <f t="shared" si="366"/>
        <v>141.88</v>
      </c>
      <c r="H7813">
        <f t="shared" si="367"/>
        <v>147.90217871677072</v>
      </c>
    </row>
    <row r="7814" spans="1:8" x14ac:dyDescent="0.25">
      <c r="A7814">
        <v>28.76</v>
      </c>
      <c r="B7814">
        <f t="shared" si="368"/>
        <v>28.760069985307435</v>
      </c>
      <c r="E7814" s="2">
        <v>91.65</v>
      </c>
      <c r="F7814">
        <v>110</v>
      </c>
      <c r="G7814">
        <f t="shared" si="366"/>
        <v>141.88</v>
      </c>
      <c r="H7814">
        <f t="shared" si="367"/>
        <v>147.93197135016482</v>
      </c>
    </row>
    <row r="7815" spans="1:8" x14ac:dyDescent="0.25">
      <c r="A7815">
        <v>28.76</v>
      </c>
      <c r="B7815">
        <f t="shared" si="368"/>
        <v>28.759999506728875</v>
      </c>
      <c r="E7815" s="2">
        <v>91.65</v>
      </c>
      <c r="F7815">
        <v>110</v>
      </c>
      <c r="G7815">
        <f t="shared" si="366"/>
        <v>141.88</v>
      </c>
      <c r="H7815">
        <f t="shared" si="367"/>
        <v>147.93176133009646</v>
      </c>
    </row>
    <row r="7816" spans="1:8" x14ac:dyDescent="0.25">
      <c r="A7816">
        <v>28.75</v>
      </c>
      <c r="B7816">
        <f t="shared" si="368"/>
        <v>28.759929521379132</v>
      </c>
      <c r="E7816" s="2">
        <v>91.65</v>
      </c>
      <c r="F7816">
        <v>110</v>
      </c>
      <c r="G7816">
        <f t="shared" si="366"/>
        <v>141.875</v>
      </c>
      <c r="H7816">
        <f t="shared" si="367"/>
        <v>147.93155278030372</v>
      </c>
    </row>
    <row r="7817" spans="1:8" x14ac:dyDescent="0.25">
      <c r="A7817">
        <v>28.75</v>
      </c>
      <c r="B7817">
        <f t="shared" si="368"/>
        <v>28.749930012184112</v>
      </c>
      <c r="E7817" s="2">
        <v>91.65</v>
      </c>
      <c r="F7817">
        <v>110</v>
      </c>
      <c r="G7817">
        <f t="shared" si="366"/>
        <v>141.875</v>
      </c>
      <c r="H7817">
        <f t="shared" si="367"/>
        <v>147.90176026354263</v>
      </c>
    </row>
    <row r="7818" spans="1:8" x14ac:dyDescent="0.25">
      <c r="A7818">
        <v>28.75</v>
      </c>
      <c r="B7818">
        <f t="shared" si="368"/>
        <v>28.750000493306192</v>
      </c>
      <c r="E7818" s="2">
        <v>91.65</v>
      </c>
      <c r="F7818">
        <v>110</v>
      </c>
      <c r="G7818">
        <f t="shared" si="366"/>
        <v>141.875</v>
      </c>
      <c r="H7818">
        <f t="shared" si="367"/>
        <v>147.90197021950985</v>
      </c>
    </row>
    <row r="7819" spans="1:8" x14ac:dyDescent="0.25">
      <c r="A7819">
        <v>28.75</v>
      </c>
      <c r="B7819">
        <f t="shared" si="368"/>
        <v>28.749999996522952</v>
      </c>
      <c r="E7819" s="2">
        <v>91.65</v>
      </c>
      <c r="F7819">
        <v>110</v>
      </c>
      <c r="G7819">
        <f t="shared" si="366"/>
        <v>141.875</v>
      </c>
      <c r="H7819">
        <f t="shared" si="367"/>
        <v>147.90196873964223</v>
      </c>
    </row>
    <row r="7820" spans="1:8" x14ac:dyDescent="0.25">
      <c r="A7820">
        <v>28.76</v>
      </c>
      <c r="B7820">
        <f t="shared" si="368"/>
        <v>28.750070484606006</v>
      </c>
      <c r="E7820" s="2">
        <v>91.65</v>
      </c>
      <c r="F7820">
        <v>110</v>
      </c>
      <c r="G7820">
        <f t="shared" si="366"/>
        <v>141.88</v>
      </c>
      <c r="H7820">
        <f t="shared" si="367"/>
        <v>147.90217871684374</v>
      </c>
    </row>
    <row r="7821" spans="1:8" x14ac:dyDescent="0.25">
      <c r="A7821">
        <v>28.75</v>
      </c>
      <c r="B7821">
        <f t="shared" si="368"/>
        <v>28.759999503209713</v>
      </c>
      <c r="E7821" s="2">
        <v>91.65</v>
      </c>
      <c r="F7821">
        <v>110</v>
      </c>
      <c r="G7821">
        <f t="shared" si="366"/>
        <v>141.875</v>
      </c>
      <c r="H7821">
        <f t="shared" si="367"/>
        <v>147.93176131960968</v>
      </c>
    </row>
    <row r="7822" spans="1:8" x14ac:dyDescent="0.25">
      <c r="A7822">
        <v>28.76</v>
      </c>
      <c r="B7822">
        <f t="shared" si="368"/>
        <v>28.750000003501604</v>
      </c>
      <c r="E7822" s="2">
        <v>91.65</v>
      </c>
      <c r="F7822">
        <v>110</v>
      </c>
      <c r="G7822">
        <f t="shared" si="366"/>
        <v>141.88</v>
      </c>
      <c r="H7822">
        <f t="shared" si="367"/>
        <v>147.90196876043092</v>
      </c>
    </row>
    <row r="7823" spans="1:8" x14ac:dyDescent="0.25">
      <c r="A7823">
        <v>28.77</v>
      </c>
      <c r="B7823">
        <f t="shared" si="368"/>
        <v>28.760140964170414</v>
      </c>
      <c r="E7823" s="2">
        <v>91.65</v>
      </c>
      <c r="F7823">
        <v>110</v>
      </c>
      <c r="G7823">
        <f t="shared" si="366"/>
        <v>141.88499999999999</v>
      </c>
      <c r="H7823">
        <f t="shared" si="367"/>
        <v>147.93218286154456</v>
      </c>
    </row>
    <row r="7824" spans="1:8" x14ac:dyDescent="0.25">
      <c r="A7824">
        <v>28.77</v>
      </c>
      <c r="B7824">
        <f t="shared" si="368"/>
        <v>28.770069486103743</v>
      </c>
      <c r="E7824" s="2">
        <v>91.65</v>
      </c>
      <c r="F7824">
        <v>110</v>
      </c>
      <c r="G7824">
        <f t="shared" si="366"/>
        <v>141.88499999999999</v>
      </c>
      <c r="H7824">
        <f t="shared" si="367"/>
        <v>147.9617740827602</v>
      </c>
    </row>
    <row r="7825" spans="1:8" x14ac:dyDescent="0.25">
      <c r="A7825">
        <v>28.78</v>
      </c>
      <c r="B7825">
        <f t="shared" si="368"/>
        <v>28.770069989878397</v>
      </c>
      <c r="E7825" s="2">
        <v>91.65</v>
      </c>
      <c r="F7825">
        <v>110</v>
      </c>
      <c r="G7825">
        <f t="shared" si="366"/>
        <v>141.88999999999999</v>
      </c>
      <c r="H7825">
        <f t="shared" si="367"/>
        <v>147.9617755844757</v>
      </c>
    </row>
    <row r="7826" spans="1:8" x14ac:dyDescent="0.25">
      <c r="A7826">
        <v>28.78</v>
      </c>
      <c r="B7826">
        <f t="shared" si="368"/>
        <v>28.780069983861594</v>
      </c>
      <c r="E7826" s="2">
        <v>91.65</v>
      </c>
      <c r="F7826">
        <v>110</v>
      </c>
      <c r="G7826">
        <f t="shared" si="366"/>
        <v>141.88999999999999</v>
      </c>
      <c r="H7826">
        <f t="shared" si="367"/>
        <v>147.99158988722374</v>
      </c>
    </row>
    <row r="7827" spans="1:8" x14ac:dyDescent="0.25">
      <c r="A7827">
        <v>28.8</v>
      </c>
      <c r="B7827">
        <f t="shared" si="368"/>
        <v>28.780140461034172</v>
      </c>
      <c r="E7827" s="2">
        <v>91.65</v>
      </c>
      <c r="F7827">
        <v>110</v>
      </c>
      <c r="G7827">
        <f t="shared" si="366"/>
        <v>141.9</v>
      </c>
      <c r="H7827">
        <f t="shared" si="367"/>
        <v>147.99180004596798</v>
      </c>
    </row>
    <row r="7828" spans="1:8" x14ac:dyDescent="0.25">
      <c r="A7828">
        <v>28.8</v>
      </c>
      <c r="B7828">
        <f t="shared" si="368"/>
        <v>28.800139954467696</v>
      </c>
      <c r="E7828" s="2">
        <v>91.65</v>
      </c>
      <c r="F7828">
        <v>110</v>
      </c>
      <c r="G7828">
        <f t="shared" si="366"/>
        <v>141.9</v>
      </c>
      <c r="H7828">
        <f t="shared" si="367"/>
        <v>148.05145761812304</v>
      </c>
    </row>
    <row r="7829" spans="1:8" x14ac:dyDescent="0.25">
      <c r="A7829">
        <v>28.81</v>
      </c>
      <c r="B7829">
        <f t="shared" si="368"/>
        <v>28.800069485874083</v>
      </c>
      <c r="E7829" s="2">
        <v>91.65</v>
      </c>
      <c r="F7829">
        <v>110</v>
      </c>
      <c r="G7829">
        <f t="shared" si="366"/>
        <v>141.905</v>
      </c>
      <c r="H7829">
        <f t="shared" si="367"/>
        <v>148.05124734261778</v>
      </c>
    </row>
    <row r="7830" spans="1:8" x14ac:dyDescent="0.25">
      <c r="A7830">
        <v>28.81</v>
      </c>
      <c r="B7830">
        <f t="shared" si="368"/>
        <v>28.810069980015683</v>
      </c>
      <c r="E7830" s="2">
        <v>91.65</v>
      </c>
      <c r="F7830">
        <v>110</v>
      </c>
      <c r="G7830">
        <f t="shared" si="366"/>
        <v>141.905</v>
      </c>
      <c r="H7830">
        <f t="shared" si="367"/>
        <v>148.08109343779492</v>
      </c>
    </row>
    <row r="7831" spans="1:8" x14ac:dyDescent="0.25">
      <c r="A7831">
        <v>28.81</v>
      </c>
      <c r="B7831">
        <f t="shared" si="368"/>
        <v>28.809999506853064</v>
      </c>
      <c r="E7831" s="2">
        <v>91.65</v>
      </c>
      <c r="F7831">
        <v>110</v>
      </c>
      <c r="G7831">
        <f t="shared" si="366"/>
        <v>141.905</v>
      </c>
      <c r="H7831">
        <f t="shared" si="367"/>
        <v>148.08088307797613</v>
      </c>
    </row>
    <row r="7832" spans="1:8" x14ac:dyDescent="0.25">
      <c r="A7832">
        <v>28.81</v>
      </c>
      <c r="B7832">
        <f t="shared" si="368"/>
        <v>28.810000003475189</v>
      </c>
      <c r="E7832" s="2">
        <v>91.65</v>
      </c>
      <c r="F7832">
        <v>110</v>
      </c>
      <c r="G7832">
        <f t="shared" si="366"/>
        <v>141.905</v>
      </c>
      <c r="H7832">
        <f t="shared" si="367"/>
        <v>148.08088456037331</v>
      </c>
    </row>
    <row r="7833" spans="1:8" x14ac:dyDescent="0.25">
      <c r="A7833">
        <v>28.81</v>
      </c>
      <c r="B7833">
        <f t="shared" si="368"/>
        <v>28.80999999997551</v>
      </c>
      <c r="E7833" s="2">
        <v>91.65</v>
      </c>
      <c r="F7833">
        <v>110</v>
      </c>
      <c r="G7833">
        <f t="shared" si="366"/>
        <v>141.905</v>
      </c>
      <c r="H7833">
        <f t="shared" si="367"/>
        <v>148.08088454992691</v>
      </c>
    </row>
    <row r="7834" spans="1:8" x14ac:dyDescent="0.25">
      <c r="A7834">
        <v>28.81</v>
      </c>
      <c r="B7834">
        <f t="shared" si="368"/>
        <v>28.810000000000173</v>
      </c>
      <c r="E7834" s="2">
        <v>91.65</v>
      </c>
      <c r="F7834">
        <v>110</v>
      </c>
      <c r="G7834">
        <f t="shared" si="366"/>
        <v>141.905</v>
      </c>
      <c r="H7834">
        <f t="shared" si="367"/>
        <v>148.08088455000052</v>
      </c>
    </row>
    <row r="7835" spans="1:8" x14ac:dyDescent="0.25">
      <c r="A7835">
        <v>28.81</v>
      </c>
      <c r="B7835">
        <f t="shared" si="368"/>
        <v>28.81</v>
      </c>
      <c r="E7835" s="2">
        <v>91.65</v>
      </c>
      <c r="F7835">
        <v>110</v>
      </c>
      <c r="G7835">
        <f t="shared" si="366"/>
        <v>141.905</v>
      </c>
      <c r="H7835">
        <f t="shared" si="367"/>
        <v>148.08088455000001</v>
      </c>
    </row>
    <row r="7836" spans="1:8" x14ac:dyDescent="0.25">
      <c r="A7836">
        <v>28.81</v>
      </c>
      <c r="B7836">
        <f t="shared" si="368"/>
        <v>28.81</v>
      </c>
      <c r="E7836" s="2">
        <v>91.65</v>
      </c>
      <c r="F7836">
        <v>110</v>
      </c>
      <c r="G7836">
        <f t="shared" si="366"/>
        <v>141.905</v>
      </c>
      <c r="H7836">
        <f t="shared" si="367"/>
        <v>148.08088455000001</v>
      </c>
    </row>
    <row r="7837" spans="1:8" x14ac:dyDescent="0.25">
      <c r="A7837">
        <v>28.81</v>
      </c>
      <c r="B7837">
        <f t="shared" si="368"/>
        <v>28.81</v>
      </c>
      <c r="E7837" s="2">
        <v>91.65</v>
      </c>
      <c r="F7837">
        <v>110</v>
      </c>
      <c r="G7837">
        <f t="shared" si="366"/>
        <v>141.905</v>
      </c>
      <c r="H7837">
        <f t="shared" si="367"/>
        <v>148.08088455000001</v>
      </c>
    </row>
    <row r="7838" spans="1:8" x14ac:dyDescent="0.25">
      <c r="A7838">
        <v>28.81</v>
      </c>
      <c r="B7838">
        <f t="shared" si="368"/>
        <v>28.81</v>
      </c>
      <c r="E7838" s="2">
        <v>91.65</v>
      </c>
      <c r="F7838">
        <v>110</v>
      </c>
      <c r="G7838">
        <f t="shared" si="366"/>
        <v>141.905</v>
      </c>
      <c r="H7838">
        <f t="shared" si="367"/>
        <v>148.08088455000001</v>
      </c>
    </row>
    <row r="7839" spans="1:8" x14ac:dyDescent="0.25">
      <c r="A7839">
        <v>28.81</v>
      </c>
      <c r="B7839">
        <f t="shared" si="368"/>
        <v>28.81</v>
      </c>
      <c r="E7839" s="2">
        <v>91.65</v>
      </c>
      <c r="F7839">
        <v>110</v>
      </c>
      <c r="G7839">
        <f t="shared" si="366"/>
        <v>141.905</v>
      </c>
      <c r="H7839">
        <f t="shared" si="367"/>
        <v>148.08088455000001</v>
      </c>
    </row>
    <row r="7840" spans="1:8" x14ac:dyDescent="0.25">
      <c r="A7840">
        <v>28.81</v>
      </c>
      <c r="B7840">
        <f t="shared" si="368"/>
        <v>28.81</v>
      </c>
      <c r="E7840" s="2">
        <v>91.65</v>
      </c>
      <c r="F7840">
        <v>110</v>
      </c>
      <c r="G7840">
        <f t="shared" si="366"/>
        <v>141.905</v>
      </c>
      <c r="H7840">
        <f t="shared" si="367"/>
        <v>148.08088455000001</v>
      </c>
    </row>
    <row r="7841" spans="1:8" x14ac:dyDescent="0.25">
      <c r="A7841">
        <v>28.81</v>
      </c>
      <c r="B7841">
        <f t="shared" si="368"/>
        <v>28.81</v>
      </c>
      <c r="E7841" s="2">
        <v>91.65</v>
      </c>
      <c r="F7841">
        <v>110</v>
      </c>
      <c r="G7841">
        <f t="shared" si="366"/>
        <v>141.905</v>
      </c>
      <c r="H7841">
        <f t="shared" si="367"/>
        <v>148.08088455000001</v>
      </c>
    </row>
    <row r="7842" spans="1:8" x14ac:dyDescent="0.25">
      <c r="A7842">
        <v>28.81</v>
      </c>
      <c r="B7842">
        <f t="shared" si="368"/>
        <v>28.81</v>
      </c>
      <c r="E7842" s="2">
        <v>91.65</v>
      </c>
      <c r="F7842">
        <v>110</v>
      </c>
      <c r="G7842">
        <f t="shared" si="366"/>
        <v>141.905</v>
      </c>
      <c r="H7842">
        <f t="shared" si="367"/>
        <v>148.08088455000001</v>
      </c>
    </row>
    <row r="7843" spans="1:8" x14ac:dyDescent="0.25">
      <c r="A7843">
        <v>28.81</v>
      </c>
      <c r="B7843">
        <f t="shared" si="368"/>
        <v>28.81</v>
      </c>
      <c r="E7843" s="2">
        <v>91.65</v>
      </c>
      <c r="F7843">
        <v>110</v>
      </c>
      <c r="G7843">
        <f t="shared" si="366"/>
        <v>141.905</v>
      </c>
      <c r="H7843">
        <f t="shared" si="367"/>
        <v>148.08088455000001</v>
      </c>
    </row>
    <row r="7844" spans="1:8" x14ac:dyDescent="0.25">
      <c r="A7844">
        <v>28.81</v>
      </c>
      <c r="B7844">
        <f t="shared" si="368"/>
        <v>28.81</v>
      </c>
      <c r="E7844" s="2">
        <v>91.65</v>
      </c>
      <c r="F7844">
        <v>110</v>
      </c>
      <c r="G7844">
        <f t="shared" si="366"/>
        <v>141.905</v>
      </c>
      <c r="H7844">
        <f t="shared" si="367"/>
        <v>148.08088455000001</v>
      </c>
    </row>
    <row r="7845" spans="1:8" x14ac:dyDescent="0.25">
      <c r="A7845">
        <v>28.81</v>
      </c>
      <c r="B7845">
        <f t="shared" si="368"/>
        <v>28.81</v>
      </c>
      <c r="E7845" s="2">
        <v>91.65</v>
      </c>
      <c r="F7845">
        <v>110</v>
      </c>
      <c r="G7845">
        <f t="shared" si="366"/>
        <v>141.905</v>
      </c>
      <c r="H7845">
        <f t="shared" si="367"/>
        <v>148.08088455000001</v>
      </c>
    </row>
    <row r="7846" spans="1:8" x14ac:dyDescent="0.25">
      <c r="A7846">
        <v>28.81</v>
      </c>
      <c r="B7846">
        <f t="shared" si="368"/>
        <v>28.81</v>
      </c>
      <c r="E7846" s="2">
        <v>91.65</v>
      </c>
      <c r="F7846">
        <v>110</v>
      </c>
      <c r="G7846">
        <f t="shared" si="366"/>
        <v>141.905</v>
      </c>
      <c r="H7846">
        <f t="shared" si="367"/>
        <v>148.08088455000001</v>
      </c>
    </row>
    <row r="7847" spans="1:8" x14ac:dyDescent="0.25">
      <c r="A7847">
        <v>28.81</v>
      </c>
      <c r="B7847">
        <f t="shared" si="368"/>
        <v>28.81</v>
      </c>
      <c r="E7847" s="2">
        <v>91.65</v>
      </c>
      <c r="F7847">
        <v>110</v>
      </c>
      <c r="G7847">
        <f t="shared" si="366"/>
        <v>141.905</v>
      </c>
      <c r="H7847">
        <f t="shared" si="367"/>
        <v>148.08088455000001</v>
      </c>
    </row>
    <row r="7848" spans="1:8" x14ac:dyDescent="0.25">
      <c r="A7848">
        <v>28.81</v>
      </c>
      <c r="B7848">
        <f t="shared" si="368"/>
        <v>28.81</v>
      </c>
      <c r="E7848" s="2">
        <v>91.65</v>
      </c>
      <c r="F7848">
        <v>110</v>
      </c>
      <c r="G7848">
        <f t="shared" si="366"/>
        <v>141.905</v>
      </c>
      <c r="H7848">
        <f t="shared" si="367"/>
        <v>148.08088455000001</v>
      </c>
    </row>
    <row r="7849" spans="1:8" x14ac:dyDescent="0.25">
      <c r="A7849">
        <v>28.81</v>
      </c>
      <c r="B7849">
        <f t="shared" si="368"/>
        <v>28.81</v>
      </c>
      <c r="E7849" s="2">
        <v>91.65</v>
      </c>
      <c r="F7849">
        <v>110</v>
      </c>
      <c r="G7849">
        <f t="shared" si="366"/>
        <v>141.905</v>
      </c>
      <c r="H7849">
        <f t="shared" si="367"/>
        <v>148.08088455000001</v>
      </c>
    </row>
    <row r="7850" spans="1:8" x14ac:dyDescent="0.25">
      <c r="A7850">
        <v>28.81</v>
      </c>
      <c r="B7850">
        <f t="shared" si="368"/>
        <v>28.81</v>
      </c>
      <c r="E7850" s="2">
        <v>91.65</v>
      </c>
      <c r="F7850">
        <v>110</v>
      </c>
      <c r="G7850">
        <f t="shared" si="366"/>
        <v>141.905</v>
      </c>
      <c r="H7850">
        <f t="shared" si="367"/>
        <v>148.08088455000001</v>
      </c>
    </row>
    <row r="7851" spans="1:8" x14ac:dyDescent="0.25">
      <c r="A7851">
        <v>28.81</v>
      </c>
      <c r="B7851">
        <f t="shared" si="368"/>
        <v>28.81</v>
      </c>
      <c r="E7851" s="2">
        <v>91.65</v>
      </c>
      <c r="F7851">
        <v>110</v>
      </c>
      <c r="G7851">
        <f t="shared" si="366"/>
        <v>141.905</v>
      </c>
      <c r="H7851">
        <f t="shared" si="367"/>
        <v>148.08088455000001</v>
      </c>
    </row>
    <row r="7852" spans="1:8" x14ac:dyDescent="0.25">
      <c r="A7852">
        <v>28.81</v>
      </c>
      <c r="B7852">
        <f t="shared" si="368"/>
        <v>28.81</v>
      </c>
      <c r="E7852" s="2">
        <v>91.65</v>
      </c>
      <c r="F7852">
        <v>110</v>
      </c>
      <c r="G7852">
        <f t="shared" si="366"/>
        <v>141.905</v>
      </c>
      <c r="H7852">
        <f t="shared" si="367"/>
        <v>148.08088455000001</v>
      </c>
    </row>
    <row r="7853" spans="1:8" x14ac:dyDescent="0.25">
      <c r="A7853">
        <v>28.81</v>
      </c>
      <c r="B7853">
        <f t="shared" si="368"/>
        <v>28.81</v>
      </c>
      <c r="E7853" s="2">
        <v>91.65</v>
      </c>
      <c r="F7853">
        <v>110</v>
      </c>
      <c r="G7853">
        <f t="shared" si="366"/>
        <v>141.905</v>
      </c>
      <c r="H7853">
        <f t="shared" si="367"/>
        <v>148.08088455000001</v>
      </c>
    </row>
    <row r="7854" spans="1:8" x14ac:dyDescent="0.25">
      <c r="A7854">
        <v>28.81</v>
      </c>
      <c r="B7854">
        <f t="shared" si="368"/>
        <v>28.81</v>
      </c>
      <c r="E7854" s="2">
        <v>91.65</v>
      </c>
      <c r="F7854">
        <v>110</v>
      </c>
      <c r="G7854">
        <f t="shared" si="366"/>
        <v>141.905</v>
      </c>
      <c r="H7854">
        <f t="shared" si="367"/>
        <v>148.08088455000001</v>
      </c>
    </row>
    <row r="7855" spans="1:8" x14ac:dyDescent="0.25">
      <c r="A7855">
        <v>28.81</v>
      </c>
      <c r="B7855">
        <f t="shared" si="368"/>
        <v>28.81</v>
      </c>
      <c r="E7855" s="2">
        <v>91.65</v>
      </c>
      <c r="F7855">
        <v>110</v>
      </c>
      <c r="G7855">
        <f t="shared" si="366"/>
        <v>141.905</v>
      </c>
      <c r="H7855">
        <f t="shared" si="367"/>
        <v>148.08088455000001</v>
      </c>
    </row>
    <row r="7856" spans="1:8" x14ac:dyDescent="0.25">
      <c r="A7856">
        <v>28.81</v>
      </c>
      <c r="B7856">
        <f t="shared" si="368"/>
        <v>28.81</v>
      </c>
      <c r="E7856" s="2">
        <v>91.65</v>
      </c>
      <c r="F7856">
        <v>110</v>
      </c>
      <c r="G7856">
        <f t="shared" si="366"/>
        <v>141.905</v>
      </c>
      <c r="H7856">
        <f t="shared" si="367"/>
        <v>148.08088455000001</v>
      </c>
    </row>
    <row r="7857" spans="1:8" x14ac:dyDescent="0.25">
      <c r="A7857">
        <v>28.81</v>
      </c>
      <c r="B7857">
        <f t="shared" si="368"/>
        <v>28.81</v>
      </c>
      <c r="E7857" s="2">
        <v>91.65</v>
      </c>
      <c r="F7857">
        <v>110</v>
      </c>
      <c r="G7857">
        <f t="shared" si="366"/>
        <v>141.905</v>
      </c>
      <c r="H7857">
        <f t="shared" si="367"/>
        <v>148.08088455000001</v>
      </c>
    </row>
    <row r="7858" spans="1:8" x14ac:dyDescent="0.25">
      <c r="A7858">
        <v>28.81</v>
      </c>
      <c r="B7858">
        <f t="shared" si="368"/>
        <v>28.81</v>
      </c>
      <c r="E7858" s="2">
        <v>91.65</v>
      </c>
      <c r="F7858">
        <v>110</v>
      </c>
      <c r="G7858">
        <f t="shared" si="366"/>
        <v>141.905</v>
      </c>
      <c r="H7858">
        <f t="shared" si="367"/>
        <v>148.08088455000001</v>
      </c>
    </row>
    <row r="7859" spans="1:8" x14ac:dyDescent="0.25">
      <c r="A7859">
        <v>28.81</v>
      </c>
      <c r="B7859">
        <f t="shared" si="368"/>
        <v>28.81</v>
      </c>
      <c r="E7859" s="2">
        <v>91.65</v>
      </c>
      <c r="F7859">
        <v>110</v>
      </c>
      <c r="G7859">
        <f t="shared" si="366"/>
        <v>141.905</v>
      </c>
      <c r="H7859">
        <f t="shared" si="367"/>
        <v>148.08088455000001</v>
      </c>
    </row>
    <row r="7860" spans="1:8" x14ac:dyDescent="0.25">
      <c r="A7860">
        <v>28.81</v>
      </c>
      <c r="B7860">
        <f t="shared" si="368"/>
        <v>28.81</v>
      </c>
      <c r="E7860" s="2">
        <v>91.65</v>
      </c>
      <c r="F7860">
        <v>110</v>
      </c>
      <c r="G7860">
        <f t="shared" si="366"/>
        <v>141.905</v>
      </c>
      <c r="H7860">
        <f t="shared" si="367"/>
        <v>148.08088455000001</v>
      </c>
    </row>
    <row r="7861" spans="1:8" x14ac:dyDescent="0.25">
      <c r="A7861">
        <v>28.81</v>
      </c>
      <c r="B7861">
        <f t="shared" si="368"/>
        <v>28.81</v>
      </c>
      <c r="E7861" s="2">
        <v>91.65</v>
      </c>
      <c r="F7861">
        <v>110</v>
      </c>
      <c r="G7861">
        <f t="shared" si="366"/>
        <v>141.905</v>
      </c>
      <c r="H7861">
        <f t="shared" si="367"/>
        <v>148.08088455000001</v>
      </c>
    </row>
    <row r="7862" spans="1:8" x14ac:dyDescent="0.25">
      <c r="A7862">
        <v>28.81</v>
      </c>
      <c r="B7862">
        <f t="shared" si="368"/>
        <v>28.81</v>
      </c>
      <c r="E7862" s="2">
        <v>91.65</v>
      </c>
      <c r="F7862">
        <v>110</v>
      </c>
      <c r="G7862">
        <f t="shared" si="366"/>
        <v>141.905</v>
      </c>
      <c r="H7862">
        <f t="shared" si="367"/>
        <v>148.08088455000001</v>
      </c>
    </row>
    <row r="7863" spans="1:8" x14ac:dyDescent="0.25">
      <c r="A7863">
        <v>28.8</v>
      </c>
      <c r="B7863">
        <f t="shared" si="368"/>
        <v>28.809929530319579</v>
      </c>
      <c r="E7863" s="2">
        <v>91.65</v>
      </c>
      <c r="F7863">
        <v>110</v>
      </c>
      <c r="G7863">
        <f t="shared" si="366"/>
        <v>141.9</v>
      </c>
      <c r="H7863">
        <f t="shared" si="367"/>
        <v>148.08067420107352</v>
      </c>
    </row>
    <row r="7864" spans="1:8" x14ac:dyDescent="0.25">
      <c r="A7864">
        <v>28.8</v>
      </c>
      <c r="B7864">
        <f t="shared" si="368"/>
        <v>28.799930024451591</v>
      </c>
      <c r="E7864" s="2">
        <v>91.65</v>
      </c>
      <c r="F7864">
        <v>110</v>
      </c>
      <c r="G7864">
        <f t="shared" si="366"/>
        <v>141.9</v>
      </c>
      <c r="H7864">
        <f t="shared" si="367"/>
        <v>148.05083119670959</v>
      </c>
    </row>
    <row r="7865" spans="1:8" x14ac:dyDescent="0.25">
      <c r="A7865">
        <v>28.8</v>
      </c>
      <c r="B7865">
        <f t="shared" si="368"/>
        <v>28.800000493132831</v>
      </c>
      <c r="E7865" s="2">
        <v>91.65</v>
      </c>
      <c r="F7865">
        <v>110</v>
      </c>
      <c r="G7865">
        <f t="shared" si="366"/>
        <v>141.9</v>
      </c>
      <c r="H7865">
        <f t="shared" si="367"/>
        <v>148.05104147148373</v>
      </c>
    </row>
    <row r="7866" spans="1:8" x14ac:dyDescent="0.25">
      <c r="A7866">
        <v>28.8</v>
      </c>
      <c r="B7866">
        <f t="shared" si="368"/>
        <v>28.799999996524786</v>
      </c>
      <c r="E7866" s="2">
        <v>91.65</v>
      </c>
      <c r="F7866">
        <v>110</v>
      </c>
      <c r="G7866">
        <f t="shared" si="366"/>
        <v>141.9</v>
      </c>
      <c r="H7866">
        <f t="shared" si="367"/>
        <v>148.05103998963014</v>
      </c>
    </row>
    <row r="7867" spans="1:8" x14ac:dyDescent="0.25">
      <c r="A7867">
        <v>28.8</v>
      </c>
      <c r="B7867">
        <f t="shared" si="368"/>
        <v>28.80000000002449</v>
      </c>
      <c r="E7867" s="2">
        <v>91.65</v>
      </c>
      <c r="F7867">
        <v>110</v>
      </c>
      <c r="G7867">
        <f t="shared" si="366"/>
        <v>141.9</v>
      </c>
      <c r="H7867">
        <f t="shared" si="367"/>
        <v>148.05104000007307</v>
      </c>
    </row>
    <row r="7868" spans="1:8" x14ac:dyDescent="0.25">
      <c r="A7868">
        <v>28.8</v>
      </c>
      <c r="B7868">
        <f t="shared" si="368"/>
        <v>28.799999999999827</v>
      </c>
      <c r="E7868" s="2">
        <v>91.65</v>
      </c>
      <c r="F7868">
        <v>110</v>
      </c>
      <c r="G7868">
        <f t="shared" si="366"/>
        <v>141.9</v>
      </c>
      <c r="H7868">
        <f t="shared" si="367"/>
        <v>148.05103999999949</v>
      </c>
    </row>
    <row r="7869" spans="1:8" x14ac:dyDescent="0.25">
      <c r="A7869">
        <v>28.79</v>
      </c>
      <c r="B7869">
        <f t="shared" si="368"/>
        <v>28.799929527836508</v>
      </c>
      <c r="E7869" s="2">
        <v>91.65</v>
      </c>
      <c r="F7869">
        <v>110</v>
      </c>
      <c r="G7869">
        <f t="shared" si="366"/>
        <v>141.89500000000001</v>
      </c>
      <c r="H7869">
        <f t="shared" si="367"/>
        <v>148.05082971483856</v>
      </c>
    </row>
    <row r="7870" spans="1:8" x14ac:dyDescent="0.25">
      <c r="A7870">
        <v>28.8</v>
      </c>
      <c r="B7870">
        <f t="shared" si="368"/>
        <v>28.79000049665008</v>
      </c>
      <c r="E7870" s="2">
        <v>91.65</v>
      </c>
      <c r="F7870">
        <v>110</v>
      </c>
      <c r="G7870">
        <f t="shared" si="366"/>
        <v>141.9</v>
      </c>
      <c r="H7870">
        <f t="shared" si="367"/>
        <v>148.02120703147739</v>
      </c>
    </row>
    <row r="7871" spans="1:8" x14ac:dyDescent="0.25">
      <c r="A7871">
        <v>28.8</v>
      </c>
      <c r="B7871">
        <f t="shared" si="368"/>
        <v>28.800070468663495</v>
      </c>
      <c r="E7871" s="2">
        <v>91.65</v>
      </c>
      <c r="F7871">
        <v>110</v>
      </c>
      <c r="G7871">
        <f t="shared" si="366"/>
        <v>141.9</v>
      </c>
      <c r="H7871">
        <f t="shared" si="367"/>
        <v>148.05125027521922</v>
      </c>
    </row>
    <row r="7872" spans="1:8" x14ac:dyDescent="0.25">
      <c r="A7872">
        <v>28.79</v>
      </c>
      <c r="B7872">
        <f t="shared" si="368"/>
        <v>28.799929031228586</v>
      </c>
      <c r="E7872" s="2">
        <v>91.65</v>
      </c>
      <c r="F7872">
        <v>110</v>
      </c>
      <c r="G7872">
        <f t="shared" si="366"/>
        <v>141.89500000000001</v>
      </c>
      <c r="H7872">
        <f t="shared" si="367"/>
        <v>148.05082823298889</v>
      </c>
    </row>
    <row r="7873" spans="1:8" x14ac:dyDescent="0.25">
      <c r="A7873">
        <v>28.79</v>
      </c>
      <c r="B7873">
        <f t="shared" si="368"/>
        <v>28.789930025503164</v>
      </c>
      <c r="E7873" s="2">
        <v>91.65</v>
      </c>
      <c r="F7873">
        <v>110</v>
      </c>
      <c r="G7873">
        <f t="shared" si="366"/>
        <v>141.89500000000001</v>
      </c>
      <c r="H7873">
        <f t="shared" si="367"/>
        <v>148.02099682052167</v>
      </c>
    </row>
    <row r="7874" spans="1:8" x14ac:dyDescent="0.25">
      <c r="A7874">
        <v>28.78</v>
      </c>
      <c r="B7874">
        <f t="shared" si="368"/>
        <v>28.789930018496047</v>
      </c>
      <c r="E7874" s="2">
        <v>91.65</v>
      </c>
      <c r="F7874">
        <v>110</v>
      </c>
      <c r="G7874">
        <f t="shared" si="366"/>
        <v>141.88999999999999</v>
      </c>
      <c r="H7874">
        <f t="shared" si="367"/>
        <v>148.02099679961992</v>
      </c>
    </row>
    <row r="7875" spans="1:8" x14ac:dyDescent="0.25">
      <c r="A7875">
        <v>28.78</v>
      </c>
      <c r="B7875">
        <f t="shared" si="368"/>
        <v>28.779930016079387</v>
      </c>
      <c r="E7875" s="2">
        <v>91.65</v>
      </c>
      <c r="F7875">
        <v>110</v>
      </c>
      <c r="G7875">
        <f t="shared" ref="G7875:G7938" si="369">0.5*A7875+127.5</f>
        <v>141.88999999999999</v>
      </c>
      <c r="H7875">
        <f t="shared" ref="H7875:H7938" si="370">0.0505*B7875^2+0.07515*B7875+104</f>
        <v>147.99117251309494</v>
      </c>
    </row>
    <row r="7876" spans="1:8" x14ac:dyDescent="0.25">
      <c r="A7876">
        <v>28.78</v>
      </c>
      <c r="B7876">
        <f t="shared" ref="B7876:B7939" si="371">A7875+(A7876-B7875)/G7875</f>
        <v>28.780000493226588</v>
      </c>
      <c r="E7876" s="2">
        <v>91.65</v>
      </c>
      <c r="F7876">
        <v>110</v>
      </c>
      <c r="G7876">
        <f t="shared" si="369"/>
        <v>141.88999999999999</v>
      </c>
      <c r="H7876">
        <f t="shared" si="370"/>
        <v>147.99138267076717</v>
      </c>
    </row>
    <row r="7877" spans="1:8" x14ac:dyDescent="0.25">
      <c r="A7877">
        <v>28.79</v>
      </c>
      <c r="B7877">
        <f t="shared" si="371"/>
        <v>28.780070473654053</v>
      </c>
      <c r="E7877" s="2">
        <v>91.65</v>
      </c>
      <c r="F7877">
        <v>110</v>
      </c>
      <c r="G7877">
        <f t="shared" si="369"/>
        <v>141.89500000000001</v>
      </c>
      <c r="H7877">
        <f t="shared" si="370"/>
        <v>147.99159134775402</v>
      </c>
    </row>
    <row r="7878" spans="1:8" x14ac:dyDescent="0.25">
      <c r="A7878">
        <v>28.78</v>
      </c>
      <c r="B7878">
        <f t="shared" si="371"/>
        <v>28.789999503339413</v>
      </c>
      <c r="E7878" s="2">
        <v>91.65</v>
      </c>
      <c r="F7878">
        <v>110</v>
      </c>
      <c r="G7878">
        <f t="shared" si="369"/>
        <v>141.88999999999999</v>
      </c>
      <c r="H7878">
        <f t="shared" si="370"/>
        <v>148.02120406849127</v>
      </c>
    </row>
    <row r="7879" spans="1:8" x14ac:dyDescent="0.25">
      <c r="A7879">
        <v>28.8</v>
      </c>
      <c r="B7879">
        <f t="shared" si="371"/>
        <v>28.780070480630492</v>
      </c>
      <c r="E7879" s="2">
        <v>91.65</v>
      </c>
      <c r="F7879">
        <v>110</v>
      </c>
      <c r="G7879">
        <f t="shared" si="369"/>
        <v>141.9</v>
      </c>
      <c r="H7879">
        <f t="shared" si="370"/>
        <v>147.99159136855735</v>
      </c>
    </row>
    <row r="7880" spans="1:8" x14ac:dyDescent="0.25">
      <c r="A7880">
        <v>28.8</v>
      </c>
      <c r="B7880">
        <f t="shared" si="371"/>
        <v>28.800140447634739</v>
      </c>
      <c r="E7880" s="2">
        <v>91.65</v>
      </c>
      <c r="F7880">
        <v>110</v>
      </c>
      <c r="G7880">
        <f t="shared" si="369"/>
        <v>141.9</v>
      </c>
      <c r="H7880">
        <f t="shared" si="370"/>
        <v>148.05145908971582</v>
      </c>
    </row>
    <row r="7881" spans="1:8" x14ac:dyDescent="0.25">
      <c r="A7881">
        <v>28.8</v>
      </c>
      <c r="B7881">
        <f t="shared" si="371"/>
        <v>28.799999010235133</v>
      </c>
      <c r="E7881" s="2">
        <v>91.65</v>
      </c>
      <c r="F7881">
        <v>110</v>
      </c>
      <c r="G7881">
        <f t="shared" si="369"/>
        <v>141.9</v>
      </c>
      <c r="H7881">
        <f t="shared" si="370"/>
        <v>148.05103704659118</v>
      </c>
    </row>
    <row r="7882" spans="1:8" x14ac:dyDescent="0.25">
      <c r="A7882">
        <v>28.8</v>
      </c>
      <c r="B7882">
        <f t="shared" si="371"/>
        <v>28.800000006975086</v>
      </c>
      <c r="E7882" s="2">
        <v>91.65</v>
      </c>
      <c r="F7882">
        <v>110</v>
      </c>
      <c r="G7882">
        <f t="shared" si="369"/>
        <v>141.9</v>
      </c>
      <c r="H7882">
        <f t="shared" si="370"/>
        <v>148.0510400208133</v>
      </c>
    </row>
    <row r="7883" spans="1:8" x14ac:dyDescent="0.25">
      <c r="A7883">
        <v>28.8</v>
      </c>
      <c r="B7883">
        <f t="shared" si="371"/>
        <v>28.799999999950845</v>
      </c>
      <c r="E7883" s="2">
        <v>91.65</v>
      </c>
      <c r="F7883">
        <v>110</v>
      </c>
      <c r="G7883">
        <f t="shared" si="369"/>
        <v>141.9</v>
      </c>
      <c r="H7883">
        <f t="shared" si="370"/>
        <v>148.05103999985334</v>
      </c>
    </row>
    <row r="7884" spans="1:8" x14ac:dyDescent="0.25">
      <c r="A7884">
        <v>28.81</v>
      </c>
      <c r="B7884">
        <f t="shared" si="371"/>
        <v>28.800070472163842</v>
      </c>
      <c r="E7884" s="2">
        <v>91.65</v>
      </c>
      <c r="F7884">
        <v>110</v>
      </c>
      <c r="G7884">
        <f t="shared" si="369"/>
        <v>141.905</v>
      </c>
      <c r="H7884">
        <f t="shared" si="370"/>
        <v>148.05125028566408</v>
      </c>
    </row>
    <row r="7885" spans="1:8" x14ac:dyDescent="0.25">
      <c r="A7885">
        <v>28.81</v>
      </c>
      <c r="B7885">
        <f t="shared" si="371"/>
        <v>28.810069973065332</v>
      </c>
      <c r="E7885" s="2">
        <v>91.65</v>
      </c>
      <c r="F7885">
        <v>110</v>
      </c>
      <c r="G7885">
        <f t="shared" si="369"/>
        <v>141.905</v>
      </c>
      <c r="H7885">
        <f t="shared" si="370"/>
        <v>148.08109341704835</v>
      </c>
    </row>
    <row r="7886" spans="1:8" x14ac:dyDescent="0.25">
      <c r="A7886">
        <v>28.81</v>
      </c>
      <c r="B7886">
        <f t="shared" si="371"/>
        <v>28.809999506902045</v>
      </c>
      <c r="E7886" s="2">
        <v>91.65</v>
      </c>
      <c r="F7886">
        <v>110</v>
      </c>
      <c r="G7886">
        <f t="shared" si="369"/>
        <v>141.905</v>
      </c>
      <c r="H7886">
        <f t="shared" si="370"/>
        <v>148.08088307812233</v>
      </c>
    </row>
    <row r="7887" spans="1:8" x14ac:dyDescent="0.25">
      <c r="A7887">
        <v>28.81</v>
      </c>
      <c r="B7887">
        <f t="shared" si="371"/>
        <v>28.810000003474844</v>
      </c>
      <c r="E7887" s="2">
        <v>91.65</v>
      </c>
      <c r="F7887">
        <v>110</v>
      </c>
      <c r="G7887">
        <f t="shared" si="369"/>
        <v>141.905</v>
      </c>
      <c r="H7887">
        <f t="shared" si="370"/>
        <v>148.08088456037228</v>
      </c>
    </row>
    <row r="7888" spans="1:8" x14ac:dyDescent="0.25">
      <c r="A7888">
        <v>28.81</v>
      </c>
      <c r="B7888">
        <f t="shared" si="371"/>
        <v>28.80999999997551</v>
      </c>
      <c r="E7888" s="2">
        <v>91.65</v>
      </c>
      <c r="F7888">
        <v>110</v>
      </c>
      <c r="G7888">
        <f t="shared" si="369"/>
        <v>141.905</v>
      </c>
      <c r="H7888">
        <f t="shared" si="370"/>
        <v>148.08088454992691</v>
      </c>
    </row>
    <row r="7889" spans="1:8" x14ac:dyDescent="0.25">
      <c r="A7889">
        <v>28.81</v>
      </c>
      <c r="B7889">
        <f t="shared" si="371"/>
        <v>28.810000000000173</v>
      </c>
      <c r="E7889" s="2">
        <v>91.65</v>
      </c>
      <c r="F7889">
        <v>110</v>
      </c>
      <c r="G7889">
        <f t="shared" si="369"/>
        <v>141.905</v>
      </c>
      <c r="H7889">
        <f t="shared" si="370"/>
        <v>148.08088455000052</v>
      </c>
    </row>
    <row r="7890" spans="1:8" x14ac:dyDescent="0.25">
      <c r="A7890">
        <v>28.81</v>
      </c>
      <c r="B7890">
        <f t="shared" si="371"/>
        <v>28.81</v>
      </c>
      <c r="E7890" s="2">
        <v>91.65</v>
      </c>
      <c r="F7890">
        <v>110</v>
      </c>
      <c r="G7890">
        <f t="shared" si="369"/>
        <v>141.905</v>
      </c>
      <c r="H7890">
        <f t="shared" si="370"/>
        <v>148.08088455000001</v>
      </c>
    </row>
    <row r="7891" spans="1:8" x14ac:dyDescent="0.25">
      <c r="A7891">
        <v>28.81</v>
      </c>
      <c r="B7891">
        <f t="shared" si="371"/>
        <v>28.81</v>
      </c>
      <c r="E7891" s="2">
        <v>91.65</v>
      </c>
      <c r="F7891">
        <v>110</v>
      </c>
      <c r="G7891">
        <f t="shared" si="369"/>
        <v>141.905</v>
      </c>
      <c r="H7891">
        <f t="shared" si="370"/>
        <v>148.08088455000001</v>
      </c>
    </row>
    <row r="7892" spans="1:8" x14ac:dyDescent="0.25">
      <c r="A7892">
        <v>28.81</v>
      </c>
      <c r="B7892">
        <f t="shared" si="371"/>
        <v>28.81</v>
      </c>
      <c r="E7892" s="2">
        <v>91.65</v>
      </c>
      <c r="F7892">
        <v>110</v>
      </c>
      <c r="G7892">
        <f t="shared" si="369"/>
        <v>141.905</v>
      </c>
      <c r="H7892">
        <f t="shared" si="370"/>
        <v>148.08088455000001</v>
      </c>
    </row>
    <row r="7893" spans="1:8" x14ac:dyDescent="0.25">
      <c r="A7893">
        <v>28.81</v>
      </c>
      <c r="B7893">
        <f t="shared" si="371"/>
        <v>28.81</v>
      </c>
      <c r="E7893" s="2">
        <v>91.65</v>
      </c>
      <c r="F7893">
        <v>110</v>
      </c>
      <c r="G7893">
        <f t="shared" si="369"/>
        <v>141.905</v>
      </c>
      <c r="H7893">
        <f t="shared" si="370"/>
        <v>148.08088455000001</v>
      </c>
    </row>
    <row r="7894" spans="1:8" x14ac:dyDescent="0.25">
      <c r="A7894">
        <v>28.81</v>
      </c>
      <c r="B7894">
        <f t="shared" si="371"/>
        <v>28.81</v>
      </c>
      <c r="E7894" s="2">
        <v>91.65</v>
      </c>
      <c r="F7894">
        <v>110</v>
      </c>
      <c r="G7894">
        <f t="shared" si="369"/>
        <v>141.905</v>
      </c>
      <c r="H7894">
        <f t="shared" si="370"/>
        <v>148.08088455000001</v>
      </c>
    </row>
    <row r="7895" spans="1:8" x14ac:dyDescent="0.25">
      <c r="A7895">
        <v>28.81</v>
      </c>
      <c r="B7895">
        <f t="shared" si="371"/>
        <v>28.81</v>
      </c>
      <c r="E7895" s="2">
        <v>91.65</v>
      </c>
      <c r="F7895">
        <v>110</v>
      </c>
      <c r="G7895">
        <f t="shared" si="369"/>
        <v>141.905</v>
      </c>
      <c r="H7895">
        <f t="shared" si="370"/>
        <v>148.08088455000001</v>
      </c>
    </row>
    <row r="7896" spans="1:8" x14ac:dyDescent="0.25">
      <c r="A7896">
        <v>28.81</v>
      </c>
      <c r="B7896">
        <f t="shared" si="371"/>
        <v>28.81</v>
      </c>
      <c r="E7896" s="2">
        <v>91.65</v>
      </c>
      <c r="F7896">
        <v>110</v>
      </c>
      <c r="G7896">
        <f t="shared" si="369"/>
        <v>141.905</v>
      </c>
      <c r="H7896">
        <f t="shared" si="370"/>
        <v>148.08088455000001</v>
      </c>
    </row>
    <row r="7897" spans="1:8" x14ac:dyDescent="0.25">
      <c r="A7897">
        <v>28.82</v>
      </c>
      <c r="B7897">
        <f t="shared" si="371"/>
        <v>28.810070469680419</v>
      </c>
      <c r="E7897" s="2">
        <v>91.65</v>
      </c>
      <c r="F7897">
        <v>110</v>
      </c>
      <c r="G7897">
        <f t="shared" si="369"/>
        <v>141.91</v>
      </c>
      <c r="H7897">
        <f t="shared" si="370"/>
        <v>148.08109489942802</v>
      </c>
    </row>
    <row r="7898" spans="1:8" x14ac:dyDescent="0.25">
      <c r="A7898">
        <v>28.82</v>
      </c>
      <c r="B7898">
        <f t="shared" si="371"/>
        <v>28.820069970617432</v>
      </c>
      <c r="E7898" s="2">
        <v>91.65</v>
      </c>
      <c r="F7898">
        <v>110</v>
      </c>
      <c r="G7898">
        <f t="shared" si="369"/>
        <v>141.91</v>
      </c>
      <c r="H7898">
        <f t="shared" si="370"/>
        <v>148.11094813041177</v>
      </c>
    </row>
    <row r="7899" spans="1:8" x14ac:dyDescent="0.25">
      <c r="A7899">
        <v>28.81</v>
      </c>
      <c r="B7899">
        <f t="shared" si="371"/>
        <v>28.819929039739147</v>
      </c>
      <c r="E7899" s="2">
        <v>91.65</v>
      </c>
      <c r="F7899">
        <v>110</v>
      </c>
      <c r="G7899">
        <f t="shared" si="369"/>
        <v>141.905</v>
      </c>
      <c r="H7899">
        <f t="shared" si="370"/>
        <v>148.11052731504418</v>
      </c>
    </row>
    <row r="7900" spans="1:8" x14ac:dyDescent="0.25">
      <c r="A7900">
        <v>28.82</v>
      </c>
      <c r="B7900">
        <f t="shared" si="371"/>
        <v>28.810000500054688</v>
      </c>
      <c r="E7900" s="2">
        <v>91.65</v>
      </c>
      <c r="F7900">
        <v>110</v>
      </c>
      <c r="G7900">
        <f t="shared" si="369"/>
        <v>141.91</v>
      </c>
      <c r="H7900">
        <f t="shared" si="370"/>
        <v>148.08088604264327</v>
      </c>
    </row>
    <row r="7901" spans="1:8" x14ac:dyDescent="0.25">
      <c r="A7901">
        <v>28.83</v>
      </c>
      <c r="B7901">
        <f t="shared" si="371"/>
        <v>28.820140930871293</v>
      </c>
      <c r="E7901" s="2">
        <v>91.65</v>
      </c>
      <c r="F7901">
        <v>110</v>
      </c>
      <c r="G7901">
        <f t="shared" si="369"/>
        <v>141.91499999999999</v>
      </c>
      <c r="H7901">
        <f t="shared" si="370"/>
        <v>148.11116001635676</v>
      </c>
    </row>
    <row r="7902" spans="1:8" x14ac:dyDescent="0.25">
      <c r="A7902">
        <v>28.83</v>
      </c>
      <c r="B7902">
        <f t="shared" si="371"/>
        <v>28.830069471649427</v>
      </c>
      <c r="E7902" s="2">
        <v>91.65</v>
      </c>
      <c r="F7902">
        <v>110</v>
      </c>
      <c r="G7902">
        <f t="shared" si="369"/>
        <v>141.91499999999999</v>
      </c>
      <c r="H7902">
        <f t="shared" si="370"/>
        <v>148.14081146067113</v>
      </c>
    </row>
    <row r="7903" spans="1:8" x14ac:dyDescent="0.25">
      <c r="A7903">
        <v>28.82</v>
      </c>
      <c r="B7903">
        <f t="shared" si="371"/>
        <v>28.829929045755208</v>
      </c>
      <c r="E7903" s="2">
        <v>91.65</v>
      </c>
      <c r="F7903">
        <v>110</v>
      </c>
      <c r="G7903">
        <f t="shared" si="369"/>
        <v>141.91</v>
      </c>
      <c r="H7903">
        <f t="shared" si="370"/>
        <v>148.14039201134415</v>
      </c>
    </row>
    <row r="7904" spans="1:8" x14ac:dyDescent="0.25">
      <c r="A7904">
        <v>28.83</v>
      </c>
      <c r="B7904">
        <f t="shared" si="371"/>
        <v>28.820000499994677</v>
      </c>
      <c r="E7904" s="2">
        <v>91.65</v>
      </c>
      <c r="F7904">
        <v>110</v>
      </c>
      <c r="G7904">
        <f t="shared" si="369"/>
        <v>141.91499999999999</v>
      </c>
      <c r="H7904">
        <f t="shared" si="370"/>
        <v>148.1107406929691</v>
      </c>
    </row>
    <row r="7905" spans="1:8" x14ac:dyDescent="0.25">
      <c r="A7905">
        <v>28.84</v>
      </c>
      <c r="B7905">
        <f t="shared" si="371"/>
        <v>28.830140925906388</v>
      </c>
      <c r="E7905" s="2">
        <v>91.65</v>
      </c>
      <c r="F7905">
        <v>110</v>
      </c>
      <c r="G7905">
        <f t="shared" si="369"/>
        <v>141.91999999999999</v>
      </c>
      <c r="H7905">
        <f t="shared" si="370"/>
        <v>148.14102489386681</v>
      </c>
    </row>
    <row r="7906" spans="1:8" x14ac:dyDescent="0.25">
      <c r="A7906">
        <v>28.84</v>
      </c>
      <c r="B7906">
        <f t="shared" si="371"/>
        <v>28.840069469236848</v>
      </c>
      <c r="E7906" s="2">
        <v>91.65</v>
      </c>
      <c r="F7906">
        <v>110</v>
      </c>
      <c r="G7906">
        <f t="shared" si="369"/>
        <v>141.91999999999999</v>
      </c>
      <c r="H7906">
        <f t="shared" si="370"/>
        <v>148.17068637362871</v>
      </c>
    </row>
    <row r="7907" spans="1:8" x14ac:dyDescent="0.25">
      <c r="A7907">
        <v>28.86</v>
      </c>
      <c r="B7907">
        <f t="shared" si="371"/>
        <v>28.840140434968738</v>
      </c>
      <c r="E7907" s="2">
        <v>91.65</v>
      </c>
      <c r="F7907">
        <v>110</v>
      </c>
      <c r="G7907">
        <f t="shared" si="369"/>
        <v>141.93</v>
      </c>
      <c r="H7907">
        <f t="shared" si="370"/>
        <v>148.17089841927822</v>
      </c>
    </row>
    <row r="7908" spans="1:8" x14ac:dyDescent="0.25">
      <c r="A7908">
        <v>28.85</v>
      </c>
      <c r="B7908">
        <f t="shared" si="371"/>
        <v>28.860069467801249</v>
      </c>
      <c r="E7908" s="2">
        <v>91.65</v>
      </c>
      <c r="F7908">
        <v>110</v>
      </c>
      <c r="G7908">
        <f t="shared" si="369"/>
        <v>141.92500000000001</v>
      </c>
      <c r="H7908">
        <f t="shared" si="370"/>
        <v>148.2304665096641</v>
      </c>
    </row>
    <row r="7909" spans="1:8" x14ac:dyDescent="0.25">
      <c r="A7909">
        <v>28.84</v>
      </c>
      <c r="B7909">
        <f t="shared" si="371"/>
        <v>28.849858591031875</v>
      </c>
      <c r="E7909" s="2">
        <v>91.65</v>
      </c>
      <c r="F7909">
        <v>110</v>
      </c>
      <c r="G7909">
        <f t="shared" si="369"/>
        <v>141.91999999999999</v>
      </c>
      <c r="H7909">
        <f t="shared" si="370"/>
        <v>148.19994107960412</v>
      </c>
    </row>
    <row r="7910" spans="1:8" x14ac:dyDescent="0.25">
      <c r="A7910">
        <v>28.86</v>
      </c>
      <c r="B7910">
        <f t="shared" si="371"/>
        <v>28.8400714586314</v>
      </c>
      <c r="E7910" s="2">
        <v>91.65</v>
      </c>
      <c r="F7910">
        <v>110</v>
      </c>
      <c r="G7910">
        <f t="shared" si="369"/>
        <v>141.93</v>
      </c>
      <c r="H7910">
        <f t="shared" si="370"/>
        <v>148.17069231793391</v>
      </c>
    </row>
    <row r="7911" spans="1:8" x14ac:dyDescent="0.25">
      <c r="A7911">
        <v>28.86</v>
      </c>
      <c r="B7911">
        <f t="shared" si="371"/>
        <v>28.860140411057341</v>
      </c>
      <c r="E7911" s="2">
        <v>91.65</v>
      </c>
      <c r="F7911">
        <v>110</v>
      </c>
      <c r="G7911">
        <f t="shared" si="369"/>
        <v>141.93</v>
      </c>
      <c r="H7911">
        <f t="shared" si="370"/>
        <v>148.23067863146119</v>
      </c>
    </row>
    <row r="7912" spans="1:8" x14ac:dyDescent="0.25">
      <c r="A7912">
        <v>28.86</v>
      </c>
      <c r="B7912">
        <f t="shared" si="371"/>
        <v>28.859999010702055</v>
      </c>
      <c r="E7912" s="2">
        <v>91.65</v>
      </c>
      <c r="F7912">
        <v>110</v>
      </c>
      <c r="G7912">
        <f t="shared" si="369"/>
        <v>141.93</v>
      </c>
      <c r="H7912">
        <f t="shared" si="370"/>
        <v>148.2302558419893</v>
      </c>
    </row>
    <row r="7913" spans="1:8" x14ac:dyDescent="0.25">
      <c r="A7913">
        <v>28.87</v>
      </c>
      <c r="B7913">
        <f t="shared" si="371"/>
        <v>28.860070464237989</v>
      </c>
      <c r="E7913" s="2">
        <v>91.65</v>
      </c>
      <c r="F7913">
        <v>110</v>
      </c>
      <c r="G7913">
        <f t="shared" si="369"/>
        <v>141.935</v>
      </c>
      <c r="H7913">
        <f t="shared" si="370"/>
        <v>148.23046948902697</v>
      </c>
    </row>
    <row r="7914" spans="1:8" x14ac:dyDescent="0.25">
      <c r="A7914">
        <v>28.87</v>
      </c>
      <c r="B7914">
        <f t="shared" si="371"/>
        <v>28.870069958331364</v>
      </c>
      <c r="E7914" s="2">
        <v>91.65</v>
      </c>
      <c r="F7914">
        <v>110</v>
      </c>
      <c r="G7914">
        <f t="shared" si="369"/>
        <v>141.935</v>
      </c>
      <c r="H7914">
        <f t="shared" si="370"/>
        <v>148.26037319701544</v>
      </c>
    </row>
    <row r="7915" spans="1:8" x14ac:dyDescent="0.25">
      <c r="A7915">
        <v>28.87</v>
      </c>
      <c r="B7915">
        <f t="shared" si="371"/>
        <v>28.869999507110077</v>
      </c>
      <c r="E7915" s="2">
        <v>91.65</v>
      </c>
      <c r="F7915">
        <v>110</v>
      </c>
      <c r="G7915">
        <f t="shared" si="369"/>
        <v>141.935</v>
      </c>
      <c r="H7915">
        <f t="shared" si="370"/>
        <v>148.2601624757564</v>
      </c>
    </row>
    <row r="7916" spans="1:8" x14ac:dyDescent="0.25">
      <c r="A7916">
        <v>28.87</v>
      </c>
      <c r="B7916">
        <f t="shared" si="371"/>
        <v>28.870000003472647</v>
      </c>
      <c r="E7916" s="2">
        <v>91.65</v>
      </c>
      <c r="F7916">
        <v>110</v>
      </c>
      <c r="G7916">
        <f t="shared" si="369"/>
        <v>141.935</v>
      </c>
      <c r="H7916">
        <f t="shared" si="370"/>
        <v>148.26016396038676</v>
      </c>
    </row>
    <row r="7917" spans="1:8" x14ac:dyDescent="0.25">
      <c r="A7917">
        <v>28.87</v>
      </c>
      <c r="B7917">
        <f t="shared" si="371"/>
        <v>28.869999999975533</v>
      </c>
      <c r="E7917" s="2">
        <v>91.65</v>
      </c>
      <c r="F7917">
        <v>110</v>
      </c>
      <c r="G7917">
        <f t="shared" si="369"/>
        <v>141.935</v>
      </c>
      <c r="H7917">
        <f t="shared" si="370"/>
        <v>148.26016394992683</v>
      </c>
    </row>
    <row r="7918" spans="1:8" x14ac:dyDescent="0.25">
      <c r="A7918">
        <v>28.87</v>
      </c>
      <c r="B7918">
        <f t="shared" si="371"/>
        <v>28.870000000000175</v>
      </c>
      <c r="E7918" s="2">
        <v>91.65</v>
      </c>
      <c r="F7918">
        <v>110</v>
      </c>
      <c r="G7918">
        <f t="shared" si="369"/>
        <v>141.935</v>
      </c>
      <c r="H7918">
        <f t="shared" si="370"/>
        <v>148.26016395000053</v>
      </c>
    </row>
    <row r="7919" spans="1:8" x14ac:dyDescent="0.25">
      <c r="A7919">
        <v>28.87</v>
      </c>
      <c r="B7919">
        <f t="shared" si="371"/>
        <v>28.87</v>
      </c>
      <c r="E7919" s="2">
        <v>91.65</v>
      </c>
      <c r="F7919">
        <v>110</v>
      </c>
      <c r="G7919">
        <f t="shared" si="369"/>
        <v>141.935</v>
      </c>
      <c r="H7919">
        <f t="shared" si="370"/>
        <v>148.26016395000002</v>
      </c>
    </row>
    <row r="7920" spans="1:8" x14ac:dyDescent="0.25">
      <c r="A7920">
        <v>28.87</v>
      </c>
      <c r="B7920">
        <f t="shared" si="371"/>
        <v>28.87</v>
      </c>
      <c r="E7920" s="2">
        <v>91.65</v>
      </c>
      <c r="F7920">
        <v>110</v>
      </c>
      <c r="G7920">
        <f t="shared" si="369"/>
        <v>141.935</v>
      </c>
      <c r="H7920">
        <f t="shared" si="370"/>
        <v>148.26016395000002</v>
      </c>
    </row>
    <row r="7921" spans="1:8" x14ac:dyDescent="0.25">
      <c r="A7921">
        <v>28.87</v>
      </c>
      <c r="B7921">
        <f t="shared" si="371"/>
        <v>28.87</v>
      </c>
      <c r="E7921" s="2">
        <v>91.65</v>
      </c>
      <c r="F7921">
        <v>110</v>
      </c>
      <c r="G7921">
        <f t="shared" si="369"/>
        <v>141.935</v>
      </c>
      <c r="H7921">
        <f t="shared" si="370"/>
        <v>148.26016395000002</v>
      </c>
    </row>
    <row r="7922" spans="1:8" x14ac:dyDescent="0.25">
      <c r="A7922">
        <v>28.87</v>
      </c>
      <c r="B7922">
        <f t="shared" si="371"/>
        <v>28.87</v>
      </c>
      <c r="E7922" s="2">
        <v>91.65</v>
      </c>
      <c r="F7922">
        <v>110</v>
      </c>
      <c r="G7922">
        <f t="shared" si="369"/>
        <v>141.935</v>
      </c>
      <c r="H7922">
        <f t="shared" si="370"/>
        <v>148.26016395000002</v>
      </c>
    </row>
    <row r="7923" spans="1:8" x14ac:dyDescent="0.25">
      <c r="A7923">
        <v>28.87</v>
      </c>
      <c r="B7923">
        <f t="shared" si="371"/>
        <v>28.87</v>
      </c>
      <c r="E7923" s="2">
        <v>91.65</v>
      </c>
      <c r="F7923">
        <v>110</v>
      </c>
      <c r="G7923">
        <f t="shared" si="369"/>
        <v>141.935</v>
      </c>
      <c r="H7923">
        <f t="shared" si="370"/>
        <v>148.26016395000002</v>
      </c>
    </row>
    <row r="7924" spans="1:8" x14ac:dyDescent="0.25">
      <c r="A7924">
        <v>28.87</v>
      </c>
      <c r="B7924">
        <f t="shared" si="371"/>
        <v>28.87</v>
      </c>
      <c r="E7924" s="2">
        <v>91.65</v>
      </c>
      <c r="F7924">
        <v>110</v>
      </c>
      <c r="G7924">
        <f t="shared" si="369"/>
        <v>141.935</v>
      </c>
      <c r="H7924">
        <f t="shared" si="370"/>
        <v>148.26016395000002</v>
      </c>
    </row>
    <row r="7925" spans="1:8" x14ac:dyDescent="0.25">
      <c r="A7925">
        <v>28.87</v>
      </c>
      <c r="B7925">
        <f t="shared" si="371"/>
        <v>28.87</v>
      </c>
      <c r="E7925" s="2">
        <v>91.65</v>
      </c>
      <c r="F7925">
        <v>110</v>
      </c>
      <c r="G7925">
        <f t="shared" si="369"/>
        <v>141.935</v>
      </c>
      <c r="H7925">
        <f t="shared" si="370"/>
        <v>148.26016395000002</v>
      </c>
    </row>
    <row r="7926" spans="1:8" x14ac:dyDescent="0.25">
      <c r="A7926">
        <v>28.87</v>
      </c>
      <c r="B7926">
        <f t="shared" si="371"/>
        <v>28.87</v>
      </c>
      <c r="E7926" s="2">
        <v>91.65</v>
      </c>
      <c r="F7926">
        <v>110</v>
      </c>
      <c r="G7926">
        <f t="shared" si="369"/>
        <v>141.935</v>
      </c>
      <c r="H7926">
        <f t="shared" si="370"/>
        <v>148.26016395000002</v>
      </c>
    </row>
    <row r="7927" spans="1:8" x14ac:dyDescent="0.25">
      <c r="A7927">
        <v>28.87</v>
      </c>
      <c r="B7927">
        <f t="shared" si="371"/>
        <v>28.87</v>
      </c>
      <c r="E7927" s="2">
        <v>91.65</v>
      </c>
      <c r="F7927">
        <v>110</v>
      </c>
      <c r="G7927">
        <f t="shared" si="369"/>
        <v>141.935</v>
      </c>
      <c r="H7927">
        <f t="shared" si="370"/>
        <v>148.26016395000002</v>
      </c>
    </row>
    <row r="7928" spans="1:8" x14ac:dyDescent="0.25">
      <c r="A7928">
        <v>28.87</v>
      </c>
      <c r="B7928">
        <f t="shared" si="371"/>
        <v>28.87</v>
      </c>
      <c r="E7928" s="2">
        <v>91.65</v>
      </c>
      <c r="F7928">
        <v>110</v>
      </c>
      <c r="G7928">
        <f t="shared" si="369"/>
        <v>141.935</v>
      </c>
      <c r="H7928">
        <f t="shared" si="370"/>
        <v>148.26016395000002</v>
      </c>
    </row>
    <row r="7929" spans="1:8" x14ac:dyDescent="0.25">
      <c r="A7929">
        <v>28.88</v>
      </c>
      <c r="B7929">
        <f t="shared" si="371"/>
        <v>28.870070454785644</v>
      </c>
      <c r="E7929" s="2">
        <v>91.65</v>
      </c>
      <c r="F7929">
        <v>110</v>
      </c>
      <c r="G7929">
        <f t="shared" si="369"/>
        <v>141.94</v>
      </c>
      <c r="H7929">
        <f t="shared" si="370"/>
        <v>148.26037468192362</v>
      </c>
    </row>
    <row r="7930" spans="1:8" x14ac:dyDescent="0.25">
      <c r="A7930">
        <v>28.87</v>
      </c>
      <c r="B7930">
        <f t="shared" si="371"/>
        <v>28.879999503629804</v>
      </c>
      <c r="E7930" s="2">
        <v>91.65</v>
      </c>
      <c r="F7930">
        <v>110</v>
      </c>
      <c r="G7930">
        <f t="shared" si="369"/>
        <v>141.935</v>
      </c>
      <c r="H7930">
        <f t="shared" si="370"/>
        <v>148.29007771484549</v>
      </c>
    </row>
    <row r="7931" spans="1:8" x14ac:dyDescent="0.25">
      <c r="A7931">
        <v>28.87</v>
      </c>
      <c r="B7931">
        <f t="shared" si="371"/>
        <v>28.869929548711525</v>
      </c>
      <c r="E7931" s="2">
        <v>91.65</v>
      </c>
      <c r="F7931">
        <v>110</v>
      </c>
      <c r="G7931">
        <f t="shared" si="369"/>
        <v>141.935</v>
      </c>
      <c r="H7931">
        <f t="shared" si="370"/>
        <v>148.25995322903779</v>
      </c>
    </row>
    <row r="7932" spans="1:8" x14ac:dyDescent="0.25">
      <c r="A7932">
        <v>28.87</v>
      </c>
      <c r="B7932">
        <f t="shared" si="371"/>
        <v>28.870000496363044</v>
      </c>
      <c r="E7932" s="2">
        <v>91.65</v>
      </c>
      <c r="F7932">
        <v>110</v>
      </c>
      <c r="G7932">
        <f t="shared" si="369"/>
        <v>141.935</v>
      </c>
      <c r="H7932">
        <f t="shared" si="370"/>
        <v>148.2601654346318</v>
      </c>
    </row>
    <row r="7933" spans="1:8" x14ac:dyDescent="0.25">
      <c r="A7933">
        <v>28.87</v>
      </c>
      <c r="B7933">
        <f t="shared" si="371"/>
        <v>28.869999996502887</v>
      </c>
      <c r="E7933" s="2">
        <v>91.65</v>
      </c>
      <c r="F7933">
        <v>110</v>
      </c>
      <c r="G7933">
        <f t="shared" si="369"/>
        <v>141.935</v>
      </c>
      <c r="H7933">
        <f t="shared" si="370"/>
        <v>148.26016393954006</v>
      </c>
    </row>
    <row r="7934" spans="1:8" x14ac:dyDescent="0.25">
      <c r="A7934">
        <v>28.87</v>
      </c>
      <c r="B7934">
        <f t="shared" si="371"/>
        <v>28.870000000024639</v>
      </c>
      <c r="E7934" s="2">
        <v>91.65</v>
      </c>
      <c r="F7934">
        <v>110</v>
      </c>
      <c r="G7934">
        <f t="shared" si="369"/>
        <v>141.935</v>
      </c>
      <c r="H7934">
        <f t="shared" si="370"/>
        <v>148.26016395007369</v>
      </c>
    </row>
    <row r="7935" spans="1:8" x14ac:dyDescent="0.25">
      <c r="A7935">
        <v>28.88</v>
      </c>
      <c r="B7935">
        <f t="shared" si="371"/>
        <v>28.87007045478547</v>
      </c>
      <c r="E7935" s="2">
        <v>91.65</v>
      </c>
      <c r="F7935">
        <v>110</v>
      </c>
      <c r="G7935">
        <f t="shared" si="369"/>
        <v>141.94</v>
      </c>
      <c r="H7935">
        <f t="shared" si="370"/>
        <v>148.26037468192311</v>
      </c>
    </row>
    <row r="7936" spans="1:8" x14ac:dyDescent="0.25">
      <c r="A7936">
        <v>28.88</v>
      </c>
      <c r="B7936">
        <f t="shared" si="371"/>
        <v>28.880069955933596</v>
      </c>
      <c r="E7936" s="2">
        <v>91.65</v>
      </c>
      <c r="F7936">
        <v>110</v>
      </c>
      <c r="G7936">
        <f t="shared" si="369"/>
        <v>141.94</v>
      </c>
      <c r="H7936">
        <f t="shared" si="370"/>
        <v>148.29028851049912</v>
      </c>
    </row>
    <row r="7937" spans="1:8" x14ac:dyDescent="0.25">
      <c r="A7937">
        <v>28.88</v>
      </c>
      <c r="B7937">
        <f t="shared" si="371"/>
        <v>28.87999950714433</v>
      </c>
      <c r="E7937" s="2">
        <v>91.65</v>
      </c>
      <c r="F7937">
        <v>110</v>
      </c>
      <c r="G7937">
        <f t="shared" si="369"/>
        <v>141.94</v>
      </c>
      <c r="H7937">
        <f t="shared" si="370"/>
        <v>148.29007772536107</v>
      </c>
    </row>
    <row r="7938" spans="1:8" x14ac:dyDescent="0.25">
      <c r="A7938">
        <v>28.88</v>
      </c>
      <c r="B7938">
        <f t="shared" si="371"/>
        <v>28.880000003472279</v>
      </c>
      <c r="E7938" s="2">
        <v>91.65</v>
      </c>
      <c r="F7938">
        <v>110</v>
      </c>
      <c r="G7938">
        <f t="shared" si="369"/>
        <v>141.94</v>
      </c>
      <c r="H7938">
        <f t="shared" si="370"/>
        <v>148.29007921038917</v>
      </c>
    </row>
    <row r="7939" spans="1:8" x14ac:dyDescent="0.25">
      <c r="A7939">
        <v>28.88</v>
      </c>
      <c r="B7939">
        <f t="shared" si="371"/>
        <v>28.879999999975535</v>
      </c>
      <c r="E7939" s="2">
        <v>91.65</v>
      </c>
      <c r="F7939">
        <v>110</v>
      </c>
      <c r="G7939">
        <f t="shared" ref="G7939:G8002" si="372">0.5*A7939+127.5</f>
        <v>141.94</v>
      </c>
      <c r="H7939">
        <f t="shared" ref="H7939:H8002" si="373">0.0505*B7939^2+0.07515*B7939+104</f>
        <v>148.29007919992679</v>
      </c>
    </row>
    <row r="7940" spans="1:8" x14ac:dyDescent="0.25">
      <c r="A7940">
        <v>28.88</v>
      </c>
      <c r="B7940">
        <f t="shared" ref="B7940:B8003" si="374">A7939+(A7940-B7939)/G7939</f>
        <v>28.880000000000173</v>
      </c>
      <c r="E7940" s="2">
        <v>91.65</v>
      </c>
      <c r="F7940">
        <v>110</v>
      </c>
      <c r="G7940">
        <f t="shared" si="372"/>
        <v>141.94</v>
      </c>
      <c r="H7940">
        <f t="shared" si="373"/>
        <v>148.29007920000052</v>
      </c>
    </row>
    <row r="7941" spans="1:8" x14ac:dyDescent="0.25">
      <c r="A7941">
        <v>28.88</v>
      </c>
      <c r="B7941">
        <f t="shared" si="374"/>
        <v>28.88</v>
      </c>
      <c r="E7941" s="2">
        <v>91.65</v>
      </c>
      <c r="F7941">
        <v>110</v>
      </c>
      <c r="G7941">
        <f t="shared" si="372"/>
        <v>141.94</v>
      </c>
      <c r="H7941">
        <f t="shared" si="373"/>
        <v>148.29007920000001</v>
      </c>
    </row>
    <row r="7942" spans="1:8" x14ac:dyDescent="0.25">
      <c r="A7942">
        <v>28.88</v>
      </c>
      <c r="B7942">
        <f t="shared" si="374"/>
        <v>28.88</v>
      </c>
      <c r="E7942" s="2">
        <v>91.65</v>
      </c>
      <c r="F7942">
        <v>110</v>
      </c>
      <c r="G7942">
        <f t="shared" si="372"/>
        <v>141.94</v>
      </c>
      <c r="H7942">
        <f t="shared" si="373"/>
        <v>148.29007920000001</v>
      </c>
    </row>
    <row r="7943" spans="1:8" x14ac:dyDescent="0.25">
      <c r="A7943">
        <v>28.88</v>
      </c>
      <c r="B7943">
        <f t="shared" si="374"/>
        <v>28.88</v>
      </c>
      <c r="E7943" s="2">
        <v>91.65</v>
      </c>
      <c r="F7943">
        <v>110</v>
      </c>
      <c r="G7943">
        <f t="shared" si="372"/>
        <v>141.94</v>
      </c>
      <c r="H7943">
        <f t="shared" si="373"/>
        <v>148.29007920000001</v>
      </c>
    </row>
    <row r="7944" spans="1:8" x14ac:dyDescent="0.25">
      <c r="A7944">
        <v>28.88</v>
      </c>
      <c r="B7944">
        <f t="shared" si="374"/>
        <v>28.88</v>
      </c>
      <c r="E7944" s="2">
        <v>91.65</v>
      </c>
      <c r="F7944">
        <v>110</v>
      </c>
      <c r="G7944">
        <f t="shared" si="372"/>
        <v>141.94</v>
      </c>
      <c r="H7944">
        <f t="shared" si="373"/>
        <v>148.29007920000001</v>
      </c>
    </row>
    <row r="7945" spans="1:8" x14ac:dyDescent="0.25">
      <c r="A7945">
        <v>28.87</v>
      </c>
      <c r="B7945">
        <f t="shared" si="374"/>
        <v>28.879929547696207</v>
      </c>
      <c r="E7945" s="2">
        <v>91.65</v>
      </c>
      <c r="F7945">
        <v>110</v>
      </c>
      <c r="G7945">
        <f t="shared" si="372"/>
        <v>141.935</v>
      </c>
      <c r="H7945">
        <f t="shared" si="373"/>
        <v>148.28986840484413</v>
      </c>
    </row>
    <row r="7946" spans="1:8" x14ac:dyDescent="0.25">
      <c r="A7946">
        <v>28.87</v>
      </c>
      <c r="B7946">
        <f t="shared" si="374"/>
        <v>28.869930041584556</v>
      </c>
      <c r="E7946" s="2">
        <v>91.65</v>
      </c>
      <c r="F7946">
        <v>110</v>
      </c>
      <c r="G7946">
        <f t="shared" si="372"/>
        <v>141.935</v>
      </c>
      <c r="H7946">
        <f t="shared" si="373"/>
        <v>148.25995470322741</v>
      </c>
    </row>
    <row r="7947" spans="1:8" x14ac:dyDescent="0.25">
      <c r="A7947">
        <v>28.87</v>
      </c>
      <c r="B7947">
        <f t="shared" si="374"/>
        <v>28.870000492890519</v>
      </c>
      <c r="E7947" s="2">
        <v>91.65</v>
      </c>
      <c r="F7947">
        <v>110</v>
      </c>
      <c r="G7947">
        <f t="shared" si="372"/>
        <v>141.935</v>
      </c>
      <c r="H7947">
        <f t="shared" si="373"/>
        <v>148.26016542424543</v>
      </c>
    </row>
    <row r="7948" spans="1:8" x14ac:dyDescent="0.25">
      <c r="A7948">
        <v>28.87</v>
      </c>
      <c r="B7948">
        <f t="shared" si="374"/>
        <v>28.869999996527351</v>
      </c>
      <c r="E7948" s="2">
        <v>91.65</v>
      </c>
      <c r="F7948">
        <v>110</v>
      </c>
      <c r="G7948">
        <f t="shared" si="372"/>
        <v>141.935</v>
      </c>
      <c r="H7948">
        <f t="shared" si="373"/>
        <v>148.26016393961322</v>
      </c>
    </row>
    <row r="7949" spans="1:8" x14ac:dyDescent="0.25">
      <c r="A7949">
        <v>28.88</v>
      </c>
      <c r="B7949">
        <f t="shared" si="374"/>
        <v>28.870070454810108</v>
      </c>
      <c r="E7949" s="2">
        <v>91.65</v>
      </c>
      <c r="F7949">
        <v>110</v>
      </c>
      <c r="G7949">
        <f t="shared" si="372"/>
        <v>141.94</v>
      </c>
      <c r="H7949">
        <f t="shared" si="373"/>
        <v>148.26037468199681</v>
      </c>
    </row>
    <row r="7950" spans="1:8" x14ac:dyDescent="0.25">
      <c r="A7950">
        <v>28.88</v>
      </c>
      <c r="B7950">
        <f t="shared" si="374"/>
        <v>28.880069955933422</v>
      </c>
      <c r="E7950" s="2">
        <v>91.65</v>
      </c>
      <c r="F7950">
        <v>110</v>
      </c>
      <c r="G7950">
        <f t="shared" si="372"/>
        <v>141.94</v>
      </c>
      <c r="H7950">
        <f t="shared" si="373"/>
        <v>148.29028851049861</v>
      </c>
    </row>
    <row r="7951" spans="1:8" x14ac:dyDescent="0.25">
      <c r="A7951">
        <v>28.88</v>
      </c>
      <c r="B7951">
        <f t="shared" si="374"/>
        <v>28.879999507144333</v>
      </c>
      <c r="E7951" s="2">
        <v>91.65</v>
      </c>
      <c r="F7951">
        <v>110</v>
      </c>
      <c r="G7951">
        <f t="shared" si="372"/>
        <v>141.94</v>
      </c>
      <c r="H7951">
        <f t="shared" si="373"/>
        <v>148.29007772536107</v>
      </c>
    </row>
    <row r="7952" spans="1:8" x14ac:dyDescent="0.25">
      <c r="A7952">
        <v>28.88</v>
      </c>
      <c r="B7952">
        <f t="shared" si="374"/>
        <v>28.880000003472279</v>
      </c>
      <c r="E7952" s="2">
        <v>91.65</v>
      </c>
      <c r="F7952">
        <v>110</v>
      </c>
      <c r="G7952">
        <f t="shared" si="372"/>
        <v>141.94</v>
      </c>
      <c r="H7952">
        <f t="shared" si="373"/>
        <v>148.29007921038917</v>
      </c>
    </row>
    <row r="7953" spans="1:8" x14ac:dyDescent="0.25">
      <c r="A7953">
        <v>28.88</v>
      </c>
      <c r="B7953">
        <f t="shared" si="374"/>
        <v>28.879999999975535</v>
      </c>
      <c r="E7953" s="2">
        <v>91.65</v>
      </c>
      <c r="F7953">
        <v>110</v>
      </c>
      <c r="G7953">
        <f t="shared" si="372"/>
        <v>141.94</v>
      </c>
      <c r="H7953">
        <f t="shared" si="373"/>
        <v>148.29007919992679</v>
      </c>
    </row>
    <row r="7954" spans="1:8" x14ac:dyDescent="0.25">
      <c r="A7954">
        <v>28.88</v>
      </c>
      <c r="B7954">
        <f t="shared" si="374"/>
        <v>28.880000000000173</v>
      </c>
      <c r="E7954" s="2">
        <v>91.65</v>
      </c>
      <c r="F7954">
        <v>110</v>
      </c>
      <c r="G7954">
        <f t="shared" si="372"/>
        <v>141.94</v>
      </c>
      <c r="H7954">
        <f t="shared" si="373"/>
        <v>148.29007920000052</v>
      </c>
    </row>
    <row r="7955" spans="1:8" x14ac:dyDescent="0.25">
      <c r="A7955">
        <v>28.88</v>
      </c>
      <c r="B7955">
        <f t="shared" si="374"/>
        <v>28.88</v>
      </c>
      <c r="E7955" s="2">
        <v>91.65</v>
      </c>
      <c r="F7955">
        <v>110</v>
      </c>
      <c r="G7955">
        <f t="shared" si="372"/>
        <v>141.94</v>
      </c>
      <c r="H7955">
        <f t="shared" si="373"/>
        <v>148.29007920000001</v>
      </c>
    </row>
    <row r="7956" spans="1:8" x14ac:dyDescent="0.25">
      <c r="A7956">
        <v>28.88</v>
      </c>
      <c r="B7956">
        <f t="shared" si="374"/>
        <v>28.88</v>
      </c>
      <c r="E7956" s="2">
        <v>91.65</v>
      </c>
      <c r="F7956">
        <v>110</v>
      </c>
      <c r="G7956">
        <f t="shared" si="372"/>
        <v>141.94</v>
      </c>
      <c r="H7956">
        <f t="shared" si="373"/>
        <v>148.29007920000001</v>
      </c>
    </row>
    <row r="7957" spans="1:8" x14ac:dyDescent="0.25">
      <c r="A7957">
        <v>28.88</v>
      </c>
      <c r="B7957">
        <f t="shared" si="374"/>
        <v>28.88</v>
      </c>
      <c r="E7957" s="2">
        <v>91.65</v>
      </c>
      <c r="F7957">
        <v>110</v>
      </c>
      <c r="G7957">
        <f t="shared" si="372"/>
        <v>141.94</v>
      </c>
      <c r="H7957">
        <f t="shared" si="373"/>
        <v>148.29007920000001</v>
      </c>
    </row>
    <row r="7958" spans="1:8" x14ac:dyDescent="0.25">
      <c r="A7958">
        <v>28.88</v>
      </c>
      <c r="B7958">
        <f t="shared" si="374"/>
        <v>28.88</v>
      </c>
      <c r="E7958" s="2">
        <v>91.65</v>
      </c>
      <c r="F7958">
        <v>110</v>
      </c>
      <c r="G7958">
        <f t="shared" si="372"/>
        <v>141.94</v>
      </c>
      <c r="H7958">
        <f t="shared" si="373"/>
        <v>148.29007920000001</v>
      </c>
    </row>
    <row r="7959" spans="1:8" x14ac:dyDescent="0.25">
      <c r="A7959">
        <v>28.88</v>
      </c>
      <c r="B7959">
        <f t="shared" si="374"/>
        <v>28.88</v>
      </c>
      <c r="E7959" s="2">
        <v>91.65</v>
      </c>
      <c r="F7959">
        <v>110</v>
      </c>
      <c r="G7959">
        <f t="shared" si="372"/>
        <v>141.94</v>
      </c>
      <c r="H7959">
        <f t="shared" si="373"/>
        <v>148.29007920000001</v>
      </c>
    </row>
    <row r="7960" spans="1:8" x14ac:dyDescent="0.25">
      <c r="A7960">
        <v>28.88</v>
      </c>
      <c r="B7960">
        <f t="shared" si="374"/>
        <v>28.88</v>
      </c>
      <c r="E7960" s="2">
        <v>91.65</v>
      </c>
      <c r="F7960">
        <v>110</v>
      </c>
      <c r="G7960">
        <f t="shared" si="372"/>
        <v>141.94</v>
      </c>
      <c r="H7960">
        <f t="shared" si="373"/>
        <v>148.29007920000001</v>
      </c>
    </row>
    <row r="7961" spans="1:8" x14ac:dyDescent="0.25">
      <c r="A7961">
        <v>28.88</v>
      </c>
      <c r="B7961">
        <f t="shared" si="374"/>
        <v>28.88</v>
      </c>
      <c r="E7961" s="2">
        <v>91.65</v>
      </c>
      <c r="F7961">
        <v>110</v>
      </c>
      <c r="G7961">
        <f t="shared" si="372"/>
        <v>141.94</v>
      </c>
      <c r="H7961">
        <f t="shared" si="373"/>
        <v>148.29007920000001</v>
      </c>
    </row>
    <row r="7962" spans="1:8" x14ac:dyDescent="0.25">
      <c r="A7962">
        <v>28.88</v>
      </c>
      <c r="B7962">
        <f t="shared" si="374"/>
        <v>28.88</v>
      </c>
      <c r="E7962" s="2">
        <v>91.65</v>
      </c>
      <c r="F7962">
        <v>110</v>
      </c>
      <c r="G7962">
        <f t="shared" si="372"/>
        <v>141.94</v>
      </c>
      <c r="H7962">
        <f t="shared" si="373"/>
        <v>148.29007920000001</v>
      </c>
    </row>
    <row r="7963" spans="1:8" x14ac:dyDescent="0.25">
      <c r="A7963">
        <v>28.88</v>
      </c>
      <c r="B7963">
        <f t="shared" si="374"/>
        <v>28.88</v>
      </c>
      <c r="E7963" s="2">
        <v>91.65</v>
      </c>
      <c r="F7963">
        <v>110</v>
      </c>
      <c r="G7963">
        <f t="shared" si="372"/>
        <v>141.94</v>
      </c>
      <c r="H7963">
        <f t="shared" si="373"/>
        <v>148.29007920000001</v>
      </c>
    </row>
    <row r="7964" spans="1:8" x14ac:dyDescent="0.25">
      <c r="A7964">
        <v>28.88</v>
      </c>
      <c r="B7964">
        <f t="shared" si="374"/>
        <v>28.88</v>
      </c>
      <c r="E7964" s="2">
        <v>91.65</v>
      </c>
      <c r="F7964">
        <v>110</v>
      </c>
      <c r="G7964">
        <f t="shared" si="372"/>
        <v>141.94</v>
      </c>
      <c r="H7964">
        <f t="shared" si="373"/>
        <v>148.29007920000001</v>
      </c>
    </row>
    <row r="7965" spans="1:8" x14ac:dyDescent="0.25">
      <c r="A7965">
        <v>28.88</v>
      </c>
      <c r="B7965">
        <f t="shared" si="374"/>
        <v>28.88</v>
      </c>
      <c r="E7965" s="2">
        <v>91.65</v>
      </c>
      <c r="F7965">
        <v>110</v>
      </c>
      <c r="G7965">
        <f t="shared" si="372"/>
        <v>141.94</v>
      </c>
      <c r="H7965">
        <f t="shared" si="373"/>
        <v>148.29007920000001</v>
      </c>
    </row>
    <row r="7966" spans="1:8" x14ac:dyDescent="0.25">
      <c r="A7966">
        <v>28.88</v>
      </c>
      <c r="B7966">
        <f t="shared" si="374"/>
        <v>28.88</v>
      </c>
      <c r="E7966" s="2">
        <v>91.65</v>
      </c>
      <c r="F7966">
        <v>110</v>
      </c>
      <c r="G7966">
        <f t="shared" si="372"/>
        <v>141.94</v>
      </c>
      <c r="H7966">
        <f t="shared" si="373"/>
        <v>148.29007920000001</v>
      </c>
    </row>
    <row r="7967" spans="1:8" x14ac:dyDescent="0.25">
      <c r="A7967">
        <v>28.88</v>
      </c>
      <c r="B7967">
        <f t="shared" si="374"/>
        <v>28.88</v>
      </c>
      <c r="E7967" s="2">
        <v>91.65</v>
      </c>
      <c r="F7967">
        <v>110</v>
      </c>
      <c r="G7967">
        <f t="shared" si="372"/>
        <v>141.94</v>
      </c>
      <c r="H7967">
        <f t="shared" si="373"/>
        <v>148.29007920000001</v>
      </c>
    </row>
    <row r="7968" spans="1:8" x14ac:dyDescent="0.25">
      <c r="A7968">
        <v>28.88</v>
      </c>
      <c r="B7968">
        <f t="shared" si="374"/>
        <v>28.88</v>
      </c>
      <c r="E7968" s="2">
        <v>91.65</v>
      </c>
      <c r="F7968">
        <v>110</v>
      </c>
      <c r="G7968">
        <f t="shared" si="372"/>
        <v>141.94</v>
      </c>
      <c r="H7968">
        <f t="shared" si="373"/>
        <v>148.29007920000001</v>
      </c>
    </row>
    <row r="7969" spans="1:8" x14ac:dyDescent="0.25">
      <c r="A7969">
        <v>28.88</v>
      </c>
      <c r="B7969">
        <f t="shared" si="374"/>
        <v>28.88</v>
      </c>
      <c r="E7969" s="2">
        <v>91.65</v>
      </c>
      <c r="F7969">
        <v>110</v>
      </c>
      <c r="G7969">
        <f t="shared" si="372"/>
        <v>141.94</v>
      </c>
      <c r="H7969">
        <f t="shared" si="373"/>
        <v>148.29007920000001</v>
      </c>
    </row>
    <row r="7970" spans="1:8" x14ac:dyDescent="0.25">
      <c r="A7970">
        <v>28.88</v>
      </c>
      <c r="B7970">
        <f t="shared" si="374"/>
        <v>28.88</v>
      </c>
      <c r="E7970" s="2">
        <v>91.65</v>
      </c>
      <c r="F7970">
        <v>110</v>
      </c>
      <c r="G7970">
        <f t="shared" si="372"/>
        <v>141.94</v>
      </c>
      <c r="H7970">
        <f t="shared" si="373"/>
        <v>148.29007920000001</v>
      </c>
    </row>
    <row r="7971" spans="1:8" x14ac:dyDescent="0.25">
      <c r="A7971">
        <v>28.88</v>
      </c>
      <c r="B7971">
        <f t="shared" si="374"/>
        <v>28.88</v>
      </c>
      <c r="E7971" s="2">
        <v>91.65</v>
      </c>
      <c r="F7971">
        <v>110</v>
      </c>
      <c r="G7971">
        <f t="shared" si="372"/>
        <v>141.94</v>
      </c>
      <c r="H7971">
        <f t="shared" si="373"/>
        <v>148.29007920000001</v>
      </c>
    </row>
    <row r="7972" spans="1:8" x14ac:dyDescent="0.25">
      <c r="A7972">
        <v>28.88</v>
      </c>
      <c r="B7972">
        <f t="shared" si="374"/>
        <v>28.88</v>
      </c>
      <c r="E7972" s="2">
        <v>91.65</v>
      </c>
      <c r="F7972">
        <v>110</v>
      </c>
      <c r="G7972">
        <f t="shared" si="372"/>
        <v>141.94</v>
      </c>
      <c r="H7972">
        <f t="shared" si="373"/>
        <v>148.29007920000001</v>
      </c>
    </row>
    <row r="7973" spans="1:8" x14ac:dyDescent="0.25">
      <c r="A7973">
        <v>28.88</v>
      </c>
      <c r="B7973">
        <f t="shared" si="374"/>
        <v>28.88</v>
      </c>
      <c r="E7973" s="2">
        <v>91.65</v>
      </c>
      <c r="F7973">
        <v>110</v>
      </c>
      <c r="G7973">
        <f t="shared" si="372"/>
        <v>141.94</v>
      </c>
      <c r="H7973">
        <f t="shared" si="373"/>
        <v>148.29007920000001</v>
      </c>
    </row>
    <row r="7974" spans="1:8" x14ac:dyDescent="0.25">
      <c r="A7974">
        <v>28.89</v>
      </c>
      <c r="B7974">
        <f t="shared" si="374"/>
        <v>28.880070452303791</v>
      </c>
      <c r="E7974" s="2">
        <v>91.65</v>
      </c>
      <c r="F7974">
        <v>110</v>
      </c>
      <c r="G7974">
        <f t="shared" si="372"/>
        <v>141.94499999999999</v>
      </c>
      <c r="H7974">
        <f t="shared" si="373"/>
        <v>148.29028999565716</v>
      </c>
    </row>
    <row r="7975" spans="1:8" x14ac:dyDescent="0.25">
      <c r="A7975">
        <v>28.89</v>
      </c>
      <c r="B7975">
        <f t="shared" si="374"/>
        <v>28.890069953486886</v>
      </c>
      <c r="E7975" s="2">
        <v>91.65</v>
      </c>
      <c r="F7975">
        <v>110</v>
      </c>
      <c r="G7975">
        <f t="shared" si="372"/>
        <v>141.94499999999999</v>
      </c>
      <c r="H7975">
        <f t="shared" si="373"/>
        <v>148.32021392383152</v>
      </c>
    </row>
    <row r="7976" spans="1:8" x14ac:dyDescent="0.25">
      <c r="A7976">
        <v>28.88</v>
      </c>
      <c r="B7976">
        <f t="shared" si="374"/>
        <v>28.889929057356817</v>
      </c>
      <c r="E7976" s="2">
        <v>91.65</v>
      </c>
      <c r="F7976">
        <v>110</v>
      </c>
      <c r="G7976">
        <f t="shared" si="372"/>
        <v>141.94</v>
      </c>
      <c r="H7976">
        <f t="shared" si="373"/>
        <v>148.3197922160854</v>
      </c>
    </row>
    <row r="7977" spans="1:8" x14ac:dyDescent="0.25">
      <c r="A7977">
        <v>28.88</v>
      </c>
      <c r="B7977">
        <f t="shared" si="374"/>
        <v>28.879930047503475</v>
      </c>
      <c r="E7977" s="2">
        <v>91.65</v>
      </c>
      <c r="F7977">
        <v>110</v>
      </c>
      <c r="G7977">
        <f t="shared" si="372"/>
        <v>141.94</v>
      </c>
      <c r="H7977">
        <f t="shared" si="373"/>
        <v>148.28986990027894</v>
      </c>
    </row>
    <row r="7978" spans="1:8" x14ac:dyDescent="0.25">
      <c r="A7978">
        <v>28.88</v>
      </c>
      <c r="B7978">
        <f t="shared" si="374"/>
        <v>28.880000492831453</v>
      </c>
      <c r="E7978" s="2">
        <v>91.65</v>
      </c>
      <c r="F7978">
        <v>110</v>
      </c>
      <c r="G7978">
        <f t="shared" si="372"/>
        <v>141.94</v>
      </c>
      <c r="H7978">
        <f t="shared" si="373"/>
        <v>148.2900806745665</v>
      </c>
    </row>
    <row r="7979" spans="1:8" x14ac:dyDescent="0.25">
      <c r="A7979">
        <v>28.89</v>
      </c>
      <c r="B7979">
        <f t="shared" si="374"/>
        <v>28.880070448831678</v>
      </c>
      <c r="E7979" s="2">
        <v>91.65</v>
      </c>
      <c r="F7979">
        <v>110</v>
      </c>
      <c r="G7979">
        <f t="shared" si="372"/>
        <v>141.94499999999999</v>
      </c>
      <c r="H7979">
        <f t="shared" si="373"/>
        <v>148.29028998526849</v>
      </c>
    </row>
    <row r="7980" spans="1:8" x14ac:dyDescent="0.25">
      <c r="A7980">
        <v>28.89</v>
      </c>
      <c r="B7980">
        <f t="shared" si="374"/>
        <v>28.89006995351135</v>
      </c>
      <c r="E7980" s="2">
        <v>91.65</v>
      </c>
      <c r="F7980">
        <v>110</v>
      </c>
      <c r="G7980">
        <f t="shared" si="372"/>
        <v>141.94499999999999</v>
      </c>
      <c r="H7980">
        <f t="shared" si="373"/>
        <v>148.32021392390473</v>
      </c>
    </row>
    <row r="7981" spans="1:8" x14ac:dyDescent="0.25">
      <c r="A7981">
        <v>28.9</v>
      </c>
      <c r="B7981">
        <f t="shared" si="374"/>
        <v>28.890069957000872</v>
      </c>
      <c r="E7981" s="2">
        <v>91.65</v>
      </c>
      <c r="F7981">
        <v>110</v>
      </c>
      <c r="G7981">
        <f t="shared" si="372"/>
        <v>141.94999999999999</v>
      </c>
      <c r="H7981">
        <f t="shared" si="373"/>
        <v>148.32021393434903</v>
      </c>
    </row>
    <row r="7982" spans="1:8" x14ac:dyDescent="0.25">
      <c r="A7982">
        <v>28.9</v>
      </c>
      <c r="B7982">
        <f t="shared" si="374"/>
        <v>28.900069954512144</v>
      </c>
      <c r="E7982" s="2">
        <v>91.65</v>
      </c>
      <c r="F7982">
        <v>110</v>
      </c>
      <c r="G7982">
        <f t="shared" si="372"/>
        <v>141.94999999999999</v>
      </c>
      <c r="H7982">
        <f t="shared" si="373"/>
        <v>148.3501494475542</v>
      </c>
    </row>
    <row r="7983" spans="1:8" x14ac:dyDescent="0.25">
      <c r="A7983">
        <v>28.9</v>
      </c>
      <c r="B7983">
        <f t="shared" si="374"/>
        <v>28.899999507189065</v>
      </c>
      <c r="E7983" s="2">
        <v>91.65</v>
      </c>
      <c r="F7983">
        <v>110</v>
      </c>
      <c r="G7983">
        <f t="shared" si="372"/>
        <v>141.94999999999999</v>
      </c>
      <c r="H7983">
        <f t="shared" si="373"/>
        <v>148.34993852449944</v>
      </c>
    </row>
    <row r="7984" spans="1:8" x14ac:dyDescent="0.25">
      <c r="A7984">
        <v>28.92</v>
      </c>
      <c r="B7984">
        <f t="shared" si="374"/>
        <v>28.900140898152948</v>
      </c>
      <c r="E7984" s="2">
        <v>91.65</v>
      </c>
      <c r="F7984">
        <v>110</v>
      </c>
      <c r="G7984">
        <f t="shared" si="372"/>
        <v>141.96</v>
      </c>
      <c r="H7984">
        <f t="shared" si="373"/>
        <v>148.35036185711738</v>
      </c>
    </row>
    <row r="7985" spans="1:8" x14ac:dyDescent="0.25">
      <c r="A7985">
        <v>28.92</v>
      </c>
      <c r="B7985">
        <f t="shared" si="374"/>
        <v>28.920139892236175</v>
      </c>
      <c r="E7985" s="2">
        <v>91.65</v>
      </c>
      <c r="F7985">
        <v>110</v>
      </c>
      <c r="G7985">
        <f t="shared" si="372"/>
        <v>141.96</v>
      </c>
      <c r="H7985">
        <f t="shared" si="373"/>
        <v>148.41026032792033</v>
      </c>
    </row>
    <row r="7986" spans="1:8" x14ac:dyDescent="0.25">
      <c r="A7986">
        <v>28.92</v>
      </c>
      <c r="B7986">
        <f t="shared" si="374"/>
        <v>28.919999014565821</v>
      </c>
      <c r="E7986" s="2">
        <v>91.65</v>
      </c>
      <c r="F7986">
        <v>110</v>
      </c>
      <c r="G7986">
        <f t="shared" si="372"/>
        <v>141.96</v>
      </c>
      <c r="H7986">
        <f t="shared" si="373"/>
        <v>148.40983824757026</v>
      </c>
    </row>
    <row r="7987" spans="1:8" x14ac:dyDescent="0.25">
      <c r="A7987">
        <v>28.92</v>
      </c>
      <c r="B7987">
        <f t="shared" si="374"/>
        <v>28.920000006941635</v>
      </c>
      <c r="E7987" s="2">
        <v>91.65</v>
      </c>
      <c r="F7987">
        <v>110</v>
      </c>
      <c r="G7987">
        <f t="shared" si="372"/>
        <v>141.96</v>
      </c>
      <c r="H7987">
        <f t="shared" si="373"/>
        <v>148.40984122079763</v>
      </c>
    </row>
    <row r="7988" spans="1:8" x14ac:dyDescent="0.25">
      <c r="A7988">
        <v>28.93</v>
      </c>
      <c r="B7988">
        <f t="shared" si="374"/>
        <v>28.920070442329237</v>
      </c>
      <c r="E7988" s="2">
        <v>91.65</v>
      </c>
      <c r="F7988">
        <v>110</v>
      </c>
      <c r="G7988">
        <f t="shared" si="372"/>
        <v>141.965</v>
      </c>
      <c r="H7988">
        <f t="shared" si="373"/>
        <v>148.41005225039993</v>
      </c>
    </row>
    <row r="7989" spans="1:8" x14ac:dyDescent="0.25">
      <c r="A7989">
        <v>28.93</v>
      </c>
      <c r="B7989">
        <f t="shared" si="374"/>
        <v>28.930069943702115</v>
      </c>
      <c r="E7989" s="2">
        <v>91.65</v>
      </c>
      <c r="F7989">
        <v>110</v>
      </c>
      <c r="G7989">
        <f t="shared" si="372"/>
        <v>141.965</v>
      </c>
      <c r="H7989">
        <f t="shared" si="373"/>
        <v>148.44001657711777</v>
      </c>
    </row>
    <row r="7990" spans="1:8" x14ac:dyDescent="0.25">
      <c r="A7990">
        <v>28.94</v>
      </c>
      <c r="B7990">
        <f t="shared" si="374"/>
        <v>28.930069947214438</v>
      </c>
      <c r="E7990" s="2">
        <v>91.65</v>
      </c>
      <c r="F7990">
        <v>110</v>
      </c>
      <c r="G7990">
        <f t="shared" si="372"/>
        <v>141.97</v>
      </c>
      <c r="H7990">
        <f t="shared" si="373"/>
        <v>148.44001658764452</v>
      </c>
    </row>
    <row r="7991" spans="1:8" x14ac:dyDescent="0.25">
      <c r="A7991">
        <v>28.94</v>
      </c>
      <c r="B7991">
        <f t="shared" si="374"/>
        <v>28.94006994472625</v>
      </c>
      <c r="E7991" s="2">
        <v>91.65</v>
      </c>
      <c r="F7991">
        <v>110</v>
      </c>
      <c r="G7991">
        <f t="shared" si="372"/>
        <v>141.97</v>
      </c>
      <c r="H7991">
        <f t="shared" si="373"/>
        <v>148.46999250083138</v>
      </c>
    </row>
    <row r="7992" spans="1:8" x14ac:dyDescent="0.25">
      <c r="A7992">
        <v>28.94</v>
      </c>
      <c r="B7992">
        <f t="shared" si="374"/>
        <v>28.939999507327421</v>
      </c>
      <c r="E7992" s="2">
        <v>91.65</v>
      </c>
      <c r="F7992">
        <v>110</v>
      </c>
      <c r="G7992">
        <f t="shared" si="372"/>
        <v>141.97</v>
      </c>
      <c r="H7992">
        <f t="shared" si="373"/>
        <v>148.46978132292327</v>
      </c>
    </row>
    <row r="7993" spans="1:8" x14ac:dyDescent="0.25">
      <c r="A7993">
        <v>28.94</v>
      </c>
      <c r="B7993">
        <f t="shared" si="374"/>
        <v>28.94000000347026</v>
      </c>
      <c r="E7993" s="2">
        <v>91.65</v>
      </c>
      <c r="F7993">
        <v>110</v>
      </c>
      <c r="G7993">
        <f t="shared" si="372"/>
        <v>141.97</v>
      </c>
      <c r="H7993">
        <f t="shared" si="373"/>
        <v>148.46978281040415</v>
      </c>
    </row>
    <row r="7994" spans="1:8" x14ac:dyDescent="0.25">
      <c r="A7994">
        <v>28.94</v>
      </c>
      <c r="B7994">
        <f t="shared" si="374"/>
        <v>28.939999999975559</v>
      </c>
      <c r="E7994" s="2">
        <v>91.65</v>
      </c>
      <c r="F7994">
        <v>110</v>
      </c>
      <c r="G7994">
        <f t="shared" si="372"/>
        <v>141.97</v>
      </c>
      <c r="H7994">
        <f t="shared" si="373"/>
        <v>148.46978279992672</v>
      </c>
    </row>
    <row r="7995" spans="1:8" x14ac:dyDescent="0.25">
      <c r="A7995">
        <v>28.94</v>
      </c>
      <c r="B7995">
        <f t="shared" si="374"/>
        <v>28.940000000000172</v>
      </c>
      <c r="E7995" s="2">
        <v>91.65</v>
      </c>
      <c r="F7995">
        <v>110</v>
      </c>
      <c r="G7995">
        <f t="shared" si="372"/>
        <v>141.97</v>
      </c>
      <c r="H7995">
        <f t="shared" si="373"/>
        <v>148.46978280000053</v>
      </c>
    </row>
    <row r="7996" spans="1:8" x14ac:dyDescent="0.25">
      <c r="A7996">
        <v>28.94</v>
      </c>
      <c r="B7996">
        <f t="shared" si="374"/>
        <v>28.94</v>
      </c>
      <c r="E7996" s="2">
        <v>91.65</v>
      </c>
      <c r="F7996">
        <v>110</v>
      </c>
      <c r="G7996">
        <f t="shared" si="372"/>
        <v>141.97</v>
      </c>
      <c r="H7996">
        <f t="shared" si="373"/>
        <v>148.46978280000002</v>
      </c>
    </row>
    <row r="7997" spans="1:8" x14ac:dyDescent="0.25">
      <c r="A7997">
        <v>28.94</v>
      </c>
      <c r="B7997">
        <f t="shared" si="374"/>
        <v>28.94</v>
      </c>
      <c r="E7997" s="2">
        <v>91.65</v>
      </c>
      <c r="F7997">
        <v>110</v>
      </c>
      <c r="G7997">
        <f t="shared" si="372"/>
        <v>141.97</v>
      </c>
      <c r="H7997">
        <f t="shared" si="373"/>
        <v>148.46978280000002</v>
      </c>
    </row>
    <row r="7998" spans="1:8" x14ac:dyDescent="0.25">
      <c r="A7998">
        <v>28.94</v>
      </c>
      <c r="B7998">
        <f t="shared" si="374"/>
        <v>28.94</v>
      </c>
      <c r="E7998" s="2">
        <v>91.65</v>
      </c>
      <c r="F7998">
        <v>110</v>
      </c>
      <c r="G7998">
        <f t="shared" si="372"/>
        <v>141.97</v>
      </c>
      <c r="H7998">
        <f t="shared" si="373"/>
        <v>148.46978280000002</v>
      </c>
    </row>
    <row r="7999" spans="1:8" x14ac:dyDescent="0.25">
      <c r="A7999">
        <v>28.94</v>
      </c>
      <c r="B7999">
        <f t="shared" si="374"/>
        <v>28.94</v>
      </c>
      <c r="E7999" s="2">
        <v>91.65</v>
      </c>
      <c r="F7999">
        <v>110</v>
      </c>
      <c r="G7999">
        <f t="shared" si="372"/>
        <v>141.97</v>
      </c>
      <c r="H7999">
        <f t="shared" si="373"/>
        <v>148.46978280000002</v>
      </c>
    </row>
    <row r="8000" spans="1:8" x14ac:dyDescent="0.25">
      <c r="A8000">
        <v>28.94</v>
      </c>
      <c r="B8000">
        <f t="shared" si="374"/>
        <v>28.94</v>
      </c>
      <c r="E8000" s="2">
        <v>91.65</v>
      </c>
      <c r="F8000">
        <v>110</v>
      </c>
      <c r="G8000">
        <f t="shared" si="372"/>
        <v>141.97</v>
      </c>
      <c r="H8000">
        <f t="shared" si="373"/>
        <v>148.46978280000002</v>
      </c>
    </row>
    <row r="8001" spans="1:8" x14ac:dyDescent="0.25">
      <c r="A8001">
        <v>28.94</v>
      </c>
      <c r="B8001">
        <f t="shared" si="374"/>
        <v>28.94</v>
      </c>
      <c r="E8001" s="2">
        <v>91.65</v>
      </c>
      <c r="F8001">
        <v>145.24759136530173</v>
      </c>
      <c r="G8001">
        <f t="shared" si="372"/>
        <v>141.97</v>
      </c>
      <c r="H8001">
        <f t="shared" si="373"/>
        <v>148.46978280000002</v>
      </c>
    </row>
    <row r="8002" spans="1:8" x14ac:dyDescent="0.25">
      <c r="A8002">
        <v>28.94</v>
      </c>
      <c r="B8002">
        <f t="shared" si="374"/>
        <v>28.94</v>
      </c>
      <c r="E8002" s="2">
        <v>127</v>
      </c>
      <c r="F8002">
        <v>145.24759136530173</v>
      </c>
      <c r="G8002">
        <f t="shared" si="372"/>
        <v>141.97</v>
      </c>
      <c r="H8002">
        <f t="shared" si="373"/>
        <v>148.46978280000002</v>
      </c>
    </row>
    <row r="8003" spans="1:8" x14ac:dyDescent="0.25">
      <c r="A8003">
        <v>28.94</v>
      </c>
      <c r="B8003">
        <f t="shared" si="374"/>
        <v>28.94</v>
      </c>
      <c r="E8003" s="2">
        <v>127</v>
      </c>
      <c r="F8003">
        <v>145.24759136530173</v>
      </c>
      <c r="G8003">
        <f t="shared" ref="G8003:G8066" si="375">0.5*A8003+127.5</f>
        <v>141.97</v>
      </c>
      <c r="H8003">
        <f t="shared" ref="H8003:H8066" si="376">0.0505*B8003^2+0.07515*B8003+104</f>
        <v>148.46978280000002</v>
      </c>
    </row>
    <row r="8004" spans="1:8" x14ac:dyDescent="0.25">
      <c r="A8004">
        <v>28.94</v>
      </c>
      <c r="B8004">
        <f t="shared" ref="B8004:B8067" si="377">A8003+(A8004-B8003)/G8003</f>
        <v>28.94</v>
      </c>
      <c r="E8004" s="2">
        <v>127</v>
      </c>
      <c r="F8004">
        <v>145.24759136530173</v>
      </c>
      <c r="G8004">
        <f t="shared" si="375"/>
        <v>141.97</v>
      </c>
      <c r="H8004">
        <f t="shared" si="376"/>
        <v>148.46978280000002</v>
      </c>
    </row>
    <row r="8005" spans="1:8" x14ac:dyDescent="0.25">
      <c r="A8005">
        <v>28.94</v>
      </c>
      <c r="B8005">
        <f t="shared" si="377"/>
        <v>28.94</v>
      </c>
      <c r="E8005" s="2">
        <v>127</v>
      </c>
      <c r="F8005">
        <v>145.24759136530173</v>
      </c>
      <c r="G8005">
        <f t="shared" si="375"/>
        <v>141.97</v>
      </c>
      <c r="H8005">
        <f t="shared" si="376"/>
        <v>148.46978280000002</v>
      </c>
    </row>
    <row r="8006" spans="1:8" x14ac:dyDescent="0.25">
      <c r="A8006">
        <v>28.94</v>
      </c>
      <c r="B8006">
        <f t="shared" si="377"/>
        <v>28.94</v>
      </c>
      <c r="E8006" s="2">
        <v>127</v>
      </c>
      <c r="F8006">
        <v>145.24759136530173</v>
      </c>
      <c r="G8006">
        <f t="shared" si="375"/>
        <v>141.97</v>
      </c>
      <c r="H8006">
        <f t="shared" si="376"/>
        <v>148.46978280000002</v>
      </c>
    </row>
    <row r="8007" spans="1:8" x14ac:dyDescent="0.25">
      <c r="A8007">
        <v>28.94</v>
      </c>
      <c r="B8007">
        <f t="shared" si="377"/>
        <v>28.94</v>
      </c>
      <c r="E8007" s="2">
        <v>127</v>
      </c>
      <c r="F8007">
        <v>145.24759136530173</v>
      </c>
      <c r="G8007">
        <f t="shared" si="375"/>
        <v>141.97</v>
      </c>
      <c r="H8007">
        <f t="shared" si="376"/>
        <v>148.46978280000002</v>
      </c>
    </row>
    <row r="8008" spans="1:8" x14ac:dyDescent="0.25">
      <c r="A8008">
        <v>28.94</v>
      </c>
      <c r="B8008">
        <f t="shared" si="377"/>
        <v>28.94</v>
      </c>
      <c r="E8008" s="2">
        <v>127</v>
      </c>
      <c r="F8008">
        <v>145.24759136530173</v>
      </c>
      <c r="G8008">
        <f t="shared" si="375"/>
        <v>141.97</v>
      </c>
      <c r="H8008">
        <f t="shared" si="376"/>
        <v>148.46978280000002</v>
      </c>
    </row>
    <row r="8009" spans="1:8" x14ac:dyDescent="0.25">
      <c r="A8009">
        <v>28.94</v>
      </c>
      <c r="B8009">
        <f t="shared" si="377"/>
        <v>28.94</v>
      </c>
      <c r="E8009" s="2">
        <v>127</v>
      </c>
      <c r="F8009">
        <v>145.24759136530173</v>
      </c>
      <c r="G8009">
        <f t="shared" si="375"/>
        <v>141.97</v>
      </c>
      <c r="H8009">
        <f t="shared" si="376"/>
        <v>148.46978280000002</v>
      </c>
    </row>
    <row r="8010" spans="1:8" x14ac:dyDescent="0.25">
      <c r="A8010">
        <v>28.94</v>
      </c>
      <c r="B8010">
        <f t="shared" si="377"/>
        <v>28.94</v>
      </c>
      <c r="E8010" s="2">
        <v>127</v>
      </c>
      <c r="F8010">
        <v>145.24759136530173</v>
      </c>
      <c r="G8010">
        <f t="shared" si="375"/>
        <v>141.97</v>
      </c>
      <c r="H8010">
        <f t="shared" si="376"/>
        <v>148.46978280000002</v>
      </c>
    </row>
    <row r="8011" spans="1:8" x14ac:dyDescent="0.25">
      <c r="A8011">
        <v>28.94</v>
      </c>
      <c r="B8011">
        <f t="shared" si="377"/>
        <v>28.94</v>
      </c>
      <c r="E8011" s="2">
        <v>127</v>
      </c>
      <c r="F8011">
        <v>145.24759136530173</v>
      </c>
      <c r="G8011">
        <f t="shared" si="375"/>
        <v>141.97</v>
      </c>
      <c r="H8011">
        <f t="shared" si="376"/>
        <v>148.46978280000002</v>
      </c>
    </row>
    <row r="8012" spans="1:8" x14ac:dyDescent="0.25">
      <c r="A8012">
        <v>28.94</v>
      </c>
      <c r="B8012">
        <f t="shared" si="377"/>
        <v>28.94</v>
      </c>
      <c r="E8012" s="2">
        <v>127</v>
      </c>
      <c r="F8012">
        <v>145.24759136530173</v>
      </c>
      <c r="G8012">
        <f t="shared" si="375"/>
        <v>141.97</v>
      </c>
      <c r="H8012">
        <f t="shared" si="376"/>
        <v>148.46978280000002</v>
      </c>
    </row>
    <row r="8013" spans="1:8" x14ac:dyDescent="0.25">
      <c r="A8013">
        <v>28.94</v>
      </c>
      <c r="B8013">
        <f t="shared" si="377"/>
        <v>28.94</v>
      </c>
      <c r="E8013" s="2">
        <v>127</v>
      </c>
      <c r="F8013">
        <v>145.24759136530173</v>
      </c>
      <c r="G8013">
        <f t="shared" si="375"/>
        <v>141.97</v>
      </c>
      <c r="H8013">
        <f t="shared" si="376"/>
        <v>148.46978280000002</v>
      </c>
    </row>
    <row r="8014" spans="1:8" x14ac:dyDescent="0.25">
      <c r="A8014">
        <v>28.94</v>
      </c>
      <c r="B8014">
        <f t="shared" si="377"/>
        <v>28.94</v>
      </c>
      <c r="E8014" s="2">
        <v>127</v>
      </c>
      <c r="F8014">
        <v>145.24759136530173</v>
      </c>
      <c r="G8014">
        <f t="shared" si="375"/>
        <v>141.97</v>
      </c>
      <c r="H8014">
        <f t="shared" si="376"/>
        <v>148.46978280000002</v>
      </c>
    </row>
    <row r="8015" spans="1:8" x14ac:dyDescent="0.25">
      <c r="A8015">
        <v>28.94</v>
      </c>
      <c r="B8015">
        <f t="shared" si="377"/>
        <v>28.94</v>
      </c>
      <c r="E8015" s="2">
        <v>127</v>
      </c>
      <c r="F8015">
        <v>145.24759136530173</v>
      </c>
      <c r="G8015">
        <f t="shared" si="375"/>
        <v>141.97</v>
      </c>
      <c r="H8015">
        <f t="shared" si="376"/>
        <v>148.46978280000002</v>
      </c>
    </row>
    <row r="8016" spans="1:8" x14ac:dyDescent="0.25">
      <c r="A8016">
        <v>28.94</v>
      </c>
      <c r="B8016">
        <f t="shared" si="377"/>
        <v>28.94</v>
      </c>
      <c r="E8016" s="2">
        <v>127</v>
      </c>
      <c r="F8016">
        <v>145.24759136530173</v>
      </c>
      <c r="G8016">
        <f t="shared" si="375"/>
        <v>141.97</v>
      </c>
      <c r="H8016">
        <f t="shared" si="376"/>
        <v>148.46978280000002</v>
      </c>
    </row>
    <row r="8017" spans="1:8" x14ac:dyDescent="0.25">
      <c r="A8017">
        <v>28.94</v>
      </c>
      <c r="B8017">
        <f t="shared" si="377"/>
        <v>28.94</v>
      </c>
      <c r="E8017" s="2">
        <v>127</v>
      </c>
      <c r="F8017">
        <v>145.24759136530173</v>
      </c>
      <c r="G8017">
        <f t="shared" si="375"/>
        <v>141.97</v>
      </c>
      <c r="H8017">
        <f t="shared" si="376"/>
        <v>148.46978280000002</v>
      </c>
    </row>
    <row r="8018" spans="1:8" x14ac:dyDescent="0.25">
      <c r="A8018">
        <v>28.94</v>
      </c>
      <c r="B8018">
        <f t="shared" si="377"/>
        <v>28.94</v>
      </c>
      <c r="E8018" s="2">
        <v>127</v>
      </c>
      <c r="F8018">
        <v>145.24759136530173</v>
      </c>
      <c r="G8018">
        <f t="shared" si="375"/>
        <v>141.97</v>
      </c>
      <c r="H8018">
        <f t="shared" si="376"/>
        <v>148.46978280000002</v>
      </c>
    </row>
    <row r="8019" spans="1:8" x14ac:dyDescent="0.25">
      <c r="A8019">
        <v>28.95</v>
      </c>
      <c r="B8019">
        <f t="shared" si="377"/>
        <v>28.940070437416356</v>
      </c>
      <c r="E8019" s="2">
        <v>127</v>
      </c>
      <c r="F8019">
        <v>145.24759136530173</v>
      </c>
      <c r="G8019">
        <f t="shared" si="375"/>
        <v>141.97499999999999</v>
      </c>
      <c r="H8019">
        <f t="shared" si="376"/>
        <v>148.46999397796415</v>
      </c>
    </row>
    <row r="8020" spans="1:8" x14ac:dyDescent="0.25">
      <c r="A8020">
        <v>28.94</v>
      </c>
      <c r="B8020">
        <f t="shared" si="377"/>
        <v>28.949999503874508</v>
      </c>
      <c r="E8020" s="2">
        <v>127</v>
      </c>
      <c r="F8020">
        <v>145.24759136530173</v>
      </c>
      <c r="G8020">
        <f t="shared" si="375"/>
        <v>141.97</v>
      </c>
      <c r="H8020">
        <f t="shared" si="376"/>
        <v>148.49976726207007</v>
      </c>
    </row>
    <row r="8021" spans="1:8" x14ac:dyDescent="0.25">
      <c r="A8021">
        <v>28.95</v>
      </c>
      <c r="B8021">
        <f t="shared" si="377"/>
        <v>28.940000003494582</v>
      </c>
      <c r="E8021" s="2">
        <v>127</v>
      </c>
      <c r="F8021">
        <v>145.24759136530173</v>
      </c>
      <c r="G8021">
        <f t="shared" si="375"/>
        <v>141.97499999999999</v>
      </c>
      <c r="H8021">
        <f t="shared" si="376"/>
        <v>148.46978281047706</v>
      </c>
    </row>
    <row r="8022" spans="1:8" x14ac:dyDescent="0.25">
      <c r="A8022">
        <v>28.95</v>
      </c>
      <c r="B8022">
        <f t="shared" si="377"/>
        <v>28.950070434911112</v>
      </c>
      <c r="E8022" s="2">
        <v>127</v>
      </c>
      <c r="F8022">
        <v>145.24759136530173</v>
      </c>
      <c r="G8022">
        <f t="shared" si="375"/>
        <v>141.97499999999999</v>
      </c>
      <c r="H8022">
        <f t="shared" si="376"/>
        <v>148.49997999159245</v>
      </c>
    </row>
    <row r="8023" spans="1:8" x14ac:dyDescent="0.25">
      <c r="A8023">
        <v>28.95</v>
      </c>
      <c r="B8023">
        <f t="shared" si="377"/>
        <v>28.949999503892155</v>
      </c>
      <c r="E8023" s="2">
        <v>127</v>
      </c>
      <c r="F8023">
        <v>145.24759136530173</v>
      </c>
      <c r="G8023">
        <f t="shared" si="375"/>
        <v>141.97499999999999</v>
      </c>
      <c r="H8023">
        <f t="shared" si="376"/>
        <v>148.49976726212299</v>
      </c>
    </row>
    <row r="8024" spans="1:8" x14ac:dyDescent="0.25">
      <c r="A8024">
        <v>28.96</v>
      </c>
      <c r="B8024">
        <f t="shared" si="377"/>
        <v>28.95007043843006</v>
      </c>
      <c r="E8024" s="2">
        <v>127</v>
      </c>
      <c r="F8024">
        <v>145.24759136530173</v>
      </c>
      <c r="G8024">
        <f t="shared" si="375"/>
        <v>141.97999999999999</v>
      </c>
      <c r="H8024">
        <f t="shared" si="376"/>
        <v>148.49998000214617</v>
      </c>
    </row>
    <row r="8025" spans="1:8" x14ac:dyDescent="0.25">
      <c r="A8025">
        <v>28.96</v>
      </c>
      <c r="B8025">
        <f t="shared" si="377"/>
        <v>28.960069936340119</v>
      </c>
      <c r="E8025" s="2">
        <v>127</v>
      </c>
      <c r="F8025">
        <v>145.24759136530173</v>
      </c>
      <c r="G8025">
        <f t="shared" si="375"/>
        <v>141.97999999999999</v>
      </c>
      <c r="H8025">
        <f t="shared" si="376"/>
        <v>148.52997461696037</v>
      </c>
    </row>
    <row r="8026" spans="1:8" x14ac:dyDescent="0.25">
      <c r="A8026">
        <v>28.95</v>
      </c>
      <c r="B8026">
        <f t="shared" si="377"/>
        <v>28.95992907496591</v>
      </c>
      <c r="E8026" s="2">
        <v>127</v>
      </c>
      <c r="F8026">
        <v>145.24759136530173</v>
      </c>
      <c r="G8026">
        <f t="shared" si="375"/>
        <v>141.97499999999999</v>
      </c>
      <c r="H8026">
        <f t="shared" si="376"/>
        <v>148.52955201735</v>
      </c>
    </row>
    <row r="8027" spans="1:8" x14ac:dyDescent="0.25">
      <c r="A8027">
        <v>28.95</v>
      </c>
      <c r="B8027">
        <f t="shared" si="377"/>
        <v>28.949930064624294</v>
      </c>
      <c r="E8027" s="2">
        <v>127</v>
      </c>
      <c r="F8027">
        <v>145.24759136530173</v>
      </c>
      <c r="G8027">
        <f t="shared" si="375"/>
        <v>141.97499999999999</v>
      </c>
      <c r="H8027">
        <f t="shared" si="376"/>
        <v>148.49955900706172</v>
      </c>
    </row>
    <row r="8028" spans="1:8" x14ac:dyDescent="0.25">
      <c r="A8028">
        <v>28.96</v>
      </c>
      <c r="B8028">
        <f t="shared" si="377"/>
        <v>28.950070927525097</v>
      </c>
      <c r="E8028" s="2">
        <v>127</v>
      </c>
      <c r="F8028">
        <v>145.24759136530173</v>
      </c>
      <c r="G8028">
        <f t="shared" si="375"/>
        <v>141.97999999999999</v>
      </c>
      <c r="H8028">
        <f t="shared" si="376"/>
        <v>148.49998146899458</v>
      </c>
    </row>
    <row r="8029" spans="1:8" x14ac:dyDescent="0.25">
      <c r="A8029">
        <v>28.96</v>
      </c>
      <c r="B8029">
        <f t="shared" si="377"/>
        <v>28.960069932895301</v>
      </c>
      <c r="E8029" s="2">
        <v>127</v>
      </c>
      <c r="F8029">
        <v>145.24759136530173</v>
      </c>
      <c r="G8029">
        <f t="shared" si="375"/>
        <v>141.97999999999999</v>
      </c>
      <c r="H8029">
        <f t="shared" si="376"/>
        <v>148.5299746066255</v>
      </c>
    </row>
    <row r="8030" spans="1:8" x14ac:dyDescent="0.25">
      <c r="A8030">
        <v>28.96</v>
      </c>
      <c r="B8030">
        <f t="shared" si="377"/>
        <v>28.959999507445449</v>
      </c>
      <c r="E8030" s="2">
        <v>127</v>
      </c>
      <c r="F8030">
        <v>145.24759136530173</v>
      </c>
      <c r="G8030">
        <f t="shared" si="375"/>
        <v>141.97999999999999</v>
      </c>
      <c r="H8030">
        <f t="shared" si="376"/>
        <v>148.52976332228218</v>
      </c>
    </row>
    <row r="8031" spans="1:8" x14ac:dyDescent="0.25">
      <c r="A8031">
        <v>28.95</v>
      </c>
      <c r="B8031">
        <f t="shared" si="377"/>
        <v>28.959929571013909</v>
      </c>
      <c r="E8031" s="2">
        <v>127</v>
      </c>
      <c r="F8031">
        <v>145.24759136530173</v>
      </c>
      <c r="G8031">
        <f t="shared" si="375"/>
        <v>141.97499999999999</v>
      </c>
      <c r="H8031">
        <f t="shared" si="376"/>
        <v>148.52955350554504</v>
      </c>
    </row>
    <row r="8032" spans="1:8" x14ac:dyDescent="0.25">
      <c r="A8032">
        <v>28.95</v>
      </c>
      <c r="B8032">
        <f t="shared" si="377"/>
        <v>28.949930061130381</v>
      </c>
      <c r="E8032" s="2">
        <v>127</v>
      </c>
      <c r="F8032">
        <v>145.24759136530173</v>
      </c>
      <c r="G8032">
        <f t="shared" si="375"/>
        <v>141.97499999999999</v>
      </c>
      <c r="H8032">
        <f t="shared" si="376"/>
        <v>148.49955899658315</v>
      </c>
    </row>
    <row r="8033" spans="1:8" x14ac:dyDescent="0.25">
      <c r="A8033">
        <v>28.95</v>
      </c>
      <c r="B8033">
        <f t="shared" si="377"/>
        <v>28.950000492613977</v>
      </c>
      <c r="E8033" s="2">
        <v>127</v>
      </c>
      <c r="F8033">
        <v>145.24759136530173</v>
      </c>
      <c r="G8033">
        <f t="shared" si="375"/>
        <v>141.97499999999999</v>
      </c>
      <c r="H8033">
        <f t="shared" si="376"/>
        <v>148.49977022739859</v>
      </c>
    </row>
    <row r="8034" spans="1:8" x14ac:dyDescent="0.25">
      <c r="A8034">
        <v>28.96</v>
      </c>
      <c r="B8034">
        <f t="shared" si="377"/>
        <v>28.950070431466003</v>
      </c>
      <c r="E8034" s="2">
        <v>127</v>
      </c>
      <c r="F8034">
        <v>145.24759136530173</v>
      </c>
      <c r="G8034">
        <f t="shared" si="375"/>
        <v>141.97999999999999</v>
      </c>
      <c r="H8034">
        <f t="shared" si="376"/>
        <v>148.4999799812602</v>
      </c>
    </row>
    <row r="8035" spans="1:8" x14ac:dyDescent="0.25">
      <c r="A8035">
        <v>28.96</v>
      </c>
      <c r="B8035">
        <f t="shared" si="377"/>
        <v>28.960069936389168</v>
      </c>
      <c r="E8035" s="2">
        <v>127</v>
      </c>
      <c r="F8035">
        <v>145.24759136530173</v>
      </c>
      <c r="G8035">
        <f t="shared" si="375"/>
        <v>141.97999999999999</v>
      </c>
      <c r="H8035">
        <f t="shared" si="376"/>
        <v>148.52997461710751</v>
      </c>
    </row>
    <row r="8036" spans="1:8" x14ac:dyDescent="0.25">
      <c r="A8036">
        <v>28.96</v>
      </c>
      <c r="B8036">
        <f t="shared" si="377"/>
        <v>28.959999507420839</v>
      </c>
      <c r="E8036" s="2">
        <v>127</v>
      </c>
      <c r="F8036">
        <v>145.24759136530173</v>
      </c>
      <c r="G8036">
        <f t="shared" si="375"/>
        <v>141.97999999999999</v>
      </c>
      <c r="H8036">
        <f t="shared" si="376"/>
        <v>148.52976332220834</v>
      </c>
    </row>
    <row r="8037" spans="1:8" x14ac:dyDescent="0.25">
      <c r="A8037">
        <v>28.97</v>
      </c>
      <c r="B8037">
        <f t="shared" si="377"/>
        <v>28.960070435924631</v>
      </c>
      <c r="E8037" s="2">
        <v>127</v>
      </c>
      <c r="F8037">
        <v>145.24759136530173</v>
      </c>
      <c r="G8037">
        <f t="shared" si="375"/>
        <v>141.98500000000001</v>
      </c>
      <c r="H8037">
        <f t="shared" si="376"/>
        <v>148.5299761157724</v>
      </c>
    </row>
    <row r="8038" spans="1:8" x14ac:dyDescent="0.25">
      <c r="A8038">
        <v>28.96</v>
      </c>
      <c r="B8038">
        <f t="shared" si="377"/>
        <v>28.969999503919958</v>
      </c>
      <c r="E8038" s="2">
        <v>127</v>
      </c>
      <c r="F8038">
        <v>145.24759136530173</v>
      </c>
      <c r="G8038">
        <f t="shared" si="375"/>
        <v>141.97999999999999</v>
      </c>
      <c r="H8038">
        <f t="shared" si="376"/>
        <v>148.55976946120427</v>
      </c>
    </row>
    <row r="8039" spans="1:8" x14ac:dyDescent="0.25">
      <c r="A8039">
        <v>28.96</v>
      </c>
      <c r="B8039">
        <f t="shared" si="377"/>
        <v>28.959929571038739</v>
      </c>
      <c r="E8039" s="2">
        <v>127</v>
      </c>
      <c r="F8039">
        <v>145.24759136530173</v>
      </c>
      <c r="G8039">
        <f t="shared" si="375"/>
        <v>141.97999999999999</v>
      </c>
      <c r="H8039">
        <f t="shared" si="376"/>
        <v>148.52955350561953</v>
      </c>
    </row>
    <row r="8040" spans="1:8" x14ac:dyDescent="0.25">
      <c r="A8040">
        <v>28.96</v>
      </c>
      <c r="B8040">
        <f t="shared" si="377"/>
        <v>28.960000496048469</v>
      </c>
      <c r="E8040" s="2">
        <v>127</v>
      </c>
      <c r="F8040">
        <v>145.24759136530173</v>
      </c>
      <c r="G8040">
        <f t="shared" si="375"/>
        <v>141.97999999999999</v>
      </c>
      <c r="H8040">
        <f t="shared" si="376"/>
        <v>148.52976628819999</v>
      </c>
    </row>
    <row r="8041" spans="1:8" x14ac:dyDescent="0.25">
      <c r="A8041">
        <v>28.96</v>
      </c>
      <c r="B8041">
        <f t="shared" si="377"/>
        <v>28.959999996506209</v>
      </c>
      <c r="E8041" s="2">
        <v>127</v>
      </c>
      <c r="F8041">
        <v>145.24759136530173</v>
      </c>
      <c r="G8041">
        <f t="shared" si="375"/>
        <v>141.97999999999999</v>
      </c>
      <c r="H8041">
        <f t="shared" si="376"/>
        <v>148.52976478951825</v>
      </c>
    </row>
    <row r="8042" spans="1:8" x14ac:dyDescent="0.25">
      <c r="A8042">
        <v>28.95</v>
      </c>
      <c r="B8042">
        <f t="shared" si="377"/>
        <v>28.959929567569333</v>
      </c>
      <c r="E8042" s="2">
        <v>127</v>
      </c>
      <c r="F8042">
        <v>145.24759136530173</v>
      </c>
      <c r="G8042">
        <f t="shared" si="375"/>
        <v>141.97499999999999</v>
      </c>
      <c r="H8042">
        <f t="shared" si="376"/>
        <v>148.52955349521096</v>
      </c>
    </row>
    <row r="8043" spans="1:8" x14ac:dyDescent="0.25">
      <c r="A8043">
        <v>28.96</v>
      </c>
      <c r="B8043">
        <f t="shared" si="377"/>
        <v>28.950000496090372</v>
      </c>
      <c r="E8043" s="2">
        <v>127</v>
      </c>
      <c r="F8043">
        <v>145.24759136530173</v>
      </c>
      <c r="G8043">
        <f t="shared" si="375"/>
        <v>141.97999999999999</v>
      </c>
      <c r="H8043">
        <f t="shared" si="376"/>
        <v>148.49977023782463</v>
      </c>
    </row>
    <row r="8044" spans="1:8" x14ac:dyDescent="0.25">
      <c r="A8044">
        <v>28.95</v>
      </c>
      <c r="B8044">
        <f t="shared" si="377"/>
        <v>28.959999996505914</v>
      </c>
      <c r="E8044" s="2">
        <v>127</v>
      </c>
      <c r="F8044">
        <v>145.24759136530173</v>
      </c>
      <c r="G8044">
        <f t="shared" si="375"/>
        <v>141.97499999999999</v>
      </c>
      <c r="H8044">
        <f t="shared" si="376"/>
        <v>148.52976478951734</v>
      </c>
    </row>
    <row r="8045" spans="1:8" x14ac:dyDescent="0.25">
      <c r="A8045">
        <v>28.95</v>
      </c>
      <c r="B8045">
        <f t="shared" si="377"/>
        <v>28.949929565088883</v>
      </c>
      <c r="E8045" s="2">
        <v>127</v>
      </c>
      <c r="F8045">
        <v>145.24759136530173</v>
      </c>
      <c r="G8045">
        <f t="shared" si="375"/>
        <v>141.97499999999999</v>
      </c>
      <c r="H8045">
        <f t="shared" si="376"/>
        <v>148.49955750890859</v>
      </c>
    </row>
    <row r="8046" spans="1:8" x14ac:dyDescent="0.25">
      <c r="A8046">
        <v>28.95</v>
      </c>
      <c r="B8046">
        <f t="shared" si="377"/>
        <v>28.950000496107844</v>
      </c>
      <c r="E8046" s="2">
        <v>127</v>
      </c>
      <c r="F8046">
        <v>145.24759136530173</v>
      </c>
      <c r="G8046">
        <f t="shared" si="375"/>
        <v>141.97499999999999</v>
      </c>
      <c r="H8046">
        <f t="shared" si="376"/>
        <v>148.49977023787704</v>
      </c>
    </row>
    <row r="8047" spans="1:8" x14ac:dyDescent="0.25">
      <c r="A8047">
        <v>28.96</v>
      </c>
      <c r="B8047">
        <f t="shared" si="377"/>
        <v>28.950070431441397</v>
      </c>
      <c r="E8047" s="2">
        <v>127</v>
      </c>
      <c r="F8047">
        <v>145.24759136530173</v>
      </c>
      <c r="G8047">
        <f t="shared" si="375"/>
        <v>141.97999999999999</v>
      </c>
      <c r="H8047">
        <f t="shared" si="376"/>
        <v>148.49997998118641</v>
      </c>
    </row>
    <row r="8048" spans="1:8" x14ac:dyDescent="0.25">
      <c r="A8048">
        <v>28.95</v>
      </c>
      <c r="B8048">
        <f t="shared" si="377"/>
        <v>28.959999503934068</v>
      </c>
      <c r="E8048" s="2">
        <v>127</v>
      </c>
      <c r="F8048">
        <v>145.24759136530173</v>
      </c>
      <c r="G8048">
        <f t="shared" si="375"/>
        <v>141.97499999999999</v>
      </c>
      <c r="H8048">
        <f t="shared" si="376"/>
        <v>148.52976331174764</v>
      </c>
    </row>
    <row r="8049" spans="1:8" x14ac:dyDescent="0.25">
      <c r="A8049">
        <v>28.95</v>
      </c>
      <c r="B8049">
        <f t="shared" si="377"/>
        <v>28.949929568558307</v>
      </c>
      <c r="E8049" s="2">
        <v>127</v>
      </c>
      <c r="F8049">
        <v>145.24759136530173</v>
      </c>
      <c r="G8049">
        <f t="shared" si="375"/>
        <v>141.97499999999999</v>
      </c>
      <c r="H8049">
        <f t="shared" si="376"/>
        <v>148.49955751931373</v>
      </c>
    </row>
    <row r="8050" spans="1:8" x14ac:dyDescent="0.25">
      <c r="A8050">
        <v>28.95</v>
      </c>
      <c r="B8050">
        <f t="shared" si="377"/>
        <v>28.950000496083405</v>
      </c>
      <c r="E8050" s="2">
        <v>127</v>
      </c>
      <c r="F8050">
        <v>145.24759136530173</v>
      </c>
      <c r="G8050">
        <f t="shared" si="375"/>
        <v>141.97499999999999</v>
      </c>
      <c r="H8050">
        <f t="shared" si="376"/>
        <v>148.49977023780377</v>
      </c>
    </row>
    <row r="8051" spans="1:8" x14ac:dyDescent="0.25">
      <c r="A8051">
        <v>28.94</v>
      </c>
      <c r="B8051">
        <f t="shared" si="377"/>
        <v>28.949929561570112</v>
      </c>
      <c r="E8051" s="2">
        <v>127</v>
      </c>
      <c r="F8051">
        <v>145.24759136530173</v>
      </c>
      <c r="G8051">
        <f t="shared" si="375"/>
        <v>141.97</v>
      </c>
      <c r="H8051">
        <f t="shared" si="376"/>
        <v>148.4995574983555</v>
      </c>
    </row>
    <row r="8052" spans="1:8" x14ac:dyDescent="0.25">
      <c r="A8052">
        <v>28.94</v>
      </c>
      <c r="B8052">
        <f t="shared" si="377"/>
        <v>28.939930058733747</v>
      </c>
      <c r="E8052" s="2">
        <v>127</v>
      </c>
      <c r="F8052">
        <v>145.24759136530173</v>
      </c>
      <c r="G8052">
        <f t="shared" si="375"/>
        <v>141.97</v>
      </c>
      <c r="H8052">
        <f t="shared" si="376"/>
        <v>148.46957311003609</v>
      </c>
    </row>
    <row r="8053" spans="1:8" x14ac:dyDescent="0.25">
      <c r="A8053">
        <v>28.94</v>
      </c>
      <c r="B8053">
        <f t="shared" si="377"/>
        <v>28.94000049264821</v>
      </c>
      <c r="E8053" s="2">
        <v>127</v>
      </c>
      <c r="F8053">
        <v>145.24759136530173</v>
      </c>
      <c r="G8053">
        <f t="shared" si="375"/>
        <v>141.97</v>
      </c>
      <c r="H8053">
        <f t="shared" si="376"/>
        <v>148.46978427700367</v>
      </c>
    </row>
    <row r="8054" spans="1:8" x14ac:dyDescent="0.25">
      <c r="A8054">
        <v>28.94</v>
      </c>
      <c r="B8054">
        <f t="shared" si="377"/>
        <v>28.939999996529913</v>
      </c>
      <c r="E8054" s="2">
        <v>127</v>
      </c>
      <c r="F8054">
        <v>145.24759136530173</v>
      </c>
      <c r="G8054">
        <f t="shared" si="375"/>
        <v>141.97</v>
      </c>
      <c r="H8054">
        <f t="shared" si="376"/>
        <v>148.46978278959637</v>
      </c>
    </row>
    <row r="8055" spans="1:8" x14ac:dyDescent="0.25">
      <c r="A8055">
        <v>28.94</v>
      </c>
      <c r="B8055">
        <f t="shared" si="377"/>
        <v>28.940000000024444</v>
      </c>
      <c r="E8055" s="2">
        <v>127</v>
      </c>
      <c r="F8055">
        <v>145.24759136530173</v>
      </c>
      <c r="G8055">
        <f t="shared" si="375"/>
        <v>141.97</v>
      </c>
      <c r="H8055">
        <f t="shared" si="376"/>
        <v>148.46978280007329</v>
      </c>
    </row>
    <row r="8056" spans="1:8" x14ac:dyDescent="0.25">
      <c r="A8056">
        <v>28.94</v>
      </c>
      <c r="B8056">
        <f t="shared" si="377"/>
        <v>28.939999999999831</v>
      </c>
      <c r="E8056" s="2">
        <v>127</v>
      </c>
      <c r="F8056">
        <v>145.24759136530173</v>
      </c>
      <c r="G8056">
        <f t="shared" si="375"/>
        <v>141.97</v>
      </c>
      <c r="H8056">
        <f t="shared" si="376"/>
        <v>148.46978279999951</v>
      </c>
    </row>
    <row r="8057" spans="1:8" x14ac:dyDescent="0.25">
      <c r="A8057">
        <v>28.94</v>
      </c>
      <c r="B8057">
        <f t="shared" si="377"/>
        <v>28.94</v>
      </c>
      <c r="E8057" s="2">
        <v>127</v>
      </c>
      <c r="F8057">
        <v>145.24759136530173</v>
      </c>
      <c r="G8057">
        <f t="shared" si="375"/>
        <v>141.97</v>
      </c>
      <c r="H8057">
        <f t="shared" si="376"/>
        <v>148.46978280000002</v>
      </c>
    </row>
    <row r="8058" spans="1:8" x14ac:dyDescent="0.25">
      <c r="A8058">
        <v>28.94</v>
      </c>
      <c r="B8058">
        <f t="shared" si="377"/>
        <v>28.94</v>
      </c>
      <c r="E8058" s="2">
        <v>127</v>
      </c>
      <c r="F8058">
        <v>145.24759136530173</v>
      </c>
      <c r="G8058">
        <f t="shared" si="375"/>
        <v>141.97</v>
      </c>
      <c r="H8058">
        <f t="shared" si="376"/>
        <v>148.46978280000002</v>
      </c>
    </row>
    <row r="8059" spans="1:8" x14ac:dyDescent="0.25">
      <c r="A8059">
        <v>28.94</v>
      </c>
      <c r="B8059">
        <f t="shared" si="377"/>
        <v>28.94</v>
      </c>
      <c r="E8059" s="2">
        <v>127</v>
      </c>
      <c r="F8059">
        <v>145.24759136530173</v>
      </c>
      <c r="G8059">
        <f t="shared" si="375"/>
        <v>141.97</v>
      </c>
      <c r="H8059">
        <f t="shared" si="376"/>
        <v>148.46978280000002</v>
      </c>
    </row>
    <row r="8060" spans="1:8" x14ac:dyDescent="0.25">
      <c r="A8060">
        <v>28.94</v>
      </c>
      <c r="B8060">
        <f t="shared" si="377"/>
        <v>28.94</v>
      </c>
      <c r="E8060" s="2">
        <v>127</v>
      </c>
      <c r="F8060">
        <v>145.24759136530173</v>
      </c>
      <c r="G8060">
        <f t="shared" si="375"/>
        <v>141.97</v>
      </c>
      <c r="H8060">
        <f t="shared" si="376"/>
        <v>148.46978280000002</v>
      </c>
    </row>
    <row r="8061" spans="1:8" x14ac:dyDescent="0.25">
      <c r="A8061">
        <v>28.94</v>
      </c>
      <c r="B8061">
        <f t="shared" si="377"/>
        <v>28.94</v>
      </c>
      <c r="E8061" s="2">
        <v>127</v>
      </c>
      <c r="F8061">
        <v>145.24759136530173</v>
      </c>
      <c r="G8061">
        <f t="shared" si="375"/>
        <v>141.97</v>
      </c>
      <c r="H8061">
        <f t="shared" si="376"/>
        <v>148.46978280000002</v>
      </c>
    </row>
    <row r="8062" spans="1:8" x14ac:dyDescent="0.25">
      <c r="A8062">
        <v>28.94</v>
      </c>
      <c r="B8062">
        <f t="shared" si="377"/>
        <v>28.94</v>
      </c>
      <c r="E8062" s="2">
        <v>127</v>
      </c>
      <c r="F8062">
        <v>145.24759136530173</v>
      </c>
      <c r="G8062">
        <f t="shared" si="375"/>
        <v>141.97</v>
      </c>
      <c r="H8062">
        <f t="shared" si="376"/>
        <v>148.46978280000002</v>
      </c>
    </row>
    <row r="8063" spans="1:8" x14ac:dyDescent="0.25">
      <c r="A8063">
        <v>28.94</v>
      </c>
      <c r="B8063">
        <f t="shared" si="377"/>
        <v>28.94</v>
      </c>
      <c r="E8063" s="2">
        <v>127</v>
      </c>
      <c r="F8063">
        <v>145.24759136530173</v>
      </c>
      <c r="G8063">
        <f t="shared" si="375"/>
        <v>141.97</v>
      </c>
      <c r="H8063">
        <f t="shared" si="376"/>
        <v>148.46978280000002</v>
      </c>
    </row>
    <row r="8064" spans="1:8" x14ac:dyDescent="0.25">
      <c r="A8064">
        <v>28.94</v>
      </c>
      <c r="B8064">
        <f t="shared" si="377"/>
        <v>28.94</v>
      </c>
      <c r="E8064" s="2">
        <v>127</v>
      </c>
      <c r="F8064">
        <v>145.24759136530173</v>
      </c>
      <c r="G8064">
        <f t="shared" si="375"/>
        <v>141.97</v>
      </c>
      <c r="H8064">
        <f t="shared" si="376"/>
        <v>148.46978280000002</v>
      </c>
    </row>
    <row r="8065" spans="1:8" x14ac:dyDescent="0.25">
      <c r="A8065">
        <v>28.96</v>
      </c>
      <c r="B8065">
        <f t="shared" si="377"/>
        <v>28.940140874832711</v>
      </c>
      <c r="E8065" s="2">
        <v>127</v>
      </c>
      <c r="F8065">
        <v>145.24759136530173</v>
      </c>
      <c r="G8065">
        <f t="shared" si="375"/>
        <v>141.97999999999999</v>
      </c>
      <c r="H8065">
        <f t="shared" si="376"/>
        <v>148.47020515642942</v>
      </c>
    </row>
    <row r="8066" spans="1:8" x14ac:dyDescent="0.25">
      <c r="A8066">
        <v>28.97</v>
      </c>
      <c r="B8066">
        <f t="shared" si="377"/>
        <v>28.96021030514979</v>
      </c>
      <c r="E8066" s="2">
        <v>127</v>
      </c>
      <c r="F8066">
        <v>145.24759136530173</v>
      </c>
      <c r="G8066">
        <f t="shared" si="375"/>
        <v>141.98500000000001</v>
      </c>
      <c r="H8066">
        <f t="shared" si="376"/>
        <v>148.53039574081646</v>
      </c>
    </row>
    <row r="8067" spans="1:8" x14ac:dyDescent="0.25">
      <c r="A8067">
        <v>28.99</v>
      </c>
      <c r="B8067">
        <f t="shared" si="377"/>
        <v>28.970209808746347</v>
      </c>
      <c r="E8067" s="2">
        <v>127</v>
      </c>
      <c r="F8067">
        <v>145.24759136530173</v>
      </c>
      <c r="G8067">
        <f t="shared" ref="G8067:G8130" si="378">0.5*A8067+127.5</f>
        <v>141.995</v>
      </c>
      <c r="H8067">
        <f t="shared" ref="H8067:H8130" si="379">0.0505*B8067^2+0.07515*B8067+104</f>
        <v>148.56040061344783</v>
      </c>
    </row>
    <row r="8068" spans="1:8" x14ac:dyDescent="0.25">
      <c r="A8068">
        <v>29</v>
      </c>
      <c r="B8068">
        <f t="shared" ref="B8068:B8131" si="380">A8067+(A8068-B8067)/G8067</f>
        <v>28.990209797466484</v>
      </c>
      <c r="E8068" s="2">
        <v>127</v>
      </c>
      <c r="F8068">
        <v>145.24759136530173</v>
      </c>
      <c r="G8068">
        <f t="shared" si="378"/>
        <v>142</v>
      </c>
      <c r="H8068">
        <f t="shared" si="379"/>
        <v>148.62044360338626</v>
      </c>
    </row>
    <row r="8069" spans="1:8" x14ac:dyDescent="0.25">
      <c r="A8069">
        <v>29</v>
      </c>
      <c r="B8069">
        <f t="shared" si="380"/>
        <v>29.000068945088262</v>
      </c>
      <c r="E8069" s="2">
        <v>127</v>
      </c>
      <c r="F8069">
        <v>145.24759136530173</v>
      </c>
      <c r="G8069">
        <f t="shared" si="378"/>
        <v>142</v>
      </c>
      <c r="H8069">
        <f t="shared" si="379"/>
        <v>148.65005712162696</v>
      </c>
    </row>
    <row r="8070" spans="1:8" x14ac:dyDescent="0.25">
      <c r="A8070">
        <v>29</v>
      </c>
      <c r="B8070">
        <f t="shared" si="380"/>
        <v>28.999999514471209</v>
      </c>
      <c r="E8070" s="2">
        <v>127</v>
      </c>
      <c r="F8070">
        <v>145.24759136530173</v>
      </c>
      <c r="G8070">
        <f t="shared" si="378"/>
        <v>142</v>
      </c>
      <c r="H8070">
        <f t="shared" si="379"/>
        <v>148.64984854139871</v>
      </c>
    </row>
    <row r="8071" spans="1:8" x14ac:dyDescent="0.25">
      <c r="A8071">
        <v>29.02</v>
      </c>
      <c r="B8071">
        <f t="shared" si="380"/>
        <v>29.000140848489639</v>
      </c>
      <c r="E8071" s="2">
        <v>127</v>
      </c>
      <c r="F8071">
        <v>145.24759136530173</v>
      </c>
      <c r="G8071">
        <f t="shared" si="378"/>
        <v>142.01</v>
      </c>
      <c r="H8071">
        <f t="shared" si="379"/>
        <v>148.65027313099199</v>
      </c>
    </row>
    <row r="8072" spans="1:8" x14ac:dyDescent="0.25">
      <c r="A8072">
        <v>29.04</v>
      </c>
      <c r="B8072">
        <f t="shared" si="380"/>
        <v>29.020280678483982</v>
      </c>
      <c r="E8072" s="2">
        <v>127</v>
      </c>
      <c r="F8072">
        <v>145.24759136530173</v>
      </c>
      <c r="G8072">
        <f t="shared" si="378"/>
        <v>142.02000000000001</v>
      </c>
      <c r="H8072">
        <f t="shared" si="379"/>
        <v>148.71079697121661</v>
      </c>
    </row>
    <row r="8073" spans="1:8" x14ac:dyDescent="0.25">
      <c r="A8073">
        <v>29.06</v>
      </c>
      <c r="B8073">
        <f t="shared" si="380"/>
        <v>29.040279674141079</v>
      </c>
      <c r="E8073" s="2">
        <v>127</v>
      </c>
      <c r="F8073">
        <v>145.24759136530173</v>
      </c>
      <c r="G8073">
        <f t="shared" si="378"/>
        <v>142.03</v>
      </c>
      <c r="H8073">
        <f t="shared" si="379"/>
        <v>148.77093811690446</v>
      </c>
    </row>
    <row r="8074" spans="1:8" x14ac:dyDescent="0.25">
      <c r="A8074">
        <v>29.06</v>
      </c>
      <c r="B8074">
        <f t="shared" si="380"/>
        <v>29.060138846200513</v>
      </c>
      <c r="E8074" s="2">
        <v>127</v>
      </c>
      <c r="F8074">
        <v>145.24759136530173</v>
      </c>
      <c r="G8074">
        <f t="shared" si="378"/>
        <v>142.03</v>
      </c>
      <c r="H8074">
        <f t="shared" si="379"/>
        <v>148.8306987571948</v>
      </c>
    </row>
    <row r="8075" spans="1:8" x14ac:dyDescent="0.25">
      <c r="A8075">
        <v>29.09</v>
      </c>
      <c r="B8075">
        <f t="shared" si="380"/>
        <v>29.060210245397446</v>
      </c>
      <c r="E8075" s="2">
        <v>127</v>
      </c>
      <c r="F8075">
        <v>145.24759136530173</v>
      </c>
      <c r="G8075">
        <f t="shared" si="378"/>
        <v>142.04499999999999</v>
      </c>
      <c r="H8075">
        <f t="shared" si="379"/>
        <v>148.83091368503011</v>
      </c>
    </row>
    <row r="8076" spans="1:8" x14ac:dyDescent="0.25">
      <c r="A8076">
        <v>29.11</v>
      </c>
      <c r="B8076">
        <f t="shared" si="380"/>
        <v>29.090350520994068</v>
      </c>
      <c r="E8076" s="2">
        <v>127</v>
      </c>
      <c r="F8076">
        <v>145.24759136530173</v>
      </c>
      <c r="G8076">
        <f t="shared" si="378"/>
        <v>142.05500000000001</v>
      </c>
      <c r="H8076">
        <f t="shared" si="379"/>
        <v>148.92168876008486</v>
      </c>
    </row>
    <row r="8077" spans="1:8" x14ac:dyDescent="0.25">
      <c r="A8077">
        <v>29.12</v>
      </c>
      <c r="B8077">
        <f t="shared" si="380"/>
        <v>29.110208718306332</v>
      </c>
      <c r="E8077" s="2">
        <v>127</v>
      </c>
      <c r="F8077">
        <v>145.24759136530173</v>
      </c>
      <c r="G8077">
        <f t="shared" si="378"/>
        <v>142.06</v>
      </c>
      <c r="H8077">
        <f t="shared" si="379"/>
        <v>148.98154689216028</v>
      </c>
    </row>
    <row r="8078" spans="1:8" x14ac:dyDescent="0.25">
      <c r="A8078">
        <v>29.15</v>
      </c>
      <c r="B8078">
        <f t="shared" si="380"/>
        <v>29.120280101940686</v>
      </c>
      <c r="E8078" s="2">
        <v>127</v>
      </c>
      <c r="F8078">
        <v>145.24759136530173</v>
      </c>
      <c r="G8078">
        <f t="shared" si="378"/>
        <v>142.07499999999999</v>
      </c>
      <c r="H8078">
        <f t="shared" si="379"/>
        <v>149.01192006704272</v>
      </c>
    </row>
    <row r="8079" spans="1:8" x14ac:dyDescent="0.25">
      <c r="A8079">
        <v>29.18</v>
      </c>
      <c r="B8079">
        <f t="shared" si="380"/>
        <v>29.150420340651479</v>
      </c>
      <c r="E8079" s="2">
        <v>127</v>
      </c>
      <c r="F8079">
        <v>145.24759136530173</v>
      </c>
      <c r="G8079">
        <f t="shared" si="378"/>
        <v>142.09</v>
      </c>
      <c r="H8079">
        <f t="shared" si="379"/>
        <v>149.10287789345168</v>
      </c>
    </row>
    <row r="8080" spans="1:8" x14ac:dyDescent="0.25">
      <c r="A8080">
        <v>29.21</v>
      </c>
      <c r="B8080">
        <f t="shared" si="380"/>
        <v>29.180419309306416</v>
      </c>
      <c r="E8080" s="2">
        <v>127</v>
      </c>
      <c r="F8080">
        <v>145.24759136530173</v>
      </c>
      <c r="G8080">
        <f t="shared" si="378"/>
        <v>142.10499999999999</v>
      </c>
      <c r="H8080">
        <f t="shared" si="379"/>
        <v>149.19350049997499</v>
      </c>
    </row>
    <row r="8081" spans="1:8" x14ac:dyDescent="0.25">
      <c r="A8081">
        <v>29.24</v>
      </c>
      <c r="B8081">
        <f t="shared" si="380"/>
        <v>29.210419272303533</v>
      </c>
      <c r="E8081" s="2">
        <v>127</v>
      </c>
      <c r="F8081">
        <v>145.24759136530173</v>
      </c>
      <c r="G8081">
        <f t="shared" si="378"/>
        <v>142.12</v>
      </c>
      <c r="H8081">
        <f t="shared" si="379"/>
        <v>149.28421700853357</v>
      </c>
    </row>
    <row r="8082" spans="1:8" x14ac:dyDescent="0.25">
      <c r="A8082">
        <v>29.26</v>
      </c>
      <c r="B8082">
        <f t="shared" si="380"/>
        <v>29.240348865238506</v>
      </c>
      <c r="E8082" s="2">
        <v>127</v>
      </c>
      <c r="F8082">
        <v>145.24759136530173</v>
      </c>
      <c r="G8082">
        <f t="shared" si="378"/>
        <v>142.13</v>
      </c>
      <c r="H8082">
        <f t="shared" si="379"/>
        <v>149.37481130614583</v>
      </c>
    </row>
    <row r="8083" spans="1:8" x14ac:dyDescent="0.25">
      <c r="A8083">
        <v>29.3</v>
      </c>
      <c r="B8083">
        <f t="shared" si="380"/>
        <v>29.260419694186744</v>
      </c>
      <c r="E8083" s="2">
        <v>127</v>
      </c>
      <c r="F8083">
        <v>145.24759136530173</v>
      </c>
      <c r="G8083">
        <f t="shared" si="378"/>
        <v>142.15</v>
      </c>
      <c r="H8083">
        <f t="shared" si="379"/>
        <v>149.43561465435567</v>
      </c>
    </row>
    <row r="8084" spans="1:8" x14ac:dyDescent="0.25">
      <c r="A8084">
        <v>29.32</v>
      </c>
      <c r="B8084">
        <f t="shared" si="380"/>
        <v>29.300419136868189</v>
      </c>
      <c r="E8084" s="2">
        <v>127</v>
      </c>
      <c r="F8084">
        <v>145.24759136530173</v>
      </c>
      <c r="G8084">
        <f t="shared" si="378"/>
        <v>142.16</v>
      </c>
      <c r="H8084">
        <f t="shared" si="379"/>
        <v>149.5569118587413</v>
      </c>
    </row>
    <row r="8085" spans="1:8" x14ac:dyDescent="0.25">
      <c r="A8085">
        <v>29.36</v>
      </c>
      <c r="B8085">
        <f t="shared" si="380"/>
        <v>29.320419111305092</v>
      </c>
      <c r="E8085" s="2">
        <v>127</v>
      </c>
      <c r="F8085">
        <v>145.24759136530173</v>
      </c>
      <c r="G8085">
        <f t="shared" si="378"/>
        <v>142.18</v>
      </c>
      <c r="H8085">
        <f t="shared" si="379"/>
        <v>149.61762182777511</v>
      </c>
    </row>
    <row r="8086" spans="1:8" x14ac:dyDescent="0.25">
      <c r="A8086">
        <v>29.41</v>
      </c>
      <c r="B8086">
        <f t="shared" si="380"/>
        <v>29.360630052670523</v>
      </c>
      <c r="E8086" s="2">
        <v>127</v>
      </c>
      <c r="F8086">
        <v>145.24759136530173</v>
      </c>
      <c r="G8086">
        <f t="shared" si="378"/>
        <v>142.20500000000001</v>
      </c>
      <c r="H8086">
        <f t="shared" si="379"/>
        <v>149.73980450149205</v>
      </c>
    </row>
    <row r="8087" spans="1:8" x14ac:dyDescent="0.25">
      <c r="A8087">
        <v>29.43</v>
      </c>
      <c r="B8087">
        <f t="shared" si="380"/>
        <v>29.41048781651369</v>
      </c>
      <c r="E8087" s="2">
        <v>127</v>
      </c>
      <c r="F8087">
        <v>145.24759136530173</v>
      </c>
      <c r="G8087">
        <f t="shared" si="378"/>
        <v>142.215</v>
      </c>
      <c r="H8087">
        <f t="shared" si="379"/>
        <v>149.89152623647868</v>
      </c>
    </row>
    <row r="8088" spans="1:8" x14ac:dyDescent="0.25">
      <c r="A8088">
        <v>29.48</v>
      </c>
      <c r="B8088">
        <f t="shared" si="380"/>
        <v>29.430488782361117</v>
      </c>
      <c r="E8088" s="2">
        <v>127</v>
      </c>
      <c r="F8088">
        <v>145.24759136530173</v>
      </c>
      <c r="G8088">
        <f t="shared" si="378"/>
        <v>142.24</v>
      </c>
      <c r="H8088">
        <f t="shared" si="379"/>
        <v>149.95246156541296</v>
      </c>
    </row>
    <row r="8089" spans="1:8" x14ac:dyDescent="0.25">
      <c r="A8089">
        <v>29.51</v>
      </c>
      <c r="B8089">
        <f t="shared" si="380"/>
        <v>29.480558993374853</v>
      </c>
      <c r="E8089" s="2">
        <v>127</v>
      </c>
      <c r="F8089">
        <v>145.24759136530173</v>
      </c>
      <c r="G8089">
        <f t="shared" si="378"/>
        <v>142.255</v>
      </c>
      <c r="H8089">
        <f t="shared" si="379"/>
        <v>150.10518361572579</v>
      </c>
    </row>
    <row r="8090" spans="1:8" x14ac:dyDescent="0.25">
      <c r="A8090">
        <v>29.55</v>
      </c>
      <c r="B8090">
        <f t="shared" si="380"/>
        <v>29.510488144575763</v>
      </c>
      <c r="E8090" s="2">
        <v>127</v>
      </c>
      <c r="F8090">
        <v>145.24759136530173</v>
      </c>
      <c r="G8090">
        <f t="shared" si="378"/>
        <v>142.27500000000001</v>
      </c>
      <c r="H8090">
        <f t="shared" si="379"/>
        <v>150.19659316588778</v>
      </c>
    </row>
    <row r="8091" spans="1:8" x14ac:dyDescent="0.25">
      <c r="A8091">
        <v>29.6</v>
      </c>
      <c r="B8091">
        <f t="shared" si="380"/>
        <v>29.550629146761022</v>
      </c>
      <c r="E8091" s="2">
        <v>127</v>
      </c>
      <c r="F8091">
        <v>145.24759136530173</v>
      </c>
      <c r="G8091">
        <f t="shared" si="378"/>
        <v>142.30000000000001</v>
      </c>
      <c r="H8091">
        <f t="shared" si="379"/>
        <v>150.31933377033388</v>
      </c>
    </row>
    <row r="8092" spans="1:8" x14ac:dyDescent="0.25">
      <c r="A8092">
        <v>29.63</v>
      </c>
      <c r="B8092">
        <f t="shared" si="380"/>
        <v>29.60055777128067</v>
      </c>
      <c r="E8092" s="2">
        <v>127</v>
      </c>
      <c r="F8092">
        <v>145.24759136530173</v>
      </c>
      <c r="G8092">
        <f t="shared" si="378"/>
        <v>142.315</v>
      </c>
      <c r="H8092">
        <f t="shared" si="379"/>
        <v>150.47222944524344</v>
      </c>
    </row>
    <row r="8093" spans="1:8" x14ac:dyDescent="0.25">
      <c r="A8093">
        <v>29.68</v>
      </c>
      <c r="B8093">
        <f t="shared" si="380"/>
        <v>29.630558214023253</v>
      </c>
      <c r="E8093" s="2">
        <v>127</v>
      </c>
      <c r="F8093">
        <v>145.24759136530173</v>
      </c>
      <c r="G8093">
        <f t="shared" si="378"/>
        <v>142.34</v>
      </c>
      <c r="H8093">
        <f t="shared" si="379"/>
        <v>150.56422044355219</v>
      </c>
    </row>
    <row r="8094" spans="1:8" x14ac:dyDescent="0.25">
      <c r="A8094">
        <v>29.73</v>
      </c>
      <c r="B8094">
        <f t="shared" si="380"/>
        <v>29.680698621511709</v>
      </c>
      <c r="E8094" s="2">
        <v>127</v>
      </c>
      <c r="F8094">
        <v>145.24759136530173</v>
      </c>
      <c r="G8094">
        <f t="shared" si="378"/>
        <v>142.36500000000001</v>
      </c>
      <c r="H8094">
        <f t="shared" si="379"/>
        <v>150.71816996978748</v>
      </c>
    </row>
    <row r="8095" spans="1:8" x14ac:dyDescent="0.25">
      <c r="A8095">
        <v>29.77</v>
      </c>
      <c r="B8095">
        <f t="shared" si="380"/>
        <v>29.730627270596624</v>
      </c>
      <c r="E8095" s="2">
        <v>127</v>
      </c>
      <c r="F8095">
        <v>145.24759136530173</v>
      </c>
      <c r="G8095">
        <f t="shared" si="378"/>
        <v>142.38499999999999</v>
      </c>
      <c r="H8095">
        <f t="shared" si="379"/>
        <v>150.8717216334941</v>
      </c>
    </row>
    <row r="8096" spans="1:8" x14ac:dyDescent="0.25">
      <c r="A8096">
        <v>29.81</v>
      </c>
      <c r="B8096">
        <f t="shared" si="380"/>
        <v>29.770557451482976</v>
      </c>
      <c r="E8096" s="2">
        <v>127</v>
      </c>
      <c r="F8096">
        <v>145.24759136530173</v>
      </c>
      <c r="G8096">
        <f t="shared" si="378"/>
        <v>142.405</v>
      </c>
      <c r="H8096">
        <f t="shared" si="379"/>
        <v>150.9947049865674</v>
      </c>
    </row>
    <row r="8097" spans="1:8" x14ac:dyDescent="0.25">
      <c r="A8097">
        <v>29.86</v>
      </c>
      <c r="B8097">
        <f t="shared" si="380"/>
        <v>29.810628085730958</v>
      </c>
      <c r="E8097" s="2">
        <v>127</v>
      </c>
      <c r="F8097">
        <v>145.24759136530173</v>
      </c>
      <c r="G8097">
        <f t="shared" si="378"/>
        <v>142.43</v>
      </c>
      <c r="H8097">
        <f t="shared" si="379"/>
        <v>151.11828281736413</v>
      </c>
    </row>
    <row r="8098" spans="1:8" x14ac:dyDescent="0.25">
      <c r="A8098">
        <v>29.91</v>
      </c>
      <c r="B8098">
        <f t="shared" si="380"/>
        <v>29.860697689491463</v>
      </c>
      <c r="E8098" s="2">
        <v>127</v>
      </c>
      <c r="F8098">
        <v>145.24759136530173</v>
      </c>
      <c r="G8098">
        <f t="shared" si="378"/>
        <v>142.45500000000001</v>
      </c>
      <c r="H8098">
        <f t="shared" si="379"/>
        <v>151.27292538977693</v>
      </c>
    </row>
    <row r="8099" spans="1:8" x14ac:dyDescent="0.25">
      <c r="A8099">
        <v>29.96</v>
      </c>
      <c r="B8099">
        <f t="shared" si="380"/>
        <v>29.910697078449395</v>
      </c>
      <c r="E8099" s="2">
        <v>127</v>
      </c>
      <c r="F8099">
        <v>145.24759136530173</v>
      </c>
      <c r="G8099">
        <f t="shared" si="378"/>
        <v>142.47999999999999</v>
      </c>
      <c r="H8099">
        <f t="shared" si="379"/>
        <v>151.4276037712429</v>
      </c>
    </row>
    <row r="8100" spans="1:8" x14ac:dyDescent="0.25">
      <c r="A8100">
        <v>30.01</v>
      </c>
      <c r="B8100">
        <f t="shared" si="380"/>
        <v>29.960696960426382</v>
      </c>
      <c r="E8100" s="2">
        <v>127</v>
      </c>
      <c r="F8100">
        <v>145.24759136530173</v>
      </c>
      <c r="G8100">
        <f t="shared" si="378"/>
        <v>142.505</v>
      </c>
      <c r="H8100">
        <f t="shared" si="379"/>
        <v>151.58253617547842</v>
      </c>
    </row>
    <row r="8101" spans="1:8" x14ac:dyDescent="0.25">
      <c r="A8101">
        <v>30.05</v>
      </c>
      <c r="B8101">
        <f t="shared" si="380"/>
        <v>30.010626666008729</v>
      </c>
      <c r="E8101" s="2">
        <v>127</v>
      </c>
      <c r="F8101">
        <v>145.24759136530173</v>
      </c>
      <c r="G8101">
        <f t="shared" si="378"/>
        <v>142.52500000000001</v>
      </c>
      <c r="H8101">
        <f t="shared" si="379"/>
        <v>151.73750309472155</v>
      </c>
    </row>
    <row r="8102" spans="1:8" x14ac:dyDescent="0.25">
      <c r="A8102">
        <v>30.11</v>
      </c>
      <c r="B8102">
        <f t="shared" si="380"/>
        <v>30.050697234407938</v>
      </c>
      <c r="E8102" s="2">
        <v>127</v>
      </c>
      <c r="F8102">
        <v>145.24759136530173</v>
      </c>
      <c r="G8102">
        <f t="shared" si="378"/>
        <v>142.55500000000001</v>
      </c>
      <c r="H8102">
        <f t="shared" si="379"/>
        <v>151.86205231300545</v>
      </c>
    </row>
    <row r="8103" spans="1:8" x14ac:dyDescent="0.25">
      <c r="A8103">
        <v>30.16</v>
      </c>
      <c r="B8103">
        <f t="shared" si="380"/>
        <v>30.110766741016395</v>
      </c>
      <c r="E8103" s="2">
        <v>127</v>
      </c>
      <c r="F8103">
        <v>145.24759136530173</v>
      </c>
      <c r="G8103">
        <f t="shared" si="378"/>
        <v>142.58000000000001</v>
      </c>
      <c r="H8103">
        <f t="shared" si="379"/>
        <v>152.04906694404829</v>
      </c>
    </row>
    <row r="8104" spans="1:8" x14ac:dyDescent="0.25">
      <c r="A8104">
        <v>30.2</v>
      </c>
      <c r="B8104">
        <f t="shared" si="380"/>
        <v>30.16062584695598</v>
      </c>
      <c r="E8104" s="2">
        <v>127</v>
      </c>
      <c r="F8104">
        <v>145.24759136530173</v>
      </c>
      <c r="G8104">
        <f t="shared" si="378"/>
        <v>142.6</v>
      </c>
      <c r="H8104">
        <f t="shared" si="379"/>
        <v>152.20457028214224</v>
      </c>
    </row>
    <row r="8105" spans="1:8" x14ac:dyDescent="0.25">
      <c r="A8105">
        <v>30.25</v>
      </c>
      <c r="B8105">
        <f t="shared" si="380"/>
        <v>30.200626747216297</v>
      </c>
      <c r="E8105" s="2">
        <v>127</v>
      </c>
      <c r="F8105">
        <v>145.24759136530173</v>
      </c>
      <c r="G8105">
        <f t="shared" si="378"/>
        <v>142.625</v>
      </c>
      <c r="H8105">
        <f t="shared" si="379"/>
        <v>152.32950882424947</v>
      </c>
    </row>
    <row r="8106" spans="1:8" x14ac:dyDescent="0.25">
      <c r="A8106">
        <v>30.3</v>
      </c>
      <c r="B8106">
        <f t="shared" si="380"/>
        <v>30.250696744980079</v>
      </c>
      <c r="E8106" s="2">
        <v>127</v>
      </c>
      <c r="F8106">
        <v>145.24759136530173</v>
      </c>
      <c r="G8106">
        <f t="shared" si="378"/>
        <v>142.65</v>
      </c>
      <c r="H8106">
        <f t="shared" si="379"/>
        <v>152.48612486500105</v>
      </c>
    </row>
    <row r="8107" spans="1:8" x14ac:dyDescent="0.25">
      <c r="A8107">
        <v>30.35</v>
      </c>
      <c r="B8107">
        <f t="shared" si="380"/>
        <v>30.300696132176796</v>
      </c>
      <c r="E8107" s="2">
        <v>127</v>
      </c>
      <c r="F8107">
        <v>145.24759136530173</v>
      </c>
      <c r="G8107">
        <f t="shared" si="378"/>
        <v>142.67500000000001</v>
      </c>
      <c r="H8107">
        <f t="shared" si="379"/>
        <v>152.64277271210602</v>
      </c>
    </row>
    <row r="8108" spans="1:8" x14ac:dyDescent="0.25">
      <c r="A8108">
        <v>30.41</v>
      </c>
      <c r="B8108">
        <f t="shared" si="380"/>
        <v>30.350766103857183</v>
      </c>
      <c r="E8108" s="2">
        <v>127</v>
      </c>
      <c r="F8108">
        <v>145.24759136530173</v>
      </c>
      <c r="G8108">
        <f t="shared" si="378"/>
        <v>142.70500000000001</v>
      </c>
      <c r="H8108">
        <f t="shared" si="379"/>
        <v>152.79989472880271</v>
      </c>
    </row>
    <row r="8109" spans="1:8" x14ac:dyDescent="0.25">
      <c r="A8109">
        <v>30.52</v>
      </c>
      <c r="B8109">
        <f t="shared" si="380"/>
        <v>30.411185900256772</v>
      </c>
      <c r="E8109" s="2">
        <v>127</v>
      </c>
      <c r="F8109">
        <v>145.24759136530173</v>
      </c>
      <c r="G8109">
        <f t="shared" si="378"/>
        <v>142.76</v>
      </c>
      <c r="H8109">
        <f t="shared" si="379"/>
        <v>152.9898321273331</v>
      </c>
    </row>
    <row r="8110" spans="1:8" x14ac:dyDescent="0.25">
      <c r="A8110">
        <v>30.57</v>
      </c>
      <c r="B8110">
        <f t="shared" si="380"/>
        <v>30.521112455167717</v>
      </c>
      <c r="E8110" s="2">
        <v>127</v>
      </c>
      <c r="F8110">
        <v>145.24759136530173</v>
      </c>
      <c r="G8110">
        <f t="shared" si="378"/>
        <v>142.785</v>
      </c>
      <c r="H8110">
        <f t="shared" si="379"/>
        <v>153.33634602880605</v>
      </c>
    </row>
    <row r="8111" spans="1:8" x14ac:dyDescent="0.25">
      <c r="A8111">
        <v>30.62</v>
      </c>
      <c r="B8111">
        <f t="shared" si="380"/>
        <v>30.57069256255792</v>
      </c>
      <c r="E8111" s="2">
        <v>127</v>
      </c>
      <c r="F8111">
        <v>145.24759136530173</v>
      </c>
      <c r="G8111">
        <f t="shared" si="378"/>
        <v>142.81</v>
      </c>
      <c r="H8111">
        <f t="shared" si="379"/>
        <v>153.49303335567515</v>
      </c>
    </row>
    <row r="8112" spans="1:8" x14ac:dyDescent="0.25">
      <c r="A8112">
        <v>30.67</v>
      </c>
      <c r="B8112">
        <f t="shared" si="380"/>
        <v>30.620695381538003</v>
      </c>
      <c r="E8112" s="2">
        <v>127</v>
      </c>
      <c r="F8112">
        <v>145.24759136530173</v>
      </c>
      <c r="G8112">
        <f t="shared" si="378"/>
        <v>142.83500000000001</v>
      </c>
      <c r="H8112">
        <f t="shared" si="379"/>
        <v>153.6513080331942</v>
      </c>
    </row>
    <row r="8113" spans="1:8" x14ac:dyDescent="0.25">
      <c r="A8113">
        <v>30.77</v>
      </c>
      <c r="B8113">
        <f t="shared" si="380"/>
        <v>30.671045294349859</v>
      </c>
      <c r="E8113" s="2">
        <v>127</v>
      </c>
      <c r="F8113">
        <v>145.24759136530173</v>
      </c>
      <c r="G8113">
        <f t="shared" si="378"/>
        <v>142.88499999999999</v>
      </c>
      <c r="H8113">
        <f t="shared" si="379"/>
        <v>153.81093653599746</v>
      </c>
    </row>
    <row r="8114" spans="1:8" x14ac:dyDescent="0.25">
      <c r="A8114">
        <v>30.81</v>
      </c>
      <c r="B8114">
        <f t="shared" si="380"/>
        <v>30.770972493303358</v>
      </c>
      <c r="E8114" s="2">
        <v>127</v>
      </c>
      <c r="F8114">
        <v>145.24759136530173</v>
      </c>
      <c r="G8114">
        <f t="shared" si="378"/>
        <v>142.905</v>
      </c>
      <c r="H8114">
        <f t="shared" si="379"/>
        <v>154.12850236614517</v>
      </c>
    </row>
    <row r="8115" spans="1:8" x14ac:dyDescent="0.25">
      <c r="A8115">
        <v>30.86</v>
      </c>
      <c r="B8115">
        <f t="shared" si="380"/>
        <v>30.810622983847285</v>
      </c>
      <c r="E8115" s="2">
        <v>127</v>
      </c>
      <c r="F8115">
        <v>145.24759136530173</v>
      </c>
      <c r="G8115">
        <f t="shared" si="378"/>
        <v>142.93</v>
      </c>
      <c r="H8115">
        <f t="shared" si="379"/>
        <v>154.25478999420145</v>
      </c>
    </row>
    <row r="8116" spans="1:8" x14ac:dyDescent="0.25">
      <c r="A8116">
        <v>30.92</v>
      </c>
      <c r="B8116">
        <f t="shared" si="380"/>
        <v>30.860765248836163</v>
      </c>
      <c r="E8116" s="2">
        <v>127</v>
      </c>
      <c r="F8116">
        <v>145.24759136530173</v>
      </c>
      <c r="G8116">
        <f t="shared" si="378"/>
        <v>142.96</v>
      </c>
      <c r="H8116">
        <f t="shared" si="379"/>
        <v>154.41472151151061</v>
      </c>
    </row>
    <row r="8117" spans="1:8" x14ac:dyDescent="0.25">
      <c r="A8117">
        <v>30.96</v>
      </c>
      <c r="B8117">
        <f t="shared" si="380"/>
        <v>30.920694143474847</v>
      </c>
      <c r="E8117" s="2">
        <v>127</v>
      </c>
      <c r="F8117">
        <v>145.24759136530173</v>
      </c>
      <c r="G8117">
        <f t="shared" si="378"/>
        <v>142.97999999999999</v>
      </c>
      <c r="H8117">
        <f t="shared" si="379"/>
        <v>154.6062011437553</v>
      </c>
    </row>
    <row r="8118" spans="1:8" x14ac:dyDescent="0.25">
      <c r="A8118">
        <v>31.01</v>
      </c>
      <c r="B8118">
        <f t="shared" si="380"/>
        <v>30.960624603836379</v>
      </c>
      <c r="E8118" s="2">
        <v>127</v>
      </c>
      <c r="F8118">
        <v>145.24759136530173</v>
      </c>
      <c r="G8118">
        <f t="shared" si="378"/>
        <v>143.005</v>
      </c>
      <c r="H8118">
        <f t="shared" si="379"/>
        <v>154.73398486989208</v>
      </c>
    </row>
    <row r="8119" spans="1:8" x14ac:dyDescent="0.25">
      <c r="A8119">
        <v>31.06</v>
      </c>
      <c r="B8119">
        <f t="shared" si="380"/>
        <v>31.010694908542806</v>
      </c>
      <c r="E8119" s="2">
        <v>127</v>
      </c>
      <c r="F8119">
        <v>145.24759136530173</v>
      </c>
      <c r="G8119">
        <f t="shared" si="378"/>
        <v>143.03</v>
      </c>
      <c r="H8119">
        <f t="shared" si="379"/>
        <v>154.8944452572685</v>
      </c>
    </row>
    <row r="8120" spans="1:8" x14ac:dyDescent="0.25">
      <c r="A8120">
        <v>31.12</v>
      </c>
      <c r="B8120">
        <f t="shared" si="380"/>
        <v>31.060764210944956</v>
      </c>
      <c r="E8120" s="2">
        <v>127</v>
      </c>
      <c r="F8120">
        <v>145.24759136530173</v>
      </c>
      <c r="G8120">
        <f t="shared" si="378"/>
        <v>143.06</v>
      </c>
      <c r="H8120">
        <f t="shared" si="379"/>
        <v>155.05515563553243</v>
      </c>
    </row>
    <row r="8121" spans="1:8" x14ac:dyDescent="0.25">
      <c r="A8121">
        <v>31.18</v>
      </c>
      <c r="B8121">
        <f t="shared" si="380"/>
        <v>31.120833467000246</v>
      </c>
      <c r="E8121" s="2">
        <v>127</v>
      </c>
      <c r="F8121">
        <v>145.24759136530173</v>
      </c>
      <c r="G8121">
        <f t="shared" si="378"/>
        <v>143.09</v>
      </c>
      <c r="H8121">
        <f t="shared" si="379"/>
        <v>155.24829755692357</v>
      </c>
    </row>
    <row r="8122" spans="1:8" x14ac:dyDescent="0.25">
      <c r="A8122">
        <v>31.23</v>
      </c>
      <c r="B8122">
        <f t="shared" si="380"/>
        <v>31.180762922167865</v>
      </c>
      <c r="E8122" s="2">
        <v>127</v>
      </c>
      <c r="F8122">
        <v>145.24759136530173</v>
      </c>
      <c r="G8122">
        <f t="shared" si="378"/>
        <v>143.11500000000001</v>
      </c>
      <c r="H8122">
        <f t="shared" si="379"/>
        <v>155.44135314222706</v>
      </c>
    </row>
    <row r="8123" spans="1:8" x14ac:dyDescent="0.25">
      <c r="A8123">
        <v>31.28</v>
      </c>
      <c r="B8123">
        <f t="shared" si="380"/>
        <v>31.230693407943487</v>
      </c>
      <c r="E8123" s="2">
        <v>127</v>
      </c>
      <c r="F8123">
        <v>145.24759136530173</v>
      </c>
      <c r="G8123">
        <f t="shared" si="378"/>
        <v>143.13999999999999</v>
      </c>
      <c r="H8123">
        <f t="shared" si="379"/>
        <v>155.60247525202567</v>
      </c>
    </row>
    <row r="8124" spans="1:8" x14ac:dyDescent="0.25">
      <c r="A8124">
        <v>31.33</v>
      </c>
      <c r="B8124">
        <f t="shared" si="380"/>
        <v>31.280693772474898</v>
      </c>
      <c r="E8124" s="2">
        <v>127</v>
      </c>
      <c r="F8124">
        <v>145.24759136530173</v>
      </c>
      <c r="G8124">
        <f t="shared" si="378"/>
        <v>143.16499999999999</v>
      </c>
      <c r="H8124">
        <f t="shared" si="379"/>
        <v>155.76407518281266</v>
      </c>
    </row>
    <row r="8125" spans="1:8" x14ac:dyDescent="0.25">
      <c r="A8125">
        <v>31.38</v>
      </c>
      <c r="B8125">
        <f t="shared" si="380"/>
        <v>31.330693648779555</v>
      </c>
      <c r="E8125" s="2">
        <v>127</v>
      </c>
      <c r="F8125">
        <v>145.24759136530173</v>
      </c>
      <c r="G8125">
        <f t="shared" si="378"/>
        <v>143.19</v>
      </c>
      <c r="H8125">
        <f t="shared" si="379"/>
        <v>155.9259260356464</v>
      </c>
    </row>
    <row r="8126" spans="1:8" x14ac:dyDescent="0.25">
      <c r="A8126">
        <v>31.43</v>
      </c>
      <c r="B8126">
        <f t="shared" si="380"/>
        <v>31.380693528537051</v>
      </c>
      <c r="E8126" s="2">
        <v>127</v>
      </c>
      <c r="F8126">
        <v>145.24759136530173</v>
      </c>
      <c r="G8126">
        <f t="shared" si="378"/>
        <v>143.215</v>
      </c>
      <c r="H8126">
        <f t="shared" si="379"/>
        <v>156.08802939843389</v>
      </c>
    </row>
    <row r="8127" spans="1:8" x14ac:dyDescent="0.25">
      <c r="A8127">
        <v>31.54</v>
      </c>
      <c r="B8127">
        <f t="shared" si="380"/>
        <v>31.431112358841343</v>
      </c>
      <c r="E8127" s="2">
        <v>127</v>
      </c>
      <c r="F8127">
        <v>145.24759136530173</v>
      </c>
      <c r="G8127">
        <f t="shared" si="378"/>
        <v>143.27000000000001</v>
      </c>
      <c r="H8127">
        <f t="shared" si="379"/>
        <v>156.25174671152945</v>
      </c>
    </row>
    <row r="8128" spans="1:8" x14ac:dyDescent="0.25">
      <c r="A8128">
        <v>31.59</v>
      </c>
      <c r="B8128">
        <f t="shared" si="380"/>
        <v>31.541109008453677</v>
      </c>
      <c r="E8128" s="2">
        <v>127</v>
      </c>
      <c r="F8128">
        <v>145.24759136530173</v>
      </c>
      <c r="G8128">
        <f t="shared" si="378"/>
        <v>143.29499999999999</v>
      </c>
      <c r="H8128">
        <f t="shared" si="379"/>
        <v>156.60981299488475</v>
      </c>
    </row>
    <row r="8129" spans="1:8" x14ac:dyDescent="0.25">
      <c r="A8129">
        <v>31.65</v>
      </c>
      <c r="B8129">
        <f t="shared" si="380"/>
        <v>31.590759907823344</v>
      </c>
      <c r="E8129" s="2">
        <v>127</v>
      </c>
      <c r="F8129">
        <v>145.24759136530173</v>
      </c>
      <c r="G8129">
        <f t="shared" si="378"/>
        <v>143.32499999999999</v>
      </c>
      <c r="H8129">
        <f t="shared" si="379"/>
        <v>156.77183924053674</v>
      </c>
    </row>
    <row r="8130" spans="1:8" x14ac:dyDescent="0.25">
      <c r="A8130">
        <v>31.71</v>
      </c>
      <c r="B8130">
        <f t="shared" si="380"/>
        <v>31.650831955989371</v>
      </c>
      <c r="E8130" s="2">
        <v>127</v>
      </c>
      <c r="F8130">
        <v>145.24759136530173</v>
      </c>
      <c r="G8130">
        <f t="shared" si="378"/>
        <v>143.35499999999999</v>
      </c>
      <c r="H8130">
        <f t="shared" si="379"/>
        <v>156.96820577855965</v>
      </c>
    </row>
    <row r="8131" spans="1:8" x14ac:dyDescent="0.25">
      <c r="A8131">
        <v>31.76</v>
      </c>
      <c r="B8131">
        <f t="shared" si="380"/>
        <v>31.710761522402503</v>
      </c>
      <c r="E8131" s="2">
        <v>127</v>
      </c>
      <c r="F8131">
        <v>145.24759136530173</v>
      </c>
      <c r="G8131">
        <f t="shared" ref="G8131:G8194" si="381">0.5*A8131+127.5</f>
        <v>143.38</v>
      </c>
      <c r="H8131">
        <f t="shared" ref="H8131:H8194" si="382">0.0505*B8131^2+0.07515*B8131+104</f>
        <v>157.16446974310804</v>
      </c>
    </row>
    <row r="8132" spans="1:8" x14ac:dyDescent="0.25">
      <c r="A8132">
        <v>31.8</v>
      </c>
      <c r="B8132">
        <f t="shared" ref="B8132:B8195" si="383">A8131+(A8132-B8131)/G8131</f>
        <v>31.760622391390694</v>
      </c>
      <c r="E8132" s="2">
        <v>127</v>
      </c>
      <c r="F8132">
        <v>145.24759136530173</v>
      </c>
      <c r="G8132">
        <f t="shared" si="381"/>
        <v>143.4</v>
      </c>
      <c r="H8132">
        <f t="shared" si="382"/>
        <v>157.32803607448267</v>
      </c>
    </row>
    <row r="8133" spans="1:8" x14ac:dyDescent="0.25">
      <c r="A8133">
        <v>31.86</v>
      </c>
      <c r="B8133">
        <f t="shared" si="383"/>
        <v>31.80069300982294</v>
      </c>
      <c r="E8133" s="2">
        <v>127</v>
      </c>
      <c r="F8133">
        <v>145.24759136530173</v>
      </c>
      <c r="G8133">
        <f t="shared" si="381"/>
        <v>143.43</v>
      </c>
      <c r="H8133">
        <f t="shared" si="382"/>
        <v>157.45966791289078</v>
      </c>
    </row>
    <row r="8134" spans="1:8" x14ac:dyDescent="0.25">
      <c r="A8134">
        <v>31.91</v>
      </c>
      <c r="B8134">
        <f t="shared" si="383"/>
        <v>31.860762092938554</v>
      </c>
      <c r="E8134" s="2">
        <v>127</v>
      </c>
      <c r="F8134">
        <v>145.24759136530173</v>
      </c>
      <c r="G8134">
        <f t="shared" si="381"/>
        <v>143.45500000000001</v>
      </c>
      <c r="H8134">
        <f t="shared" si="382"/>
        <v>157.65729840899726</v>
      </c>
    </row>
    <row r="8135" spans="1:8" x14ac:dyDescent="0.25">
      <c r="A8135">
        <v>31.97</v>
      </c>
      <c r="B8135">
        <f t="shared" si="383"/>
        <v>31.91076147856165</v>
      </c>
      <c r="E8135" s="2">
        <v>127</v>
      </c>
      <c r="F8135">
        <v>145.24759136530173</v>
      </c>
      <c r="G8135">
        <f t="shared" si="381"/>
        <v>143.48500000000001</v>
      </c>
      <c r="H8135">
        <f t="shared" si="382"/>
        <v>157.82207698126746</v>
      </c>
    </row>
    <row r="8136" spans="1:8" x14ac:dyDescent="0.25">
      <c r="A8136">
        <v>31.99</v>
      </c>
      <c r="B8136">
        <f t="shared" si="383"/>
        <v>31.970552242544088</v>
      </c>
      <c r="E8136" s="2">
        <v>127</v>
      </c>
      <c r="F8136">
        <v>145.24759136530173</v>
      </c>
      <c r="G8136">
        <f t="shared" si="381"/>
        <v>143.495</v>
      </c>
      <c r="H8136">
        <f t="shared" si="382"/>
        <v>158.01945564103585</v>
      </c>
    </row>
    <row r="8137" spans="1:8" x14ac:dyDescent="0.25">
      <c r="A8137">
        <v>32.049999999999997</v>
      </c>
      <c r="B8137">
        <f t="shared" si="383"/>
        <v>31.990553662200465</v>
      </c>
      <c r="E8137" s="2">
        <v>127</v>
      </c>
      <c r="F8137">
        <v>145.24759136530173</v>
      </c>
      <c r="G8137">
        <f t="shared" si="381"/>
        <v>143.52500000000001</v>
      </c>
      <c r="H8137">
        <f t="shared" si="382"/>
        <v>158.08556405022782</v>
      </c>
    </row>
    <row r="8138" spans="1:8" x14ac:dyDescent="0.25">
      <c r="A8138">
        <v>32.090000000000003</v>
      </c>
      <c r="B8138">
        <f t="shared" si="383"/>
        <v>32.05069288512663</v>
      </c>
      <c r="E8138" s="2">
        <v>127</v>
      </c>
      <c r="F8138">
        <v>145.24759136530173</v>
      </c>
      <c r="G8138">
        <f t="shared" si="381"/>
        <v>143.54500000000002</v>
      </c>
      <c r="H8138">
        <f t="shared" si="382"/>
        <v>158.28457874836096</v>
      </c>
    </row>
    <row r="8139" spans="1:8" x14ac:dyDescent="0.25">
      <c r="A8139">
        <v>32.14</v>
      </c>
      <c r="B8139">
        <f t="shared" si="383"/>
        <v>32.090622154131971</v>
      </c>
      <c r="E8139" s="2">
        <v>127</v>
      </c>
      <c r="F8139">
        <v>145.24759136530173</v>
      </c>
      <c r="G8139">
        <f t="shared" si="381"/>
        <v>143.57</v>
      </c>
      <c r="H8139">
        <f t="shared" si="382"/>
        <v>158.41691578196594</v>
      </c>
    </row>
    <row r="8140" spans="1:8" x14ac:dyDescent="0.25">
      <c r="A8140">
        <v>32.24</v>
      </c>
      <c r="B8140">
        <f t="shared" si="383"/>
        <v>32.141040453060306</v>
      </c>
      <c r="E8140" s="2">
        <v>127</v>
      </c>
      <c r="F8140">
        <v>145.24759136530173</v>
      </c>
      <c r="G8140">
        <f t="shared" si="381"/>
        <v>143.62</v>
      </c>
      <c r="H8140">
        <f t="shared" si="382"/>
        <v>158.58424650101307</v>
      </c>
    </row>
    <row r="8141" spans="1:8" x14ac:dyDescent="0.25">
      <c r="A8141">
        <v>32.29</v>
      </c>
      <c r="B8141">
        <f t="shared" si="383"/>
        <v>32.24103717829648</v>
      </c>
      <c r="E8141" s="2">
        <v>127</v>
      </c>
      <c r="F8141">
        <v>145.24759136530173</v>
      </c>
      <c r="G8141">
        <f t="shared" si="381"/>
        <v>143.64500000000001</v>
      </c>
      <c r="H8141">
        <f t="shared" si="382"/>
        <v>158.91688009972992</v>
      </c>
    </row>
    <row r="8142" spans="1:8" x14ac:dyDescent="0.25">
      <c r="A8142">
        <v>32.32</v>
      </c>
      <c r="B8142">
        <f t="shared" si="383"/>
        <v>32.290549708111691</v>
      </c>
      <c r="E8142" s="2">
        <v>127</v>
      </c>
      <c r="F8142">
        <v>145.24759136530173</v>
      </c>
      <c r="G8142">
        <f t="shared" si="381"/>
        <v>143.66</v>
      </c>
      <c r="H8142">
        <f t="shared" si="382"/>
        <v>159.08195463339223</v>
      </c>
    </row>
    <row r="8143" spans="1:8" x14ac:dyDescent="0.25">
      <c r="A8143">
        <v>32.39</v>
      </c>
      <c r="B8143">
        <f t="shared" si="383"/>
        <v>32.320692261533402</v>
      </c>
      <c r="E8143" s="2">
        <v>127</v>
      </c>
      <c r="F8143">
        <v>145.24759136530173</v>
      </c>
      <c r="G8143">
        <f t="shared" si="381"/>
        <v>143.69499999999999</v>
      </c>
      <c r="H8143">
        <f t="shared" si="382"/>
        <v>159.18257101082386</v>
      </c>
    </row>
    <row r="8144" spans="1:8" x14ac:dyDescent="0.25">
      <c r="A8144">
        <v>32.43</v>
      </c>
      <c r="B8144">
        <f t="shared" si="383"/>
        <v>32.390760692706543</v>
      </c>
      <c r="E8144" s="2">
        <v>127</v>
      </c>
      <c r="F8144">
        <v>145.24759136530173</v>
      </c>
      <c r="G8144">
        <f t="shared" si="381"/>
        <v>143.715</v>
      </c>
      <c r="H8144">
        <f t="shared" si="382"/>
        <v>159.41681526779217</v>
      </c>
    </row>
    <row r="8145" spans="1:8" x14ac:dyDescent="0.25">
      <c r="A8145">
        <v>32.49</v>
      </c>
      <c r="B8145">
        <f t="shared" si="383"/>
        <v>32.430690528527251</v>
      </c>
      <c r="E8145" s="2">
        <v>127</v>
      </c>
      <c r="F8145">
        <v>145.24759136530173</v>
      </c>
      <c r="G8145">
        <f t="shared" si="381"/>
        <v>143.745</v>
      </c>
      <c r="H8145">
        <f t="shared" si="382"/>
        <v>159.55052564515273</v>
      </c>
    </row>
    <row r="8146" spans="1:8" x14ac:dyDescent="0.25">
      <c r="A8146">
        <v>32.54</v>
      </c>
      <c r="B8146">
        <f t="shared" si="383"/>
        <v>32.490760440164685</v>
      </c>
      <c r="E8146" s="2">
        <v>127</v>
      </c>
      <c r="F8146">
        <v>145.24759136530173</v>
      </c>
      <c r="G8146">
        <f t="shared" si="381"/>
        <v>143.77000000000001</v>
      </c>
      <c r="H8146">
        <f t="shared" si="382"/>
        <v>159.75198110307699</v>
      </c>
    </row>
    <row r="8147" spans="1:8" x14ac:dyDescent="0.25">
      <c r="A8147">
        <v>32.6</v>
      </c>
      <c r="B8147">
        <f t="shared" si="383"/>
        <v>32.540759821658447</v>
      </c>
      <c r="E8147" s="2">
        <v>127</v>
      </c>
      <c r="F8147">
        <v>145.24759136530173</v>
      </c>
      <c r="G8147">
        <f t="shared" si="381"/>
        <v>143.80000000000001</v>
      </c>
      <c r="H8147">
        <f t="shared" si="382"/>
        <v>159.9199411140261</v>
      </c>
    </row>
    <row r="8148" spans="1:8" x14ac:dyDescent="0.25">
      <c r="A8148">
        <v>32.659999999999997</v>
      </c>
      <c r="B8148">
        <f t="shared" si="383"/>
        <v>32.600829208472476</v>
      </c>
      <c r="E8148" s="2">
        <v>127</v>
      </c>
      <c r="F8148">
        <v>145.24759136530173</v>
      </c>
      <c r="G8148">
        <f t="shared" si="381"/>
        <v>143.82999999999998</v>
      </c>
      <c r="H8148">
        <f t="shared" si="382"/>
        <v>160.12206260155631</v>
      </c>
    </row>
    <row r="8149" spans="1:8" x14ac:dyDescent="0.25">
      <c r="A8149">
        <v>32.700000000000003</v>
      </c>
      <c r="B8149">
        <f t="shared" si="383"/>
        <v>32.660689500045379</v>
      </c>
      <c r="E8149" s="2">
        <v>127</v>
      </c>
      <c r="F8149">
        <v>145.24759136530173</v>
      </c>
      <c r="G8149">
        <f t="shared" si="381"/>
        <v>143.85</v>
      </c>
      <c r="H8149">
        <f t="shared" si="382"/>
        <v>160.32384306615631</v>
      </c>
    </row>
    <row r="8150" spans="1:8" x14ac:dyDescent="0.25">
      <c r="A8150">
        <v>32.770000000000003</v>
      </c>
      <c r="B8150">
        <f t="shared" si="383"/>
        <v>32.700759892248556</v>
      </c>
      <c r="E8150" s="2">
        <v>127</v>
      </c>
      <c r="F8150">
        <v>145.24759136530173</v>
      </c>
      <c r="G8150">
        <f t="shared" si="381"/>
        <v>143.88499999999999</v>
      </c>
      <c r="H8150">
        <f t="shared" si="382"/>
        <v>160.45911683119232</v>
      </c>
    </row>
    <row r="8151" spans="1:8" x14ac:dyDescent="0.25">
      <c r="A8151">
        <v>32.81</v>
      </c>
      <c r="B8151">
        <f t="shared" si="383"/>
        <v>32.770759218179464</v>
      </c>
      <c r="E8151" s="2">
        <v>127</v>
      </c>
      <c r="F8151">
        <v>145.24759136530173</v>
      </c>
      <c r="G8151">
        <f t="shared" si="381"/>
        <v>143.905</v>
      </c>
      <c r="H8151">
        <f t="shared" si="382"/>
        <v>160.69581687190885</v>
      </c>
    </row>
    <row r="8152" spans="1:8" x14ac:dyDescent="0.25">
      <c r="A8152">
        <v>32.869999999999997</v>
      </c>
      <c r="B8152">
        <f t="shared" si="383"/>
        <v>32.810689627058274</v>
      </c>
      <c r="E8152" s="2">
        <v>127</v>
      </c>
      <c r="F8152">
        <v>145.24759136530173</v>
      </c>
      <c r="G8152">
        <f t="shared" si="381"/>
        <v>143.935</v>
      </c>
      <c r="H8152">
        <f t="shared" si="382"/>
        <v>160.83106169253247</v>
      </c>
    </row>
    <row r="8153" spans="1:8" x14ac:dyDescent="0.25">
      <c r="A8153">
        <v>32.97</v>
      </c>
      <c r="B8153">
        <f t="shared" si="383"/>
        <v>32.871106821641305</v>
      </c>
      <c r="E8153" s="2">
        <v>127</v>
      </c>
      <c r="F8153">
        <v>145.24759136530173</v>
      </c>
      <c r="G8153">
        <f t="shared" si="381"/>
        <v>143.98500000000001</v>
      </c>
      <c r="H8153">
        <f t="shared" si="382"/>
        <v>161.03600169347391</v>
      </c>
    </row>
    <row r="8154" spans="1:8" x14ac:dyDescent="0.25">
      <c r="A8154">
        <v>33.03</v>
      </c>
      <c r="B8154">
        <f t="shared" si="383"/>
        <v>32.971103539801774</v>
      </c>
      <c r="E8154" s="2">
        <v>127</v>
      </c>
      <c r="F8154">
        <v>145.24759136530173</v>
      </c>
      <c r="G8154">
        <f t="shared" si="381"/>
        <v>144.01499999999999</v>
      </c>
      <c r="H8154">
        <f t="shared" si="382"/>
        <v>161.37600869694873</v>
      </c>
    </row>
    <row r="8155" spans="1:8" x14ac:dyDescent="0.25">
      <c r="A8155">
        <v>33.08</v>
      </c>
      <c r="B8155">
        <f t="shared" si="383"/>
        <v>33.03075614665277</v>
      </c>
      <c r="E8155" s="2">
        <v>127</v>
      </c>
      <c r="F8155">
        <v>145.24759136530173</v>
      </c>
      <c r="G8155">
        <f t="shared" si="381"/>
        <v>144.04</v>
      </c>
      <c r="H8155">
        <f t="shared" si="382"/>
        <v>161.57931933121279</v>
      </c>
    </row>
    <row r="8156" spans="1:8" x14ac:dyDescent="0.25">
      <c r="A8156">
        <v>33.119999999999997</v>
      </c>
      <c r="B8156">
        <f t="shared" si="383"/>
        <v>33.080619576876892</v>
      </c>
      <c r="E8156" s="2">
        <v>127</v>
      </c>
      <c r="F8156">
        <v>145.24759136530173</v>
      </c>
      <c r="G8156">
        <f t="shared" si="381"/>
        <v>144.06</v>
      </c>
      <c r="H8156">
        <f t="shared" si="382"/>
        <v>161.74954183649987</v>
      </c>
    </row>
    <row r="8157" spans="1:8" x14ac:dyDescent="0.25">
      <c r="A8157">
        <v>33.18</v>
      </c>
      <c r="B8157">
        <f t="shared" si="383"/>
        <v>33.120689854387912</v>
      </c>
      <c r="E8157" s="2">
        <v>127</v>
      </c>
      <c r="F8157">
        <v>145.24759136530173</v>
      </c>
      <c r="G8157">
        <f t="shared" si="381"/>
        <v>144.09</v>
      </c>
      <c r="H8157">
        <f t="shared" si="382"/>
        <v>161.88651471230025</v>
      </c>
    </row>
    <row r="8158" spans="1:8" x14ac:dyDescent="0.25">
      <c r="A8158">
        <v>33.24</v>
      </c>
      <c r="B8158">
        <f t="shared" si="383"/>
        <v>33.180828025162135</v>
      </c>
      <c r="E8158" s="2">
        <v>127</v>
      </c>
      <c r="F8158">
        <v>145.24759136530173</v>
      </c>
      <c r="G8158">
        <f t="shared" si="381"/>
        <v>144.12</v>
      </c>
      <c r="H8158">
        <f t="shared" si="382"/>
        <v>162.09239032207788</v>
      </c>
    </row>
    <row r="8159" spans="1:8" x14ac:dyDescent="0.25">
      <c r="A8159">
        <v>33.29</v>
      </c>
      <c r="B8159">
        <f t="shared" si="383"/>
        <v>33.240757507457936</v>
      </c>
      <c r="E8159" s="2">
        <v>127</v>
      </c>
      <c r="F8159">
        <v>145.24759136530173</v>
      </c>
      <c r="G8159">
        <f t="shared" si="381"/>
        <v>144.14500000000001</v>
      </c>
      <c r="H8159">
        <f t="shared" si="382"/>
        <v>162.29791489000132</v>
      </c>
    </row>
    <row r="8160" spans="1:8" x14ac:dyDescent="0.25">
      <c r="A8160">
        <v>33.369999999999997</v>
      </c>
      <c r="B8160">
        <f t="shared" si="383"/>
        <v>33.290896614468359</v>
      </c>
      <c r="E8160" s="2">
        <v>127</v>
      </c>
      <c r="F8160">
        <v>145.24759136530173</v>
      </c>
      <c r="G8160">
        <f t="shared" si="381"/>
        <v>144.185</v>
      </c>
      <c r="H8160">
        <f t="shared" si="382"/>
        <v>162.47014264903595</v>
      </c>
    </row>
    <row r="8161" spans="1:8" x14ac:dyDescent="0.25">
      <c r="A8161">
        <v>33.43</v>
      </c>
      <c r="B8161">
        <f t="shared" si="383"/>
        <v>33.370964756289013</v>
      </c>
      <c r="E8161" s="2">
        <v>127</v>
      </c>
      <c r="F8161">
        <v>145.24759136530173</v>
      </c>
      <c r="G8161">
        <f t="shared" si="381"/>
        <v>144.215</v>
      </c>
      <c r="H8161">
        <f t="shared" si="382"/>
        <v>162.74570308409204</v>
      </c>
    </row>
    <row r="8162" spans="1:8" x14ac:dyDescent="0.25">
      <c r="A8162">
        <v>33.479999999999997</v>
      </c>
      <c r="B8162">
        <f t="shared" si="383"/>
        <v>33.43075606035233</v>
      </c>
      <c r="E8162" s="2">
        <v>127</v>
      </c>
      <c r="F8162">
        <v>145.24759136530173</v>
      </c>
      <c r="G8162">
        <f t="shared" si="381"/>
        <v>144.24</v>
      </c>
      <c r="H8162">
        <f t="shared" si="382"/>
        <v>162.95190158165809</v>
      </c>
    </row>
    <row r="8163" spans="1:8" x14ac:dyDescent="0.25">
      <c r="A8163">
        <v>33.520000000000003</v>
      </c>
      <c r="B8163">
        <f t="shared" si="383"/>
        <v>33.480618718383575</v>
      </c>
      <c r="E8163" s="2">
        <v>127</v>
      </c>
      <c r="F8163">
        <v>145.24759136530173</v>
      </c>
      <c r="G8163">
        <f t="shared" si="381"/>
        <v>144.26</v>
      </c>
      <c r="H8163">
        <f t="shared" si="382"/>
        <v>163.12413589985823</v>
      </c>
    </row>
    <row r="8164" spans="1:8" x14ac:dyDescent="0.25">
      <c r="A8164">
        <v>33.58</v>
      </c>
      <c r="B8164">
        <f t="shared" si="383"/>
        <v>33.520688903934676</v>
      </c>
      <c r="E8164" s="2">
        <v>127</v>
      </c>
      <c r="F8164">
        <v>145.24759136530173</v>
      </c>
      <c r="G8164">
        <f t="shared" si="381"/>
        <v>144.29</v>
      </c>
      <c r="H8164">
        <f t="shared" si="382"/>
        <v>163.26272729314636</v>
      </c>
    </row>
    <row r="8165" spans="1:8" x14ac:dyDescent="0.25">
      <c r="A8165">
        <v>33.64</v>
      </c>
      <c r="B8165">
        <f t="shared" si="383"/>
        <v>33.580826884025676</v>
      </c>
      <c r="E8165" s="2">
        <v>127</v>
      </c>
      <c r="F8165">
        <v>145.24759136530173</v>
      </c>
      <c r="G8165">
        <f t="shared" si="381"/>
        <v>144.32</v>
      </c>
      <c r="H8165">
        <f t="shared" si="382"/>
        <v>163.47103181818707</v>
      </c>
    </row>
    <row r="8166" spans="1:8" x14ac:dyDescent="0.25">
      <c r="A8166">
        <v>33.69</v>
      </c>
      <c r="B8166">
        <f t="shared" si="383"/>
        <v>33.640756465604035</v>
      </c>
      <c r="E8166" s="2">
        <v>127</v>
      </c>
      <c r="F8166">
        <v>145.24759136530173</v>
      </c>
      <c r="G8166">
        <f t="shared" si="381"/>
        <v>144.345</v>
      </c>
      <c r="H8166">
        <f t="shared" si="382"/>
        <v>163.67897787508318</v>
      </c>
    </row>
    <row r="8167" spans="1:8" x14ac:dyDescent="0.25">
      <c r="A8167">
        <v>33.76</v>
      </c>
      <c r="B8167">
        <f t="shared" si="383"/>
        <v>33.690826100899898</v>
      </c>
      <c r="E8167" s="2">
        <v>127</v>
      </c>
      <c r="F8167">
        <v>145.24759136530173</v>
      </c>
      <c r="G8167">
        <f t="shared" si="381"/>
        <v>144.38</v>
      </c>
      <c r="H8167">
        <f t="shared" si="382"/>
        <v>163.85298963121704</v>
      </c>
    </row>
    <row r="8168" spans="1:8" x14ac:dyDescent="0.25">
      <c r="A8168">
        <v>33.799999999999997</v>
      </c>
      <c r="B8168">
        <f t="shared" si="383"/>
        <v>33.76075615666366</v>
      </c>
      <c r="E8168" s="2">
        <v>127</v>
      </c>
      <c r="F8168">
        <v>145.24759136530173</v>
      </c>
      <c r="G8168">
        <f t="shared" si="381"/>
        <v>144.4</v>
      </c>
      <c r="H8168">
        <f t="shared" si="382"/>
        <v>164.09644796679331</v>
      </c>
    </row>
    <row r="8169" spans="1:8" x14ac:dyDescent="0.25">
      <c r="A8169">
        <v>33.86</v>
      </c>
      <c r="B8169">
        <f t="shared" si="383"/>
        <v>33.800687284233625</v>
      </c>
      <c r="E8169" s="2">
        <v>127</v>
      </c>
      <c r="F8169">
        <v>145.24759136530173</v>
      </c>
      <c r="G8169">
        <f t="shared" si="381"/>
        <v>144.43</v>
      </c>
      <c r="H8169">
        <f t="shared" si="382"/>
        <v>164.23568792418109</v>
      </c>
    </row>
    <row r="8170" spans="1:8" x14ac:dyDescent="0.25">
      <c r="A8170">
        <v>33.92</v>
      </c>
      <c r="B8170">
        <f t="shared" si="383"/>
        <v>33.860826093718522</v>
      </c>
      <c r="E8170" s="2">
        <v>127</v>
      </c>
      <c r="F8170">
        <v>145.24759136530173</v>
      </c>
      <c r="G8170">
        <f t="shared" si="381"/>
        <v>144.46</v>
      </c>
      <c r="H8170">
        <f t="shared" si="382"/>
        <v>164.44569604026992</v>
      </c>
    </row>
    <row r="8171" spans="1:8" x14ac:dyDescent="0.25">
      <c r="A8171">
        <v>33.979999999999997</v>
      </c>
      <c r="B8171">
        <f t="shared" si="383"/>
        <v>33.920824961278427</v>
      </c>
      <c r="E8171" s="2">
        <v>127</v>
      </c>
      <c r="F8171">
        <v>145.24759136530173</v>
      </c>
      <c r="G8171">
        <f t="shared" si="381"/>
        <v>144.49</v>
      </c>
      <c r="H8171">
        <f t="shared" si="382"/>
        <v>164.6555794815514</v>
      </c>
    </row>
    <row r="8172" spans="1:8" x14ac:dyDescent="0.25">
      <c r="A8172">
        <v>34.04</v>
      </c>
      <c r="B8172">
        <f t="shared" si="383"/>
        <v>33.980824797831829</v>
      </c>
      <c r="E8172" s="2">
        <v>127</v>
      </c>
      <c r="F8172">
        <v>145.24759136530173</v>
      </c>
      <c r="G8172">
        <f t="shared" si="381"/>
        <v>144.52000000000001</v>
      </c>
      <c r="H8172">
        <f t="shared" si="382"/>
        <v>164.86582990757466</v>
      </c>
    </row>
    <row r="8173" spans="1:8" x14ac:dyDescent="0.25">
      <c r="A8173">
        <v>34.11</v>
      </c>
      <c r="B8173">
        <f t="shared" si="383"/>
        <v>34.040893822323333</v>
      </c>
      <c r="E8173" s="2">
        <v>127</v>
      </c>
      <c r="F8173">
        <v>145.24759136530173</v>
      </c>
      <c r="G8173">
        <f t="shared" si="381"/>
        <v>144.55500000000001</v>
      </c>
      <c r="H8173">
        <f t="shared" si="382"/>
        <v>165.07668700799348</v>
      </c>
    </row>
    <row r="8174" spans="1:8" x14ac:dyDescent="0.25">
      <c r="A8174">
        <v>34.15</v>
      </c>
      <c r="B8174">
        <f t="shared" si="383"/>
        <v>34.110754772769376</v>
      </c>
      <c r="E8174" s="2">
        <v>127</v>
      </c>
      <c r="F8174">
        <v>145.24759136530173</v>
      </c>
      <c r="G8174">
        <f t="shared" si="381"/>
        <v>144.57499999999999</v>
      </c>
      <c r="H8174">
        <f t="shared" si="382"/>
        <v>165.32237457515805</v>
      </c>
    </row>
    <row r="8175" spans="1:8" x14ac:dyDescent="0.25">
      <c r="A8175">
        <v>34.22</v>
      </c>
      <c r="B8175">
        <f t="shared" si="383"/>
        <v>34.1507556301382</v>
      </c>
      <c r="E8175" s="2">
        <v>127</v>
      </c>
      <c r="F8175">
        <v>145.24759136530173</v>
      </c>
      <c r="G8175">
        <f t="shared" si="381"/>
        <v>144.61000000000001</v>
      </c>
      <c r="H8175">
        <f t="shared" si="382"/>
        <v>165.4632718461304</v>
      </c>
    </row>
    <row r="8176" spans="1:8" x14ac:dyDescent="0.25">
      <c r="A8176">
        <v>34.29</v>
      </c>
      <c r="B8176">
        <f t="shared" si="383"/>
        <v>34.220962895856864</v>
      </c>
      <c r="E8176" s="2">
        <v>127</v>
      </c>
      <c r="F8176">
        <v>145.24759136530173</v>
      </c>
      <c r="G8176">
        <f t="shared" si="381"/>
        <v>144.64500000000001</v>
      </c>
      <c r="H8176">
        <f t="shared" si="382"/>
        <v>165.71095758836407</v>
      </c>
    </row>
    <row r="8177" spans="1:8" x14ac:dyDescent="0.25">
      <c r="A8177">
        <v>34.35</v>
      </c>
      <c r="B8177">
        <f t="shared" si="383"/>
        <v>34.2908920951581</v>
      </c>
      <c r="E8177" s="2">
        <v>127</v>
      </c>
      <c r="F8177">
        <v>145.24759136530173</v>
      </c>
      <c r="G8177">
        <f t="shared" si="381"/>
        <v>144.67500000000001</v>
      </c>
      <c r="H8177">
        <f t="shared" si="382"/>
        <v>165.95815721538085</v>
      </c>
    </row>
    <row r="8178" spans="1:8" x14ac:dyDescent="0.25">
      <c r="A8178">
        <v>34.409999999999997</v>
      </c>
      <c r="B8178">
        <f t="shared" si="383"/>
        <v>34.350823279107253</v>
      </c>
      <c r="E8178" s="2">
        <v>127</v>
      </c>
      <c r="F8178">
        <v>145.24759136530173</v>
      </c>
      <c r="G8178">
        <f t="shared" si="381"/>
        <v>144.70499999999998</v>
      </c>
      <c r="H8178">
        <f t="shared" si="382"/>
        <v>166.17040689702398</v>
      </c>
    </row>
    <row r="8179" spans="1:8" x14ac:dyDescent="0.25">
      <c r="A8179">
        <v>34.46</v>
      </c>
      <c r="B8179">
        <f t="shared" si="383"/>
        <v>34.410754477874931</v>
      </c>
      <c r="E8179" s="2">
        <v>127</v>
      </c>
      <c r="F8179">
        <v>145.24759136530173</v>
      </c>
      <c r="G8179">
        <f t="shared" si="381"/>
        <v>144.72999999999999</v>
      </c>
      <c r="H8179">
        <f t="shared" si="382"/>
        <v>166.38301939771009</v>
      </c>
    </row>
    <row r="8180" spans="1:8" x14ac:dyDescent="0.25">
      <c r="A8180">
        <v>34.51</v>
      </c>
      <c r="B8180">
        <f t="shared" si="383"/>
        <v>34.460685728750953</v>
      </c>
      <c r="E8180" s="2">
        <v>127</v>
      </c>
      <c r="F8180">
        <v>145.24759136530173</v>
      </c>
      <c r="G8180">
        <f t="shared" si="381"/>
        <v>144.755</v>
      </c>
      <c r="H8180">
        <f t="shared" si="382"/>
        <v>166.56043300775048</v>
      </c>
    </row>
    <row r="8181" spans="1:8" x14ac:dyDescent="0.25">
      <c r="A8181">
        <v>34.57</v>
      </c>
      <c r="B8181">
        <f t="shared" si="383"/>
        <v>34.510755167498523</v>
      </c>
      <c r="E8181" s="2">
        <v>127</v>
      </c>
      <c r="F8181">
        <v>145.24759136530173</v>
      </c>
      <c r="G8181">
        <f t="shared" si="381"/>
        <v>144.785</v>
      </c>
      <c r="H8181">
        <f t="shared" si="382"/>
        <v>166.73859047350433</v>
      </c>
    </row>
    <row r="8182" spans="1:8" x14ac:dyDescent="0.25">
      <c r="A8182">
        <v>34.630000000000003</v>
      </c>
      <c r="B8182">
        <f t="shared" si="383"/>
        <v>34.570823599354227</v>
      </c>
      <c r="E8182" s="2">
        <v>127</v>
      </c>
      <c r="F8182">
        <v>145.24759136530173</v>
      </c>
      <c r="G8182">
        <f t="shared" si="381"/>
        <v>144.815</v>
      </c>
      <c r="H8182">
        <f t="shared" si="382"/>
        <v>166.95266053254366</v>
      </c>
    </row>
    <row r="8183" spans="1:8" x14ac:dyDescent="0.25">
      <c r="A8183">
        <v>34.700000000000003</v>
      </c>
      <c r="B8183">
        <f t="shared" si="383"/>
        <v>34.630892009810076</v>
      </c>
      <c r="E8183" s="2">
        <v>127</v>
      </c>
      <c r="F8183">
        <v>145.24759136530173</v>
      </c>
      <c r="G8183">
        <f t="shared" si="381"/>
        <v>144.85</v>
      </c>
      <c r="H8183">
        <f t="shared" si="382"/>
        <v>167.16709494499116</v>
      </c>
    </row>
    <row r="8184" spans="1:8" x14ac:dyDescent="0.25">
      <c r="A8184">
        <v>34.799999999999997</v>
      </c>
      <c r="B8184">
        <f t="shared" si="383"/>
        <v>34.701167469728617</v>
      </c>
      <c r="E8184" s="2">
        <v>127</v>
      </c>
      <c r="F8184">
        <v>145.24759136530173</v>
      </c>
      <c r="G8184">
        <f t="shared" si="381"/>
        <v>144.9</v>
      </c>
      <c r="H8184">
        <f t="shared" si="382"/>
        <v>167.41842943533877</v>
      </c>
    </row>
    <row r="8185" spans="1:8" x14ac:dyDescent="0.25">
      <c r="A8185">
        <v>34.86</v>
      </c>
      <c r="B8185">
        <f t="shared" si="383"/>
        <v>34.801096152727887</v>
      </c>
      <c r="E8185" s="2">
        <v>127</v>
      </c>
      <c r="F8185">
        <v>145.24759136530173</v>
      </c>
      <c r="G8185">
        <f t="shared" si="381"/>
        <v>144.93</v>
      </c>
      <c r="H8185">
        <f t="shared" si="382"/>
        <v>167.7766751941638</v>
      </c>
    </row>
    <row r="8186" spans="1:8" x14ac:dyDescent="0.25">
      <c r="A8186">
        <v>34.92</v>
      </c>
      <c r="B8186">
        <f t="shared" si="383"/>
        <v>34.860820422598991</v>
      </c>
      <c r="E8186" s="2">
        <v>127</v>
      </c>
      <c r="F8186">
        <v>145.24759136530173</v>
      </c>
      <c r="G8186">
        <f t="shared" si="381"/>
        <v>144.96</v>
      </c>
      <c r="H8186">
        <f t="shared" si="382"/>
        <v>167.99126908186142</v>
      </c>
    </row>
    <row r="8187" spans="1:8" x14ac:dyDescent="0.25">
      <c r="A8187">
        <v>34.979999999999997</v>
      </c>
      <c r="B8187">
        <f t="shared" si="383"/>
        <v>34.920822154921368</v>
      </c>
      <c r="E8187" s="2">
        <v>127</v>
      </c>
      <c r="F8187">
        <v>145.24759136530173</v>
      </c>
      <c r="G8187">
        <f t="shared" si="381"/>
        <v>144.99</v>
      </c>
      <c r="H8187">
        <f t="shared" si="382"/>
        <v>168.20722269371254</v>
      </c>
    </row>
    <row r="8188" spans="1:8" x14ac:dyDescent="0.25">
      <c r="A8188">
        <v>35.04</v>
      </c>
      <c r="B8188">
        <f t="shared" si="383"/>
        <v>34.980821972860738</v>
      </c>
      <c r="E8188" s="2">
        <v>127</v>
      </c>
      <c r="F8188">
        <v>145.24759136530173</v>
      </c>
      <c r="G8188">
        <f t="shared" si="381"/>
        <v>145.02000000000001</v>
      </c>
      <c r="H8188">
        <f t="shared" si="382"/>
        <v>168.4235330190578</v>
      </c>
    </row>
    <row r="8189" spans="1:8" x14ac:dyDescent="0.25">
      <c r="A8189">
        <v>35.1</v>
      </c>
      <c r="B8189">
        <f t="shared" si="383"/>
        <v>35.040821804076259</v>
      </c>
      <c r="E8189" s="2">
        <v>127</v>
      </c>
      <c r="F8189">
        <v>145.24759136530173</v>
      </c>
      <c r="G8189">
        <f t="shared" si="381"/>
        <v>145.05000000000001</v>
      </c>
      <c r="H8189">
        <f t="shared" si="382"/>
        <v>168.64020699018016</v>
      </c>
    </row>
    <row r="8190" spans="1:8" x14ac:dyDescent="0.25">
      <c r="A8190">
        <v>35.15</v>
      </c>
      <c r="B8190">
        <f t="shared" si="383"/>
        <v>35.100752693525848</v>
      </c>
      <c r="E8190" s="2">
        <v>127</v>
      </c>
      <c r="F8190">
        <v>145.24759136530173</v>
      </c>
      <c r="G8190">
        <f t="shared" si="381"/>
        <v>145.07499999999999</v>
      </c>
      <c r="H8190">
        <f t="shared" si="382"/>
        <v>168.85699496734759</v>
      </c>
    </row>
    <row r="8191" spans="1:8" x14ac:dyDescent="0.25">
      <c r="A8191">
        <v>35.200000000000003</v>
      </c>
      <c r="B8191">
        <f t="shared" si="383"/>
        <v>35.150684110332406</v>
      </c>
      <c r="E8191" s="2">
        <v>127</v>
      </c>
      <c r="F8191">
        <v>145.24759136530173</v>
      </c>
      <c r="G8191">
        <f t="shared" si="381"/>
        <v>145.1</v>
      </c>
      <c r="H8191">
        <f t="shared" si="382"/>
        <v>169.03788887882243</v>
      </c>
    </row>
    <row r="8192" spans="1:8" x14ac:dyDescent="0.25">
      <c r="A8192">
        <v>35.25</v>
      </c>
      <c r="B8192">
        <f t="shared" si="383"/>
        <v>35.200684465125214</v>
      </c>
      <c r="E8192" s="2">
        <v>127</v>
      </c>
      <c r="F8192">
        <v>145.24759136530173</v>
      </c>
      <c r="G8192">
        <f t="shared" si="381"/>
        <v>145.125</v>
      </c>
      <c r="H8192">
        <f t="shared" si="382"/>
        <v>169.2192848716262</v>
      </c>
    </row>
    <row r="8193" spans="1:8" x14ac:dyDescent="0.25">
      <c r="A8193">
        <v>35.31</v>
      </c>
      <c r="B8193">
        <f t="shared" si="383"/>
        <v>35.250753250886305</v>
      </c>
      <c r="E8193" s="2">
        <v>127</v>
      </c>
      <c r="F8193">
        <v>145.24759136530173</v>
      </c>
      <c r="G8193">
        <f t="shared" si="381"/>
        <v>145.155</v>
      </c>
      <c r="H8193">
        <f t="shared" si="382"/>
        <v>169.40118214692512</v>
      </c>
    </row>
    <row r="8194" spans="1:8" x14ac:dyDescent="0.25">
      <c r="A8194">
        <v>35.36</v>
      </c>
      <c r="B8194">
        <f t="shared" si="383"/>
        <v>35.310752621329712</v>
      </c>
      <c r="E8194" s="2">
        <v>127</v>
      </c>
      <c r="F8194">
        <v>145.24759136530173</v>
      </c>
      <c r="G8194">
        <f t="shared" si="381"/>
        <v>145.18</v>
      </c>
      <c r="H8194">
        <f t="shared" si="382"/>
        <v>169.61949021907247</v>
      </c>
    </row>
    <row r="8195" spans="1:8" x14ac:dyDescent="0.25">
      <c r="A8195">
        <v>35.409999999999997</v>
      </c>
      <c r="B8195">
        <f t="shared" si="383"/>
        <v>35.360683616053656</v>
      </c>
      <c r="E8195" s="2">
        <v>127</v>
      </c>
      <c r="F8195">
        <v>145.24759136530173</v>
      </c>
      <c r="G8195">
        <f t="shared" ref="G8195:G8258" si="384">0.5*A8195+127.5</f>
        <v>145.20499999999998</v>
      </c>
      <c r="H8195">
        <f t="shared" ref="H8195:H8258" si="385">0.0505*B8195^2+0.07515*B8195+104</f>
        <v>169.80144163637601</v>
      </c>
    </row>
    <row r="8196" spans="1:8" x14ac:dyDescent="0.25">
      <c r="A8196">
        <v>35.520000000000003</v>
      </c>
      <c r="B8196">
        <f t="shared" ref="B8196:B8259" si="386">A8195+(A8196-B8195)/G8195</f>
        <v>35.411097182493343</v>
      </c>
      <c r="E8196" s="2">
        <v>127</v>
      </c>
      <c r="F8196">
        <v>145.24759136530173</v>
      </c>
      <c r="G8196">
        <f t="shared" si="384"/>
        <v>145.26</v>
      </c>
      <c r="H8196">
        <f t="shared" si="385"/>
        <v>169.98540703849778</v>
      </c>
    </row>
    <row r="8197" spans="1:8" x14ac:dyDescent="0.25">
      <c r="A8197">
        <v>35.58</v>
      </c>
      <c r="B8197">
        <f t="shared" si="386"/>
        <v>35.52116276206462</v>
      </c>
      <c r="E8197" s="2">
        <v>127</v>
      </c>
      <c r="F8197">
        <v>145.24759136530173</v>
      </c>
      <c r="G8197">
        <f t="shared" si="384"/>
        <v>145.29</v>
      </c>
      <c r="H8197">
        <f t="shared" si="385"/>
        <v>170.38794208200801</v>
      </c>
    </row>
    <row r="8198" spans="1:8" x14ac:dyDescent="0.25">
      <c r="A8198">
        <v>35.619999999999997</v>
      </c>
      <c r="B8198">
        <f t="shared" si="386"/>
        <v>35.580680275572547</v>
      </c>
      <c r="E8198" s="2">
        <v>127</v>
      </c>
      <c r="F8198">
        <v>145.24759136530173</v>
      </c>
      <c r="G8198">
        <f t="shared" si="384"/>
        <v>145.31</v>
      </c>
      <c r="H8198">
        <f t="shared" si="385"/>
        <v>170.6061209707714</v>
      </c>
    </row>
    <row r="8199" spans="1:8" x14ac:dyDescent="0.25">
      <c r="A8199">
        <v>35.67</v>
      </c>
      <c r="B8199">
        <f t="shared" si="386"/>
        <v>35.620614683947608</v>
      </c>
      <c r="E8199" s="2">
        <v>127</v>
      </c>
      <c r="F8199">
        <v>145.24759136530173</v>
      </c>
      <c r="G8199">
        <f t="shared" si="384"/>
        <v>145.33500000000001</v>
      </c>
      <c r="H8199">
        <f t="shared" si="385"/>
        <v>170.752712811843</v>
      </c>
    </row>
    <row r="8200" spans="1:8" x14ac:dyDescent="0.25">
      <c r="A8200">
        <v>35.729999999999997</v>
      </c>
      <c r="B8200">
        <f t="shared" si="386"/>
        <v>35.67075264262602</v>
      </c>
      <c r="E8200" s="2">
        <v>127</v>
      </c>
      <c r="F8200">
        <v>145.24759136530173</v>
      </c>
      <c r="G8200">
        <f t="shared" si="384"/>
        <v>145.36500000000001</v>
      </c>
      <c r="H8200">
        <f t="shared" si="385"/>
        <v>170.93698806270962</v>
      </c>
    </row>
    <row r="8201" spans="1:8" x14ac:dyDescent="0.25">
      <c r="A8201">
        <v>35.770000000000003</v>
      </c>
      <c r="B8201">
        <f t="shared" si="386"/>
        <v>35.730682745897383</v>
      </c>
      <c r="E8201" s="2">
        <v>127</v>
      </c>
      <c r="F8201">
        <v>145.24759136530173</v>
      </c>
      <c r="G8201">
        <f t="shared" si="384"/>
        <v>145.38499999999999</v>
      </c>
      <c r="H8201">
        <f t="shared" si="385"/>
        <v>171.15758612749661</v>
      </c>
    </row>
    <row r="8202" spans="1:8" x14ac:dyDescent="0.25">
      <c r="A8202">
        <v>35.81</v>
      </c>
      <c r="B8202">
        <f t="shared" si="386"/>
        <v>35.770545566971165</v>
      </c>
      <c r="E8202" s="2">
        <v>127</v>
      </c>
      <c r="F8202">
        <v>145.24759136530173</v>
      </c>
      <c r="G8202">
        <f t="shared" si="384"/>
        <v>145.405</v>
      </c>
      <c r="H8202">
        <f t="shared" si="385"/>
        <v>171.30451897237532</v>
      </c>
    </row>
    <row r="8203" spans="1:8" x14ac:dyDescent="0.25">
      <c r="A8203">
        <v>35.86</v>
      </c>
      <c r="B8203">
        <f t="shared" si="386"/>
        <v>35.810615208782565</v>
      </c>
      <c r="E8203" s="2">
        <v>127</v>
      </c>
      <c r="F8203">
        <v>145.24759136530173</v>
      </c>
      <c r="G8203">
        <f t="shared" si="384"/>
        <v>145.43</v>
      </c>
      <c r="H8203">
        <f t="shared" si="385"/>
        <v>171.45237589533025</v>
      </c>
    </row>
    <row r="8204" spans="1:8" x14ac:dyDescent="0.25">
      <c r="A8204">
        <v>35.909999999999997</v>
      </c>
      <c r="B8204">
        <f t="shared" si="386"/>
        <v>35.860683385760964</v>
      </c>
      <c r="E8204" s="2">
        <v>127</v>
      </c>
      <c r="F8204">
        <v>145.24759136530173</v>
      </c>
      <c r="G8204">
        <f t="shared" si="384"/>
        <v>145.45499999999998</v>
      </c>
      <c r="H8204">
        <f t="shared" si="385"/>
        <v>171.63735530757646</v>
      </c>
    </row>
    <row r="8205" spans="1:8" x14ac:dyDescent="0.25">
      <c r="A8205">
        <v>35.94</v>
      </c>
      <c r="B8205">
        <f t="shared" si="386"/>
        <v>35.910545300018825</v>
      </c>
      <c r="E8205" s="2">
        <v>127</v>
      </c>
      <c r="F8205">
        <v>145.24759136530173</v>
      </c>
      <c r="G8205">
        <f t="shared" si="384"/>
        <v>145.47</v>
      </c>
      <c r="H8205">
        <f t="shared" si="385"/>
        <v>171.82182429840398</v>
      </c>
    </row>
    <row r="8206" spans="1:8" x14ac:dyDescent="0.25">
      <c r="A8206">
        <v>35.99</v>
      </c>
      <c r="B8206">
        <f t="shared" si="386"/>
        <v>35.940546193029355</v>
      </c>
      <c r="E8206" s="2">
        <v>127</v>
      </c>
      <c r="F8206">
        <v>145.24759136530173</v>
      </c>
      <c r="G8206">
        <f t="shared" si="384"/>
        <v>145.495</v>
      </c>
      <c r="H8206">
        <f t="shared" si="385"/>
        <v>171.93293650939665</v>
      </c>
    </row>
    <row r="8207" spans="1:8" x14ac:dyDescent="0.25">
      <c r="A8207">
        <v>36.03</v>
      </c>
      <c r="B8207">
        <f t="shared" si="386"/>
        <v>35.990614823925021</v>
      </c>
      <c r="E8207" s="2">
        <v>127</v>
      </c>
      <c r="F8207">
        <v>145.24759136530173</v>
      </c>
      <c r="G8207">
        <f t="shared" si="384"/>
        <v>145.51499999999999</v>
      </c>
      <c r="H8207">
        <f t="shared" si="385"/>
        <v>172.11857465192662</v>
      </c>
    </row>
    <row r="8208" spans="1:8" x14ac:dyDescent="0.25">
      <c r="A8208">
        <v>36.07</v>
      </c>
      <c r="B8208">
        <f t="shared" si="386"/>
        <v>36.030545546342815</v>
      </c>
      <c r="E8208" s="2">
        <v>127</v>
      </c>
      <c r="F8208">
        <v>145.24759136530173</v>
      </c>
      <c r="G8208">
        <f t="shared" si="384"/>
        <v>145.535</v>
      </c>
      <c r="H8208">
        <f t="shared" si="385"/>
        <v>172.26680622234539</v>
      </c>
    </row>
    <row r="8209" spans="1:8" x14ac:dyDescent="0.25">
      <c r="A8209">
        <v>36.119999999999997</v>
      </c>
      <c r="B8209">
        <f t="shared" si="386"/>
        <v>36.07061465938542</v>
      </c>
      <c r="E8209" s="2">
        <v>127</v>
      </c>
      <c r="F8209">
        <v>145.24759136530173</v>
      </c>
      <c r="G8209">
        <f t="shared" si="384"/>
        <v>145.56</v>
      </c>
      <c r="H8209">
        <f t="shared" si="385"/>
        <v>172.41571340789926</v>
      </c>
    </row>
    <row r="8210" spans="1:8" x14ac:dyDescent="0.25">
      <c r="A8210">
        <v>36.14</v>
      </c>
      <c r="B8210">
        <f t="shared" si="386"/>
        <v>36.120476678624719</v>
      </c>
      <c r="E8210" s="2">
        <v>127</v>
      </c>
      <c r="F8210">
        <v>145.24759136530173</v>
      </c>
      <c r="G8210">
        <f t="shared" si="384"/>
        <v>145.57</v>
      </c>
      <c r="H8210">
        <f t="shared" si="385"/>
        <v>172.60124001469779</v>
      </c>
    </row>
    <row r="8211" spans="1:8" x14ac:dyDescent="0.25">
      <c r="A8211">
        <v>36.18</v>
      </c>
      <c r="B8211">
        <f t="shared" si="386"/>
        <v>36.140408898271453</v>
      </c>
      <c r="E8211" s="2">
        <v>127</v>
      </c>
      <c r="F8211">
        <v>145.24759136530173</v>
      </c>
      <c r="G8211">
        <f t="shared" si="384"/>
        <v>145.59</v>
      </c>
      <c r="H8211">
        <f t="shared" si="385"/>
        <v>172.67547407308516</v>
      </c>
    </row>
    <row r="8212" spans="1:8" x14ac:dyDescent="0.25">
      <c r="A8212">
        <v>36.24</v>
      </c>
      <c r="B8212">
        <f t="shared" si="386"/>
        <v>36.180684051801144</v>
      </c>
      <c r="E8212" s="2">
        <v>127</v>
      </c>
      <c r="F8212">
        <v>145.24759136530173</v>
      </c>
      <c r="G8212">
        <f t="shared" si="384"/>
        <v>145.62</v>
      </c>
      <c r="H8212">
        <f t="shared" si="385"/>
        <v>172.82559427853386</v>
      </c>
    </row>
    <row r="8213" spans="1:8" x14ac:dyDescent="0.25">
      <c r="A8213">
        <v>36.28</v>
      </c>
      <c r="B8213">
        <f t="shared" si="386"/>
        <v>36.24068202134459</v>
      </c>
      <c r="E8213" s="2">
        <v>127</v>
      </c>
      <c r="F8213">
        <v>145.24759136530173</v>
      </c>
      <c r="G8213">
        <f t="shared" si="384"/>
        <v>145.63999999999999</v>
      </c>
      <c r="H8213">
        <f t="shared" si="385"/>
        <v>173.04953243920062</v>
      </c>
    </row>
    <row r="8214" spans="1:8" x14ac:dyDescent="0.25">
      <c r="A8214">
        <v>36.31</v>
      </c>
      <c r="B8214">
        <f t="shared" si="386"/>
        <v>36.280475954261576</v>
      </c>
      <c r="E8214" s="2">
        <v>127</v>
      </c>
      <c r="F8214">
        <v>145.24759136530173</v>
      </c>
      <c r="G8214">
        <f t="shared" si="384"/>
        <v>145.655</v>
      </c>
      <c r="H8214">
        <f t="shared" si="385"/>
        <v>173.19826100908426</v>
      </c>
    </row>
    <row r="8215" spans="1:8" x14ac:dyDescent="0.25">
      <c r="A8215">
        <v>36.35</v>
      </c>
      <c r="B8215">
        <f t="shared" si="386"/>
        <v>36.31047732000782</v>
      </c>
      <c r="E8215" s="2">
        <v>127</v>
      </c>
      <c r="F8215">
        <v>145.24759136530173</v>
      </c>
      <c r="G8215">
        <f t="shared" si="384"/>
        <v>145.67500000000001</v>
      </c>
      <c r="H8215">
        <f t="shared" si="385"/>
        <v>173.31049591254211</v>
      </c>
    </row>
    <row r="8216" spans="1:8" x14ac:dyDescent="0.25">
      <c r="A8216">
        <v>36.369999999999997</v>
      </c>
      <c r="B8216">
        <f t="shared" si="386"/>
        <v>36.350408599141872</v>
      </c>
      <c r="E8216" s="2">
        <v>127</v>
      </c>
      <c r="F8216">
        <v>145.24759136530173</v>
      </c>
      <c r="G8216">
        <f t="shared" si="384"/>
        <v>145.685</v>
      </c>
      <c r="H8216">
        <f t="shared" si="385"/>
        <v>173.46001957511618</v>
      </c>
    </row>
    <row r="8217" spans="1:8" x14ac:dyDescent="0.25">
      <c r="A8217">
        <v>36.39</v>
      </c>
      <c r="B8217">
        <f t="shared" si="386"/>
        <v>36.370271760310658</v>
      </c>
      <c r="E8217" s="2">
        <v>127</v>
      </c>
      <c r="F8217">
        <v>145.24759136530173</v>
      </c>
      <c r="G8217">
        <f t="shared" si="384"/>
        <v>145.69499999999999</v>
      </c>
      <c r="H8217">
        <f t="shared" si="385"/>
        <v>173.5344576526893</v>
      </c>
    </row>
    <row r="8218" spans="1:8" x14ac:dyDescent="0.25">
      <c r="A8218">
        <v>36.43</v>
      </c>
      <c r="B8218">
        <f t="shared" si="386"/>
        <v>36.390409953942751</v>
      </c>
      <c r="E8218" s="2">
        <v>127</v>
      </c>
      <c r="F8218">
        <v>145.24759136530173</v>
      </c>
      <c r="G8218">
        <f t="shared" si="384"/>
        <v>145.715</v>
      </c>
      <c r="H8218">
        <f t="shared" si="385"/>
        <v>173.60996710714761</v>
      </c>
    </row>
    <row r="8219" spans="1:8" x14ac:dyDescent="0.25">
      <c r="A8219">
        <v>36.44</v>
      </c>
      <c r="B8219">
        <f t="shared" si="386"/>
        <v>36.430340322177244</v>
      </c>
      <c r="E8219" s="2">
        <v>127</v>
      </c>
      <c r="F8219">
        <v>145.24759136530173</v>
      </c>
      <c r="G8219">
        <f t="shared" si="384"/>
        <v>145.72</v>
      </c>
      <c r="H8219">
        <f t="shared" si="385"/>
        <v>173.75980972268911</v>
      </c>
    </row>
    <row r="8220" spans="1:8" x14ac:dyDescent="0.25">
      <c r="A8220">
        <v>36.479999999999997</v>
      </c>
      <c r="B8220">
        <f t="shared" si="386"/>
        <v>36.440340788346298</v>
      </c>
      <c r="E8220" s="2">
        <v>127</v>
      </c>
      <c r="F8220">
        <v>145.24759136530173</v>
      </c>
      <c r="G8220">
        <f t="shared" si="384"/>
        <v>145.74</v>
      </c>
      <c r="H8220">
        <f t="shared" si="385"/>
        <v>173.79736266717038</v>
      </c>
    </row>
    <row r="8221" spans="1:8" x14ac:dyDescent="0.25">
      <c r="A8221">
        <v>36.5</v>
      </c>
      <c r="B8221">
        <f t="shared" si="386"/>
        <v>36.480409353723431</v>
      </c>
      <c r="E8221" s="2">
        <v>127</v>
      </c>
      <c r="F8221">
        <v>145.24759136530173</v>
      </c>
      <c r="G8221">
        <f t="shared" si="384"/>
        <v>145.75</v>
      </c>
      <c r="H8221">
        <f t="shared" si="385"/>
        <v>173.94792622700152</v>
      </c>
    </row>
    <row r="8222" spans="1:8" x14ac:dyDescent="0.25">
      <c r="A8222">
        <v>36.51</v>
      </c>
      <c r="B8222">
        <f t="shared" si="386"/>
        <v>36.50020302330207</v>
      </c>
      <c r="E8222" s="2">
        <v>127</v>
      </c>
      <c r="F8222">
        <v>145.24759136530173</v>
      </c>
      <c r="G8222">
        <f t="shared" si="384"/>
        <v>145.755</v>
      </c>
      <c r="H8222">
        <f t="shared" si="385"/>
        <v>174.02236370468577</v>
      </c>
    </row>
    <row r="8223" spans="1:8" x14ac:dyDescent="0.25">
      <c r="A8223">
        <v>36.549999999999997</v>
      </c>
      <c r="B8223">
        <f t="shared" si="386"/>
        <v>36.510341648497118</v>
      </c>
      <c r="E8223" s="2">
        <v>127</v>
      </c>
      <c r="F8223">
        <v>145.24759136530173</v>
      </c>
      <c r="G8223">
        <f t="shared" si="384"/>
        <v>145.77500000000001</v>
      </c>
      <c r="H8223">
        <f t="shared" si="385"/>
        <v>174.06050706302872</v>
      </c>
    </row>
    <row r="8224" spans="1:8" x14ac:dyDescent="0.25">
      <c r="A8224">
        <v>36.56</v>
      </c>
      <c r="B8224">
        <f t="shared" si="386"/>
        <v>36.55034065067057</v>
      </c>
      <c r="E8224" s="2">
        <v>127</v>
      </c>
      <c r="F8224">
        <v>145.24759136530173</v>
      </c>
      <c r="G8224">
        <f t="shared" si="384"/>
        <v>145.78</v>
      </c>
      <c r="H8224">
        <f t="shared" si="385"/>
        <v>174.21109188474099</v>
      </c>
    </row>
    <row r="8225" spans="1:8" x14ac:dyDescent="0.25">
      <c r="A8225">
        <v>36.590000000000003</v>
      </c>
      <c r="B8225">
        <f t="shared" si="386"/>
        <v>36.560272049316296</v>
      </c>
      <c r="E8225" s="2">
        <v>127</v>
      </c>
      <c r="F8225">
        <v>145.24759136530173</v>
      </c>
      <c r="G8225">
        <f t="shared" si="384"/>
        <v>145.79500000000002</v>
      </c>
      <c r="H8225">
        <f t="shared" si="385"/>
        <v>174.24850580666705</v>
      </c>
    </row>
    <row r="8226" spans="1:8" x14ac:dyDescent="0.25">
      <c r="A8226">
        <v>36.61</v>
      </c>
      <c r="B8226">
        <f t="shared" si="386"/>
        <v>36.590341081317497</v>
      </c>
      <c r="E8226" s="2">
        <v>127</v>
      </c>
      <c r="F8226">
        <v>145.24759136530173</v>
      </c>
      <c r="G8226">
        <f t="shared" si="384"/>
        <v>145.80500000000001</v>
      </c>
      <c r="H8226">
        <f t="shared" si="385"/>
        <v>174.36184368484214</v>
      </c>
    </row>
    <row r="8227" spans="1:8" x14ac:dyDescent="0.25">
      <c r="A8227">
        <v>36.619999999999997</v>
      </c>
      <c r="B8227">
        <f t="shared" si="386"/>
        <v>36.610203414963017</v>
      </c>
      <c r="E8227" s="2">
        <v>127</v>
      </c>
      <c r="F8227">
        <v>145.24759136530173</v>
      </c>
      <c r="G8227">
        <f t="shared" si="384"/>
        <v>145.81</v>
      </c>
      <c r="H8227">
        <f t="shared" si="385"/>
        <v>174.43675998792546</v>
      </c>
    </row>
    <row r="8228" spans="1:8" x14ac:dyDescent="0.25">
      <c r="A8228">
        <v>36.64</v>
      </c>
      <c r="B8228">
        <f t="shared" si="386"/>
        <v>36.620204352136589</v>
      </c>
      <c r="E8228" s="2">
        <v>127</v>
      </c>
      <c r="F8228">
        <v>145.24759136530173</v>
      </c>
      <c r="G8228">
        <f t="shared" si="384"/>
        <v>145.82</v>
      </c>
      <c r="H8228">
        <f t="shared" si="385"/>
        <v>174.47449638007134</v>
      </c>
    </row>
    <row r="8229" spans="1:8" x14ac:dyDescent="0.25">
      <c r="A8229">
        <v>36.67</v>
      </c>
      <c r="B8229">
        <f t="shared" si="386"/>
        <v>36.640341487092741</v>
      </c>
      <c r="E8229" s="2">
        <v>127</v>
      </c>
      <c r="F8229">
        <v>145.24759136530173</v>
      </c>
      <c r="G8229">
        <f t="shared" si="384"/>
        <v>145.83500000000001</v>
      </c>
      <c r="H8229">
        <f t="shared" si="385"/>
        <v>174.55051018943888</v>
      </c>
    </row>
    <row r="8230" spans="1:8" x14ac:dyDescent="0.25">
      <c r="A8230">
        <v>36.68</v>
      </c>
      <c r="B8230">
        <f t="shared" si="386"/>
        <v>36.670271940980612</v>
      </c>
      <c r="E8230" s="2">
        <v>127</v>
      </c>
      <c r="F8230">
        <v>145.24759136530173</v>
      </c>
      <c r="G8230">
        <f t="shared" si="384"/>
        <v>145.84</v>
      </c>
      <c r="H8230">
        <f t="shared" si="385"/>
        <v>174.66356756975094</v>
      </c>
    </row>
    <row r="8231" spans="1:8" x14ac:dyDescent="0.25">
      <c r="A8231">
        <v>36.69</v>
      </c>
      <c r="B8231">
        <f t="shared" si="386"/>
        <v>36.680135271935129</v>
      </c>
      <c r="E8231" s="2">
        <v>127</v>
      </c>
      <c r="F8231">
        <v>145.24759136530173</v>
      </c>
      <c r="G8231">
        <f t="shared" si="384"/>
        <v>145.845</v>
      </c>
      <c r="H8231">
        <f t="shared" si="385"/>
        <v>174.70084450584261</v>
      </c>
    </row>
    <row r="8232" spans="1:8" x14ac:dyDescent="0.25">
      <c r="A8232">
        <v>36.71</v>
      </c>
      <c r="B8232">
        <f t="shared" si="386"/>
        <v>36.690204770325103</v>
      </c>
      <c r="E8232" s="2">
        <v>127</v>
      </c>
      <c r="F8232">
        <v>145.24759136530173</v>
      </c>
      <c r="G8232">
        <f t="shared" si="384"/>
        <v>145.85499999999999</v>
      </c>
      <c r="H8232">
        <f t="shared" si="385"/>
        <v>174.73891075595347</v>
      </c>
    </row>
    <row r="8233" spans="1:8" x14ac:dyDescent="0.25">
      <c r="A8233">
        <v>36.74</v>
      </c>
      <c r="B8233">
        <f t="shared" si="386"/>
        <v>36.710341402280861</v>
      </c>
      <c r="E8233" s="2">
        <v>127</v>
      </c>
      <c r="F8233">
        <v>145.24759136530173</v>
      </c>
      <c r="G8233">
        <f t="shared" si="384"/>
        <v>145.87</v>
      </c>
      <c r="H8233">
        <f t="shared" si="385"/>
        <v>174.81506503291823</v>
      </c>
    </row>
    <row r="8234" spans="1:8" x14ac:dyDescent="0.25">
      <c r="A8234">
        <v>36.75</v>
      </c>
      <c r="B8234">
        <f t="shared" si="386"/>
        <v>36.740271876312605</v>
      </c>
      <c r="E8234" s="2">
        <v>127</v>
      </c>
      <c r="F8234">
        <v>145.24759136530173</v>
      </c>
      <c r="G8234">
        <f t="shared" si="384"/>
        <v>145.875</v>
      </c>
      <c r="H8234">
        <f t="shared" si="385"/>
        <v>174.92833409754593</v>
      </c>
    </row>
    <row r="8235" spans="1:8" x14ac:dyDescent="0.25">
      <c r="A8235">
        <v>36.79</v>
      </c>
      <c r="B8235">
        <f t="shared" si="386"/>
        <v>36.75034089544944</v>
      </c>
      <c r="E8235" s="2">
        <v>127</v>
      </c>
      <c r="F8235">
        <v>145.24759136530173</v>
      </c>
      <c r="G8235">
        <f t="shared" si="384"/>
        <v>145.89500000000001</v>
      </c>
      <c r="H8235">
        <f t="shared" si="385"/>
        <v>174.96645969284606</v>
      </c>
    </row>
    <row r="8236" spans="1:8" x14ac:dyDescent="0.25">
      <c r="A8236">
        <v>36.81</v>
      </c>
      <c r="B8236">
        <f t="shared" si="386"/>
        <v>36.790408918088694</v>
      </c>
      <c r="E8236" s="2">
        <v>127</v>
      </c>
      <c r="F8236">
        <v>145.24759136530173</v>
      </c>
      <c r="G8236">
        <f t="shared" si="384"/>
        <v>145.905</v>
      </c>
      <c r="H8236">
        <f t="shared" si="385"/>
        <v>175.11827574238347</v>
      </c>
    </row>
    <row r="8237" spans="1:8" x14ac:dyDescent="0.25">
      <c r="A8237">
        <v>36.81</v>
      </c>
      <c r="B8237">
        <f t="shared" si="386"/>
        <v>36.810134272861873</v>
      </c>
      <c r="E8237" s="2">
        <v>127</v>
      </c>
      <c r="F8237">
        <v>145.24759136530173</v>
      </c>
      <c r="G8237">
        <f t="shared" si="384"/>
        <v>145.905</v>
      </c>
      <c r="H8237">
        <f t="shared" si="385"/>
        <v>175.19307384250465</v>
      </c>
    </row>
    <row r="8238" spans="1:8" x14ac:dyDescent="0.25">
      <c r="A8238">
        <v>36.83</v>
      </c>
      <c r="B8238">
        <f t="shared" si="386"/>
        <v>36.810136155218387</v>
      </c>
      <c r="E8238" s="2">
        <v>127</v>
      </c>
      <c r="F8238">
        <v>145.24759136530173</v>
      </c>
      <c r="G8238">
        <f t="shared" si="384"/>
        <v>145.91499999999999</v>
      </c>
      <c r="H8238">
        <f t="shared" si="385"/>
        <v>175.19308098223331</v>
      </c>
    </row>
    <row r="8239" spans="1:8" x14ac:dyDescent="0.25">
      <c r="A8239">
        <v>36.869999999999997</v>
      </c>
      <c r="B8239">
        <f t="shared" si="386"/>
        <v>36.83041026518714</v>
      </c>
      <c r="E8239" s="2">
        <v>127</v>
      </c>
      <c r="F8239">
        <v>145.24759136530173</v>
      </c>
      <c r="G8239">
        <f t="shared" si="384"/>
        <v>145.935</v>
      </c>
      <c r="H8239">
        <f t="shared" si="385"/>
        <v>175.27000090667994</v>
      </c>
    </row>
    <row r="8240" spans="1:8" x14ac:dyDescent="0.25">
      <c r="A8240">
        <v>36.880000000000003</v>
      </c>
      <c r="B8240">
        <f t="shared" si="386"/>
        <v>36.870339807001834</v>
      </c>
      <c r="E8240" s="2">
        <v>127</v>
      </c>
      <c r="F8240">
        <v>145.24759136530173</v>
      </c>
      <c r="G8240">
        <f t="shared" si="384"/>
        <v>145.94</v>
      </c>
      <c r="H8240">
        <f t="shared" si="385"/>
        <v>175.4216148894273</v>
      </c>
    </row>
    <row r="8241" spans="1:8" x14ac:dyDescent="0.25">
      <c r="A8241">
        <v>36.89</v>
      </c>
      <c r="B8241">
        <f t="shared" si="386"/>
        <v>36.880134714218158</v>
      </c>
      <c r="E8241" s="2">
        <v>127</v>
      </c>
      <c r="F8241">
        <v>145.24759136530173</v>
      </c>
      <c r="G8241">
        <f t="shared" si="384"/>
        <v>145.94499999999999</v>
      </c>
      <c r="H8241">
        <f t="shared" si="385"/>
        <v>175.45883111898689</v>
      </c>
    </row>
    <row r="8242" spans="1:8" x14ac:dyDescent="0.25">
      <c r="A8242">
        <v>36.9</v>
      </c>
      <c r="B8242">
        <f t="shared" si="386"/>
        <v>36.8901361148774</v>
      </c>
      <c r="E8242" s="2">
        <v>127</v>
      </c>
      <c r="F8242">
        <v>145.24759136530173</v>
      </c>
      <c r="G8242">
        <f t="shared" si="384"/>
        <v>145.94999999999999</v>
      </c>
      <c r="H8242">
        <f t="shared" si="385"/>
        <v>175.49684192902924</v>
      </c>
    </row>
    <row r="8243" spans="1:8" x14ac:dyDescent="0.25">
      <c r="A8243">
        <v>36.93</v>
      </c>
      <c r="B8243">
        <f t="shared" si="386"/>
        <v>36.900273133848046</v>
      </c>
      <c r="E8243" s="2">
        <v>127</v>
      </c>
      <c r="F8243">
        <v>145.24759136530173</v>
      </c>
      <c r="G8243">
        <f t="shared" si="384"/>
        <v>145.965</v>
      </c>
      <c r="H8243">
        <f t="shared" si="385"/>
        <v>175.53537847231439</v>
      </c>
    </row>
    <row r="8244" spans="1:8" x14ac:dyDescent="0.25">
      <c r="A8244">
        <v>36.94</v>
      </c>
      <c r="B8244">
        <f t="shared" si="386"/>
        <v>36.930272167068487</v>
      </c>
      <c r="E8244" s="2">
        <v>127</v>
      </c>
      <c r="F8244">
        <v>145.24759136530173</v>
      </c>
      <c r="G8244">
        <f t="shared" si="384"/>
        <v>145.97</v>
      </c>
      <c r="H8244">
        <f t="shared" si="385"/>
        <v>175.64948257120975</v>
      </c>
    </row>
    <row r="8245" spans="1:8" x14ac:dyDescent="0.25">
      <c r="A8245">
        <v>36.94</v>
      </c>
      <c r="B8245">
        <f t="shared" si="386"/>
        <v>36.940066642686382</v>
      </c>
      <c r="E8245" s="2">
        <v>127</v>
      </c>
      <c r="F8245">
        <v>145.24759136530173</v>
      </c>
      <c r="G8245">
        <f t="shared" si="384"/>
        <v>145.97</v>
      </c>
      <c r="H8245">
        <f t="shared" si="385"/>
        <v>175.6867564482865</v>
      </c>
    </row>
    <row r="8246" spans="1:8" x14ac:dyDescent="0.25">
      <c r="A8246">
        <v>36.979999999999997</v>
      </c>
      <c r="B8246">
        <f t="shared" si="386"/>
        <v>36.94027357235948</v>
      </c>
      <c r="E8246" s="2">
        <v>127</v>
      </c>
      <c r="F8246">
        <v>145.24759136530173</v>
      </c>
      <c r="G8246">
        <f t="shared" si="384"/>
        <v>145.99</v>
      </c>
      <c r="H8246">
        <f t="shared" si="385"/>
        <v>175.6875440448012</v>
      </c>
    </row>
    <row r="8247" spans="1:8" x14ac:dyDescent="0.25">
      <c r="A8247">
        <v>36.99</v>
      </c>
      <c r="B8247">
        <f t="shared" si="386"/>
        <v>36.980340615299951</v>
      </c>
      <c r="E8247" s="2">
        <v>127</v>
      </c>
      <c r="F8247">
        <v>145.24759136530173</v>
      </c>
      <c r="G8247">
        <f t="shared" si="384"/>
        <v>145.995</v>
      </c>
      <c r="H8247">
        <f t="shared" si="385"/>
        <v>175.84012499443173</v>
      </c>
    </row>
    <row r="8248" spans="1:8" x14ac:dyDescent="0.25">
      <c r="A8248">
        <v>37</v>
      </c>
      <c r="B8248">
        <f t="shared" si="386"/>
        <v>36.990134657931435</v>
      </c>
      <c r="E8248" s="2">
        <v>127</v>
      </c>
      <c r="F8248">
        <v>145.24759136530173</v>
      </c>
      <c r="G8248">
        <f t="shared" si="384"/>
        <v>146</v>
      </c>
      <c r="H8248">
        <f t="shared" si="385"/>
        <v>175.87744675114453</v>
      </c>
    </row>
    <row r="8249" spans="1:8" x14ac:dyDescent="0.25">
      <c r="A8249">
        <v>37</v>
      </c>
      <c r="B8249">
        <f t="shared" si="386"/>
        <v>37.000067570836087</v>
      </c>
      <c r="E8249" s="2">
        <v>127</v>
      </c>
      <c r="F8249">
        <v>145.24759136530173</v>
      </c>
      <c r="G8249">
        <f t="shared" si="384"/>
        <v>146</v>
      </c>
      <c r="H8249">
        <f t="shared" si="385"/>
        <v>175.91530759039335</v>
      </c>
    </row>
    <row r="8250" spans="1:8" x14ac:dyDescent="0.25">
      <c r="A8250">
        <v>37.020000000000003</v>
      </c>
      <c r="B8250">
        <f t="shared" si="386"/>
        <v>37.000136523487427</v>
      </c>
      <c r="E8250" s="2">
        <v>127</v>
      </c>
      <c r="F8250">
        <v>145.24759136530173</v>
      </c>
      <c r="G8250">
        <f t="shared" si="384"/>
        <v>146.01</v>
      </c>
      <c r="H8250">
        <f t="shared" si="385"/>
        <v>175.91557044895387</v>
      </c>
    </row>
    <row r="8251" spans="1:8" x14ac:dyDescent="0.25">
      <c r="A8251">
        <v>37.049999999999997</v>
      </c>
      <c r="B8251">
        <f t="shared" si="386"/>
        <v>37.020341507270139</v>
      </c>
      <c r="E8251" s="2">
        <v>127</v>
      </c>
      <c r="F8251">
        <v>145.24759136530173</v>
      </c>
      <c r="G8251">
        <f t="shared" si="384"/>
        <v>146.02500000000001</v>
      </c>
      <c r="H8251">
        <f t="shared" si="385"/>
        <v>175.99261577267424</v>
      </c>
    </row>
    <row r="8252" spans="1:8" x14ac:dyDescent="0.25">
      <c r="A8252">
        <v>37.06</v>
      </c>
      <c r="B8252">
        <f t="shared" si="386"/>
        <v>37.050271587007224</v>
      </c>
      <c r="E8252" s="2">
        <v>127</v>
      </c>
      <c r="F8252">
        <v>145.24759136530173</v>
      </c>
      <c r="G8252">
        <f t="shared" si="384"/>
        <v>146.03</v>
      </c>
      <c r="H8252">
        <f t="shared" si="385"/>
        <v>176.10682045564883</v>
      </c>
    </row>
    <row r="8253" spans="1:8" x14ac:dyDescent="0.25">
      <c r="A8253">
        <v>37.06</v>
      </c>
      <c r="B8253">
        <f t="shared" si="386"/>
        <v>37.06006661927681</v>
      </c>
      <c r="E8253" s="2">
        <v>127</v>
      </c>
      <c r="F8253">
        <v>145.24759136530173</v>
      </c>
      <c r="G8253">
        <f t="shared" si="384"/>
        <v>146.03</v>
      </c>
      <c r="H8253">
        <f t="shared" si="385"/>
        <v>176.14421516661304</v>
      </c>
    </row>
    <row r="8254" spans="1:8" x14ac:dyDescent="0.25">
      <c r="A8254">
        <v>37.07</v>
      </c>
      <c r="B8254">
        <f t="shared" si="386"/>
        <v>37.060068022876969</v>
      </c>
      <c r="E8254" s="2">
        <v>127</v>
      </c>
      <c r="F8254">
        <v>145.24759136530173</v>
      </c>
      <c r="G8254">
        <f t="shared" si="384"/>
        <v>146.035</v>
      </c>
      <c r="H8254">
        <f t="shared" si="385"/>
        <v>176.14422052586275</v>
      </c>
    </row>
    <row r="8255" spans="1:8" x14ac:dyDescent="0.25">
      <c r="A8255">
        <v>37.119999999999997</v>
      </c>
      <c r="B8255">
        <f t="shared" si="386"/>
        <v>37.070410394611727</v>
      </c>
      <c r="E8255" s="2">
        <v>127</v>
      </c>
      <c r="F8255">
        <v>145.24759136530173</v>
      </c>
      <c r="G8255">
        <f t="shared" si="384"/>
        <v>146.06</v>
      </c>
      <c r="H8255">
        <f t="shared" si="385"/>
        <v>176.18371534581439</v>
      </c>
    </row>
    <row r="8256" spans="1:8" x14ac:dyDescent="0.25">
      <c r="A8256">
        <v>37.119999999999997</v>
      </c>
      <c r="B8256">
        <f t="shared" si="386"/>
        <v>37.120339515304586</v>
      </c>
      <c r="E8256" s="2">
        <v>127</v>
      </c>
      <c r="F8256">
        <v>145.24759136530173</v>
      </c>
      <c r="G8256">
        <f t="shared" si="384"/>
        <v>146.06</v>
      </c>
      <c r="H8256">
        <f t="shared" si="385"/>
        <v>176.37453360401506</v>
      </c>
    </row>
    <row r="8257" spans="1:8" x14ac:dyDescent="0.25">
      <c r="A8257">
        <v>37.130000000000003</v>
      </c>
      <c r="B8257">
        <f t="shared" si="386"/>
        <v>37.120066140522354</v>
      </c>
      <c r="E8257" s="2">
        <v>127</v>
      </c>
      <c r="F8257">
        <v>145.24759136530173</v>
      </c>
      <c r="G8257">
        <f t="shared" si="384"/>
        <v>146.065</v>
      </c>
      <c r="H8257">
        <f t="shared" si="385"/>
        <v>176.37348813943635</v>
      </c>
    </row>
    <row r="8258" spans="1:8" x14ac:dyDescent="0.25">
      <c r="A8258">
        <v>37.15</v>
      </c>
      <c r="B8258">
        <f t="shared" si="386"/>
        <v>37.13020493519651</v>
      </c>
      <c r="E8258" s="2">
        <v>127</v>
      </c>
      <c r="F8258">
        <v>145.24759136530173</v>
      </c>
      <c r="G8258">
        <f t="shared" si="384"/>
        <v>146.07499999999999</v>
      </c>
      <c r="H8258">
        <f t="shared" si="385"/>
        <v>176.41226688662942</v>
      </c>
    </row>
    <row r="8259" spans="1:8" x14ac:dyDescent="0.25">
      <c r="A8259">
        <v>37.17</v>
      </c>
      <c r="B8259">
        <f t="shared" si="386"/>
        <v>37.150272428990611</v>
      </c>
      <c r="E8259" s="2">
        <v>127</v>
      </c>
      <c r="F8259">
        <v>145.24759136530173</v>
      </c>
      <c r="G8259">
        <f t="shared" ref="G8259:G8322" si="387">0.5*A8259+127.5</f>
        <v>146.08500000000001</v>
      </c>
      <c r="H8259">
        <f t="shared" ref="H8259:H8322" si="388">0.0505*B8259^2+0.07515*B8259+104</f>
        <v>176.48905142122373</v>
      </c>
    </row>
    <row r="8260" spans="1:8" x14ac:dyDescent="0.25">
      <c r="A8260">
        <v>37.18</v>
      </c>
      <c r="B8260">
        <f t="shared" ref="B8260:B8323" si="389">A8259+(A8260-B8259)/G8259</f>
        <v>37.170203495026932</v>
      </c>
      <c r="E8260" s="2">
        <v>127</v>
      </c>
      <c r="F8260">
        <v>145.24759136530173</v>
      </c>
      <c r="G8260">
        <f t="shared" si="387"/>
        <v>146.09</v>
      </c>
      <c r="H8260">
        <f t="shared" si="388"/>
        <v>176.56535419966775</v>
      </c>
    </row>
    <row r="8261" spans="1:8" x14ac:dyDescent="0.25">
      <c r="A8261">
        <v>37.19</v>
      </c>
      <c r="B8261">
        <f t="shared" si="389"/>
        <v>37.180135508966892</v>
      </c>
      <c r="E8261" s="2">
        <v>127</v>
      </c>
      <c r="F8261">
        <v>145.24759136530173</v>
      </c>
      <c r="G8261">
        <f t="shared" si="387"/>
        <v>146.095</v>
      </c>
      <c r="H8261">
        <f t="shared" si="388"/>
        <v>176.60339224498847</v>
      </c>
    </row>
    <row r="8262" spans="1:8" x14ac:dyDescent="0.25">
      <c r="A8262">
        <v>37.19</v>
      </c>
      <c r="B8262">
        <f t="shared" si="389"/>
        <v>37.19006752107213</v>
      </c>
      <c r="E8262" s="2">
        <v>127</v>
      </c>
      <c r="F8262">
        <v>145.24759136530173</v>
      </c>
      <c r="G8262">
        <f t="shared" si="387"/>
        <v>146.095</v>
      </c>
      <c r="H8262">
        <f t="shared" si="388"/>
        <v>176.64144024641473</v>
      </c>
    </row>
    <row r="8263" spans="1:8" x14ac:dyDescent="0.25">
      <c r="A8263">
        <v>37.229999999999997</v>
      </c>
      <c r="B8263">
        <f t="shared" si="389"/>
        <v>37.190273332276448</v>
      </c>
      <c r="E8263" s="2">
        <v>127</v>
      </c>
      <c r="F8263">
        <v>145.24759136530173</v>
      </c>
      <c r="G8263">
        <f t="shared" si="387"/>
        <v>146.11500000000001</v>
      </c>
      <c r="H8263">
        <f t="shared" si="388"/>
        <v>176.64222878265693</v>
      </c>
    </row>
    <row r="8264" spans="1:8" x14ac:dyDescent="0.25">
      <c r="A8264">
        <v>37.24</v>
      </c>
      <c r="B8264">
        <f t="shared" si="389"/>
        <v>37.230340325549896</v>
      </c>
      <c r="E8264" s="2">
        <v>127</v>
      </c>
      <c r="F8264">
        <v>145.24759136530173</v>
      </c>
      <c r="G8264">
        <f t="shared" si="387"/>
        <v>146.12</v>
      </c>
      <c r="H8264">
        <f t="shared" si="388"/>
        <v>176.79582123365657</v>
      </c>
    </row>
    <row r="8265" spans="1:8" x14ac:dyDescent="0.25">
      <c r="A8265">
        <v>37.25</v>
      </c>
      <c r="B8265">
        <f t="shared" si="389"/>
        <v>37.240134544719751</v>
      </c>
      <c r="E8265" s="2">
        <v>127</v>
      </c>
      <c r="F8265">
        <v>145.24759136530173</v>
      </c>
      <c r="G8265">
        <f t="shared" si="387"/>
        <v>146.125</v>
      </c>
      <c r="H8265">
        <f t="shared" si="388"/>
        <v>176.83339096693157</v>
      </c>
    </row>
    <row r="8266" spans="1:8" x14ac:dyDescent="0.25">
      <c r="A8266">
        <v>37.25</v>
      </c>
      <c r="B8266">
        <f t="shared" si="389"/>
        <v>37.250067513808588</v>
      </c>
      <c r="E8266" s="2">
        <v>127</v>
      </c>
      <c r="F8266">
        <v>145.24759136530173</v>
      </c>
      <c r="G8266">
        <f t="shared" si="387"/>
        <v>146.125</v>
      </c>
      <c r="H8266">
        <f t="shared" si="388"/>
        <v>176.87150282771927</v>
      </c>
    </row>
    <row r="8267" spans="1:8" x14ac:dyDescent="0.25">
      <c r="A8267">
        <v>37.28</v>
      </c>
      <c r="B8267">
        <f t="shared" si="389"/>
        <v>37.250204841650586</v>
      </c>
      <c r="E8267" s="2">
        <v>127</v>
      </c>
      <c r="F8267">
        <v>145.24759136530173</v>
      </c>
      <c r="G8267">
        <f t="shared" si="387"/>
        <v>146.13999999999999</v>
      </c>
      <c r="H8267">
        <f t="shared" si="388"/>
        <v>176.87202981146896</v>
      </c>
    </row>
    <row r="8268" spans="1:8" x14ac:dyDescent="0.25">
      <c r="A8268">
        <v>37.31</v>
      </c>
      <c r="B8268">
        <f t="shared" si="389"/>
        <v>37.280409163530514</v>
      </c>
      <c r="E8268" s="2">
        <v>127</v>
      </c>
      <c r="F8268">
        <v>145.24759136530173</v>
      </c>
      <c r="G8268">
        <f t="shared" si="387"/>
        <v>146.155</v>
      </c>
      <c r="H8268">
        <f t="shared" si="388"/>
        <v>176.98798257235194</v>
      </c>
    </row>
    <row r="8269" spans="1:8" x14ac:dyDescent="0.25">
      <c r="A8269">
        <v>37.31</v>
      </c>
      <c r="B8269">
        <f t="shared" si="389"/>
        <v>37.310202462019568</v>
      </c>
      <c r="E8269" s="2">
        <v>127</v>
      </c>
      <c r="F8269">
        <v>145.24759136530173</v>
      </c>
      <c r="G8269">
        <f t="shared" si="387"/>
        <v>146.155</v>
      </c>
      <c r="H8269">
        <f t="shared" si="388"/>
        <v>177.10244770674376</v>
      </c>
    </row>
    <row r="8270" spans="1:8" x14ac:dyDescent="0.25">
      <c r="A8270">
        <v>37.31</v>
      </c>
      <c r="B8270">
        <f t="shared" si="389"/>
        <v>37.309998614744487</v>
      </c>
      <c r="E8270" s="2">
        <v>127</v>
      </c>
      <c r="F8270">
        <v>145.24759136530173</v>
      </c>
      <c r="G8270">
        <f t="shared" si="387"/>
        <v>146.155</v>
      </c>
      <c r="H8270">
        <f t="shared" si="388"/>
        <v>177.10166422582594</v>
      </c>
    </row>
    <row r="8271" spans="1:8" x14ac:dyDescent="0.25">
      <c r="A8271">
        <v>37.32</v>
      </c>
      <c r="B8271">
        <f t="shared" si="389"/>
        <v>37.310068429990459</v>
      </c>
      <c r="E8271" s="2">
        <v>127</v>
      </c>
      <c r="F8271">
        <v>145.24759136530173</v>
      </c>
      <c r="G8271">
        <f t="shared" si="387"/>
        <v>146.16</v>
      </c>
      <c r="H8271">
        <f t="shared" si="388"/>
        <v>177.10193255816762</v>
      </c>
    </row>
    <row r="8272" spans="1:8" x14ac:dyDescent="0.25">
      <c r="A8272">
        <v>37.340000000000003</v>
      </c>
      <c r="B8272">
        <f t="shared" si="389"/>
        <v>37.320204786330116</v>
      </c>
      <c r="E8272" s="2">
        <v>127</v>
      </c>
      <c r="F8272">
        <v>145.24759136530173</v>
      </c>
      <c r="G8272">
        <f t="shared" si="387"/>
        <v>146.17000000000002</v>
      </c>
      <c r="H8272">
        <f t="shared" si="388"/>
        <v>177.14089649702038</v>
      </c>
    </row>
    <row r="8273" spans="1:8" x14ac:dyDescent="0.25">
      <c r="A8273">
        <v>37.369999999999997</v>
      </c>
      <c r="B8273">
        <f t="shared" si="389"/>
        <v>37.34034066644093</v>
      </c>
      <c r="E8273" s="2">
        <v>127</v>
      </c>
      <c r="F8273">
        <v>145.24759136530173</v>
      </c>
      <c r="G8273">
        <f t="shared" si="387"/>
        <v>146.185</v>
      </c>
      <c r="H8273">
        <f t="shared" si="388"/>
        <v>177.21832917591911</v>
      </c>
    </row>
    <row r="8274" spans="1:8" x14ac:dyDescent="0.25">
      <c r="A8274">
        <v>37.369999999999997</v>
      </c>
      <c r="B8274">
        <f t="shared" si="389"/>
        <v>37.370202889034843</v>
      </c>
      <c r="E8274" s="2">
        <v>127</v>
      </c>
      <c r="F8274">
        <v>145.24759136530173</v>
      </c>
      <c r="G8274">
        <f t="shared" si="387"/>
        <v>146.185</v>
      </c>
      <c r="H8274">
        <f t="shared" si="388"/>
        <v>177.33323997747618</v>
      </c>
    </row>
    <row r="8275" spans="1:8" x14ac:dyDescent="0.25">
      <c r="A8275">
        <v>37.380000000000003</v>
      </c>
      <c r="B8275">
        <f t="shared" si="389"/>
        <v>37.370067018578958</v>
      </c>
      <c r="E8275" s="2">
        <v>127</v>
      </c>
      <c r="F8275">
        <v>145.24759136530173</v>
      </c>
      <c r="G8275">
        <f t="shared" si="387"/>
        <v>146.19</v>
      </c>
      <c r="H8275">
        <f t="shared" si="388"/>
        <v>177.33271693958687</v>
      </c>
    </row>
    <row r="8276" spans="1:8" x14ac:dyDescent="0.25">
      <c r="A8276">
        <v>37.39</v>
      </c>
      <c r="B8276">
        <f t="shared" si="389"/>
        <v>37.380136349828454</v>
      </c>
      <c r="E8276" s="2">
        <v>127</v>
      </c>
      <c r="F8276">
        <v>145.24759136530173</v>
      </c>
      <c r="G8276">
        <f t="shared" si="387"/>
        <v>146.19499999999999</v>
      </c>
      <c r="H8276">
        <f t="shared" si="388"/>
        <v>177.37148422004384</v>
      </c>
    </row>
    <row r="8277" spans="1:8" x14ac:dyDescent="0.25">
      <c r="A8277">
        <v>37.42</v>
      </c>
      <c r="B8277">
        <f t="shared" si="389"/>
        <v>37.390272674511245</v>
      </c>
      <c r="E8277" s="2">
        <v>127</v>
      </c>
      <c r="F8277">
        <v>145.24759136530173</v>
      </c>
      <c r="G8277">
        <f t="shared" si="387"/>
        <v>146.21</v>
      </c>
      <c r="H8277">
        <f t="shared" si="388"/>
        <v>177.41051977054178</v>
      </c>
    </row>
    <row r="8278" spans="1:8" x14ac:dyDescent="0.25">
      <c r="A8278">
        <v>37.44</v>
      </c>
      <c r="B8278">
        <f t="shared" si="389"/>
        <v>37.420340108922026</v>
      </c>
      <c r="E8278" s="2">
        <v>127</v>
      </c>
      <c r="F8278">
        <v>145.24759136530173</v>
      </c>
      <c r="G8278">
        <f t="shared" si="387"/>
        <v>146.22</v>
      </c>
      <c r="H8278">
        <f t="shared" si="388"/>
        <v>177.5263721794891</v>
      </c>
    </row>
    <row r="8279" spans="1:8" x14ac:dyDescent="0.25">
      <c r="A8279">
        <v>37.479999999999997</v>
      </c>
      <c r="B8279">
        <f t="shared" si="389"/>
        <v>37.440408014574459</v>
      </c>
      <c r="E8279" s="2">
        <v>127</v>
      </c>
      <c r="F8279">
        <v>145.24759136530173</v>
      </c>
      <c r="G8279">
        <f t="shared" si="387"/>
        <v>146.24</v>
      </c>
      <c r="H8279">
        <f t="shared" si="388"/>
        <v>177.60374635333474</v>
      </c>
    </row>
    <row r="8280" spans="1:8" x14ac:dyDescent="0.25">
      <c r="A8280">
        <v>37.5</v>
      </c>
      <c r="B8280">
        <f t="shared" si="389"/>
        <v>37.480407494429876</v>
      </c>
      <c r="E8280" s="2">
        <v>127</v>
      </c>
      <c r="F8280">
        <v>145.24759136530173</v>
      </c>
      <c r="G8280">
        <f t="shared" si="387"/>
        <v>146.25</v>
      </c>
      <c r="H8280">
        <f t="shared" si="388"/>
        <v>177.75809039360644</v>
      </c>
    </row>
    <row r="8281" spans="1:8" x14ac:dyDescent="0.25">
      <c r="A8281">
        <v>37.5</v>
      </c>
      <c r="B8281">
        <f t="shared" si="389"/>
        <v>37.500133965850054</v>
      </c>
      <c r="E8281" s="2">
        <v>127</v>
      </c>
      <c r="F8281">
        <v>145.24759136530173</v>
      </c>
      <c r="G8281">
        <f t="shared" si="387"/>
        <v>146.25</v>
      </c>
      <c r="H8281">
        <f t="shared" si="388"/>
        <v>177.83426746409702</v>
      </c>
    </row>
    <row r="8282" spans="1:8" x14ac:dyDescent="0.25">
      <c r="A8282">
        <v>37.5</v>
      </c>
      <c r="B8282">
        <f t="shared" si="389"/>
        <v>37.49999908399419</v>
      </c>
      <c r="E8282" s="2">
        <v>127</v>
      </c>
      <c r="F8282">
        <v>145.24759136530173</v>
      </c>
      <c r="G8282">
        <f t="shared" si="387"/>
        <v>146.25</v>
      </c>
      <c r="H8282">
        <f t="shared" si="388"/>
        <v>177.83374646179021</v>
      </c>
    </row>
    <row r="8283" spans="1:8" x14ac:dyDescent="0.25">
      <c r="A8283">
        <v>37.5</v>
      </c>
      <c r="B8283">
        <f t="shared" si="389"/>
        <v>37.500000006263285</v>
      </c>
      <c r="E8283" s="2">
        <v>127</v>
      </c>
      <c r="F8283">
        <v>145.24759136530173</v>
      </c>
      <c r="G8283">
        <f t="shared" si="387"/>
        <v>146.25</v>
      </c>
      <c r="H8283">
        <f t="shared" si="388"/>
        <v>177.83375002419288</v>
      </c>
    </row>
    <row r="8284" spans="1:8" x14ac:dyDescent="0.25">
      <c r="A8284">
        <v>37.520000000000003</v>
      </c>
      <c r="B8284">
        <f t="shared" si="389"/>
        <v>37.50013675209393</v>
      </c>
      <c r="E8284" s="2">
        <v>127</v>
      </c>
      <c r="F8284">
        <v>145.24759136530173</v>
      </c>
      <c r="G8284">
        <f t="shared" si="387"/>
        <v>146.26</v>
      </c>
      <c r="H8284">
        <f t="shared" si="388"/>
        <v>177.83427822642003</v>
      </c>
    </row>
    <row r="8285" spans="1:8" x14ac:dyDescent="0.25">
      <c r="A8285">
        <v>37.54</v>
      </c>
      <c r="B8285">
        <f t="shared" si="389"/>
        <v>37.520272550580515</v>
      </c>
      <c r="E8285" s="2">
        <v>127</v>
      </c>
      <c r="F8285">
        <v>145.24759136530173</v>
      </c>
      <c r="G8285">
        <f t="shared" si="387"/>
        <v>146.27000000000001</v>
      </c>
      <c r="H8285">
        <f t="shared" si="388"/>
        <v>177.91207652180333</v>
      </c>
    </row>
    <row r="8286" spans="1:8" x14ac:dyDescent="0.25">
      <c r="A8286">
        <v>37.549999999999997</v>
      </c>
      <c r="B8286">
        <f t="shared" si="389"/>
        <v>37.540203236818343</v>
      </c>
      <c r="E8286" s="2">
        <v>127</v>
      </c>
      <c r="F8286">
        <v>145.24759136530173</v>
      </c>
      <c r="G8286">
        <f t="shared" si="387"/>
        <v>146.27500000000001</v>
      </c>
      <c r="H8286">
        <f t="shared" si="388"/>
        <v>177.98912265585903</v>
      </c>
    </row>
    <row r="8287" spans="1:8" x14ac:dyDescent="0.25">
      <c r="A8287">
        <v>37.56</v>
      </c>
      <c r="B8287">
        <f t="shared" si="389"/>
        <v>37.550135339348358</v>
      </c>
      <c r="E8287" s="2">
        <v>127</v>
      </c>
      <c r="F8287">
        <v>145.24759136530173</v>
      </c>
      <c r="G8287">
        <f t="shared" si="387"/>
        <v>146.28</v>
      </c>
      <c r="H8287">
        <f t="shared" si="388"/>
        <v>178.02753220292266</v>
      </c>
    </row>
    <row r="8288" spans="1:8" x14ac:dyDescent="0.25">
      <c r="A8288">
        <v>37.56</v>
      </c>
      <c r="B8288">
        <f t="shared" si="389"/>
        <v>37.560067436837926</v>
      </c>
      <c r="E8288" s="2">
        <v>127</v>
      </c>
      <c r="F8288">
        <v>145.24759136530173</v>
      </c>
      <c r="G8288">
        <f t="shared" si="387"/>
        <v>146.28</v>
      </c>
      <c r="H8288">
        <f t="shared" si="388"/>
        <v>178.06595169379892</v>
      </c>
    </row>
    <row r="8289" spans="1:8" x14ac:dyDescent="0.25">
      <c r="A8289">
        <v>37.56</v>
      </c>
      <c r="B8289">
        <f t="shared" si="389"/>
        <v>37.559999538987988</v>
      </c>
      <c r="E8289" s="2">
        <v>127</v>
      </c>
      <c r="F8289">
        <v>145.24759136530173</v>
      </c>
      <c r="G8289">
        <f t="shared" si="387"/>
        <v>146.28</v>
      </c>
      <c r="H8289">
        <f t="shared" si="388"/>
        <v>178.06568901647825</v>
      </c>
    </row>
    <row r="8290" spans="1:8" x14ac:dyDescent="0.25">
      <c r="A8290">
        <v>37.58</v>
      </c>
      <c r="B8290">
        <f t="shared" si="389"/>
        <v>37.560136727242359</v>
      </c>
      <c r="E8290" s="2">
        <v>127</v>
      </c>
      <c r="F8290">
        <v>145.24759136530173</v>
      </c>
      <c r="G8290">
        <f t="shared" si="387"/>
        <v>146.29</v>
      </c>
      <c r="H8290">
        <f t="shared" si="388"/>
        <v>178.06621975899384</v>
      </c>
    </row>
    <row r="8291" spans="1:8" x14ac:dyDescent="0.25">
      <c r="A8291">
        <v>37.590000000000003</v>
      </c>
      <c r="B8291">
        <f t="shared" si="389"/>
        <v>37.580204137485524</v>
      </c>
      <c r="E8291" s="2">
        <v>127</v>
      </c>
      <c r="F8291">
        <v>145.24759136530173</v>
      </c>
      <c r="G8291">
        <f t="shared" si="387"/>
        <v>146.29500000000002</v>
      </c>
      <c r="H8291">
        <f t="shared" si="388"/>
        <v>178.14387536319379</v>
      </c>
    </row>
    <row r="8292" spans="1:8" x14ac:dyDescent="0.25">
      <c r="A8292">
        <v>37.61</v>
      </c>
      <c r="B8292">
        <f t="shared" si="389"/>
        <v>37.590203669725653</v>
      </c>
      <c r="E8292" s="2">
        <v>127</v>
      </c>
      <c r="F8292">
        <v>145.24759136530173</v>
      </c>
      <c r="G8292">
        <f t="shared" si="387"/>
        <v>146.30500000000001</v>
      </c>
      <c r="H8292">
        <f t="shared" si="388"/>
        <v>178.18258610831842</v>
      </c>
    </row>
    <row r="8293" spans="1:8" x14ac:dyDescent="0.25">
      <c r="A8293">
        <v>37.619999999999997</v>
      </c>
      <c r="B8293">
        <f t="shared" si="389"/>
        <v>37.610203659001911</v>
      </c>
      <c r="E8293" s="2">
        <v>127</v>
      </c>
      <c r="F8293">
        <v>145.24759136530173</v>
      </c>
      <c r="G8293">
        <f t="shared" si="387"/>
        <v>146.31</v>
      </c>
      <c r="H8293">
        <f t="shared" si="388"/>
        <v>178.26004147818986</v>
      </c>
    </row>
    <row r="8294" spans="1:8" x14ac:dyDescent="0.25">
      <c r="A8294">
        <v>37.619999999999997</v>
      </c>
      <c r="B8294">
        <f t="shared" si="389"/>
        <v>37.620066956059034</v>
      </c>
      <c r="E8294" s="2">
        <v>127</v>
      </c>
      <c r="F8294">
        <v>145.24759136530173</v>
      </c>
      <c r="G8294">
        <f t="shared" si="387"/>
        <v>146.31</v>
      </c>
      <c r="H8294">
        <f t="shared" si="388"/>
        <v>178.29825463955527</v>
      </c>
    </row>
    <row r="8295" spans="1:8" x14ac:dyDescent="0.25">
      <c r="A8295">
        <v>37.619999999999997</v>
      </c>
      <c r="B8295">
        <f t="shared" si="389"/>
        <v>37.619999542368539</v>
      </c>
      <c r="E8295" s="2">
        <v>127</v>
      </c>
      <c r="F8295">
        <v>145.24759136530173</v>
      </c>
      <c r="G8295">
        <f t="shared" si="387"/>
        <v>146.31</v>
      </c>
      <c r="H8295">
        <f t="shared" si="388"/>
        <v>178.29799342678336</v>
      </c>
    </row>
    <row r="8296" spans="1:8" x14ac:dyDescent="0.25">
      <c r="A8296">
        <v>37.630000000000003</v>
      </c>
      <c r="B8296">
        <f t="shared" si="389"/>
        <v>37.620068351155979</v>
      </c>
      <c r="E8296" s="2">
        <v>127</v>
      </c>
      <c r="F8296">
        <v>145.24759136530173</v>
      </c>
      <c r="G8296">
        <f t="shared" si="387"/>
        <v>146.315</v>
      </c>
      <c r="H8296">
        <f t="shared" si="388"/>
        <v>178.2982600452446</v>
      </c>
    </row>
    <row r="8297" spans="1:8" x14ac:dyDescent="0.25">
      <c r="A8297">
        <v>37.64</v>
      </c>
      <c r="B8297">
        <f t="shared" si="389"/>
        <v>37.63013622423432</v>
      </c>
      <c r="E8297" s="2">
        <v>127</v>
      </c>
      <c r="F8297">
        <v>145.24759136530173</v>
      </c>
      <c r="G8297">
        <f t="shared" si="387"/>
        <v>146.32</v>
      </c>
      <c r="H8297">
        <f t="shared" si="388"/>
        <v>178.33727592610001</v>
      </c>
    </row>
    <row r="8298" spans="1:8" x14ac:dyDescent="0.25">
      <c r="A8298">
        <v>37.65</v>
      </c>
      <c r="B8298">
        <f t="shared" si="389"/>
        <v>37.640135755711903</v>
      </c>
      <c r="E8298" s="2">
        <v>127</v>
      </c>
      <c r="F8298">
        <v>145.24759136530173</v>
      </c>
      <c r="G8298">
        <f t="shared" si="387"/>
        <v>146.32499999999999</v>
      </c>
      <c r="H8298">
        <f t="shared" si="388"/>
        <v>178.37603709731704</v>
      </c>
    </row>
    <row r="8299" spans="1:8" x14ac:dyDescent="0.25">
      <c r="A8299">
        <v>37.68</v>
      </c>
      <c r="B8299">
        <f t="shared" si="389"/>
        <v>37.650272436318389</v>
      </c>
      <c r="E8299" s="2">
        <v>127</v>
      </c>
      <c r="F8299">
        <v>145.24759136530173</v>
      </c>
      <c r="G8299">
        <f t="shared" si="387"/>
        <v>146.34</v>
      </c>
      <c r="H8299">
        <f t="shared" si="388"/>
        <v>178.41534020730364</v>
      </c>
    </row>
    <row r="8300" spans="1:8" x14ac:dyDescent="0.25">
      <c r="A8300">
        <v>37.69</v>
      </c>
      <c r="B8300">
        <f t="shared" si="389"/>
        <v>37.680271474399902</v>
      </c>
      <c r="E8300" s="2">
        <v>127</v>
      </c>
      <c r="F8300">
        <v>145.24759136530173</v>
      </c>
      <c r="G8300">
        <f t="shared" si="387"/>
        <v>146.345</v>
      </c>
      <c r="H8300">
        <f t="shared" si="388"/>
        <v>178.53171674971713</v>
      </c>
    </row>
    <row r="8301" spans="1:8" x14ac:dyDescent="0.25">
      <c r="A8301">
        <v>37.69</v>
      </c>
      <c r="B8301">
        <f t="shared" si="389"/>
        <v>37.690066476651744</v>
      </c>
      <c r="E8301" s="2">
        <v>127</v>
      </c>
      <c r="F8301">
        <v>145.24759136530173</v>
      </c>
      <c r="G8301">
        <f t="shared" si="387"/>
        <v>146.345</v>
      </c>
      <c r="H8301">
        <f t="shared" si="388"/>
        <v>178.56973460194897</v>
      </c>
    </row>
    <row r="8302" spans="1:8" x14ac:dyDescent="0.25">
      <c r="A8302">
        <v>37.69</v>
      </c>
      <c r="B8302">
        <f t="shared" si="389"/>
        <v>37.689999545753857</v>
      </c>
      <c r="E8302" s="2">
        <v>127</v>
      </c>
      <c r="F8302">
        <v>145.24759136530173</v>
      </c>
      <c r="G8302">
        <f t="shared" si="387"/>
        <v>146.345</v>
      </c>
      <c r="H8302">
        <f t="shared" si="388"/>
        <v>178.56947478668917</v>
      </c>
    </row>
    <row r="8303" spans="1:8" x14ac:dyDescent="0.25">
      <c r="A8303">
        <v>37.69</v>
      </c>
      <c r="B8303">
        <f t="shared" si="389"/>
        <v>37.69000000310394</v>
      </c>
      <c r="E8303" s="2">
        <v>127</v>
      </c>
      <c r="F8303">
        <v>145.24759136530173</v>
      </c>
      <c r="G8303">
        <f t="shared" si="387"/>
        <v>146.345</v>
      </c>
      <c r="H8303">
        <f t="shared" si="388"/>
        <v>178.569476562049</v>
      </c>
    </row>
    <row r="8304" spans="1:8" x14ac:dyDescent="0.25">
      <c r="A8304">
        <v>37.729999999999997</v>
      </c>
      <c r="B8304">
        <f t="shared" si="389"/>
        <v>37.690273326706723</v>
      </c>
      <c r="E8304" s="2">
        <v>127</v>
      </c>
      <c r="F8304">
        <v>145.24759136530173</v>
      </c>
      <c r="G8304">
        <f t="shared" si="387"/>
        <v>146.36500000000001</v>
      </c>
      <c r="H8304">
        <f t="shared" si="388"/>
        <v>178.57053756431594</v>
      </c>
    </row>
    <row r="8305" spans="1:8" x14ac:dyDescent="0.25">
      <c r="A8305">
        <v>37.75</v>
      </c>
      <c r="B8305">
        <f t="shared" si="389"/>
        <v>37.730408066636784</v>
      </c>
      <c r="E8305" s="2">
        <v>127</v>
      </c>
      <c r="F8305">
        <v>145.24759136530173</v>
      </c>
      <c r="G8305">
        <f t="shared" si="387"/>
        <v>146.375</v>
      </c>
      <c r="H8305">
        <f t="shared" si="388"/>
        <v>178.72641665639173</v>
      </c>
    </row>
    <row r="8306" spans="1:8" x14ac:dyDescent="0.25">
      <c r="A8306">
        <v>37.75</v>
      </c>
      <c r="B8306">
        <f t="shared" si="389"/>
        <v>37.750133847537924</v>
      </c>
      <c r="E8306" s="2">
        <v>127</v>
      </c>
      <c r="F8306">
        <v>145.24759136530173</v>
      </c>
      <c r="G8306">
        <f t="shared" si="387"/>
        <v>146.375</v>
      </c>
      <c r="H8306">
        <f t="shared" si="388"/>
        <v>178.80308913674742</v>
      </c>
    </row>
    <row r="8307" spans="1:8" x14ac:dyDescent="0.25">
      <c r="A8307">
        <v>37.75</v>
      </c>
      <c r="B8307">
        <f t="shared" si="389"/>
        <v>37.749999085584712</v>
      </c>
      <c r="E8307" s="2">
        <v>127</v>
      </c>
      <c r="F8307">
        <v>145.24759136530173</v>
      </c>
      <c r="G8307">
        <f t="shared" si="387"/>
        <v>146.375</v>
      </c>
      <c r="H8307">
        <f t="shared" si="388"/>
        <v>178.80256519484485</v>
      </c>
    </row>
    <row r="8308" spans="1:8" x14ac:dyDescent="0.25">
      <c r="A8308">
        <v>37.75</v>
      </c>
      <c r="B8308">
        <f t="shared" si="389"/>
        <v>37.75000000624707</v>
      </c>
      <c r="E8308" s="2">
        <v>127</v>
      </c>
      <c r="F8308">
        <v>145.24759136530173</v>
      </c>
      <c r="G8308">
        <f t="shared" si="387"/>
        <v>146.375</v>
      </c>
      <c r="H8308">
        <f t="shared" si="388"/>
        <v>178.80256877428798</v>
      </c>
    </row>
    <row r="8309" spans="1:8" x14ac:dyDescent="0.25">
      <c r="A8309">
        <v>37.75</v>
      </c>
      <c r="B8309">
        <f t="shared" si="389"/>
        <v>37.749999999957325</v>
      </c>
      <c r="E8309" s="2">
        <v>127</v>
      </c>
      <c r="F8309">
        <v>145.24759136530173</v>
      </c>
      <c r="G8309">
        <f t="shared" si="387"/>
        <v>146.375</v>
      </c>
      <c r="H8309">
        <f t="shared" si="388"/>
        <v>178.80256874983411</v>
      </c>
    </row>
    <row r="8310" spans="1:8" x14ac:dyDescent="0.25">
      <c r="A8310">
        <v>37.76</v>
      </c>
      <c r="B8310">
        <f t="shared" si="389"/>
        <v>37.750068317677488</v>
      </c>
      <c r="E8310" s="2">
        <v>127</v>
      </c>
      <c r="F8310">
        <v>145.24759136530173</v>
      </c>
      <c r="G8310">
        <f t="shared" si="387"/>
        <v>146.38</v>
      </c>
      <c r="H8310">
        <f t="shared" si="388"/>
        <v>178.80283436253399</v>
      </c>
    </row>
    <row r="8311" spans="1:8" x14ac:dyDescent="0.25">
      <c r="A8311">
        <v>37.78</v>
      </c>
      <c r="B8311">
        <f t="shared" si="389"/>
        <v>37.760204479316315</v>
      </c>
      <c r="E8311" s="2">
        <v>127</v>
      </c>
      <c r="F8311">
        <v>145.24759136530173</v>
      </c>
      <c r="G8311">
        <f t="shared" si="387"/>
        <v>146.38999999999999</v>
      </c>
      <c r="H8311">
        <f t="shared" si="388"/>
        <v>178.8422480037695</v>
      </c>
    </row>
    <row r="8312" spans="1:8" x14ac:dyDescent="0.25">
      <c r="A8312">
        <v>37.79</v>
      </c>
      <c r="B8312">
        <f t="shared" si="389"/>
        <v>37.780203535218824</v>
      </c>
      <c r="E8312" s="2">
        <v>127</v>
      </c>
      <c r="F8312">
        <v>145.24759136530173</v>
      </c>
      <c r="G8312">
        <f t="shared" si="387"/>
        <v>146.39500000000001</v>
      </c>
      <c r="H8312">
        <f t="shared" si="388"/>
        <v>178.92004314338101</v>
      </c>
    </row>
    <row r="8313" spans="1:8" x14ac:dyDescent="0.25">
      <c r="A8313">
        <v>37.799999999999997</v>
      </c>
      <c r="B8313">
        <f t="shared" si="389"/>
        <v>37.790135226372357</v>
      </c>
      <c r="E8313" s="2">
        <v>127</v>
      </c>
      <c r="F8313">
        <v>145.24759136530173</v>
      </c>
      <c r="G8313">
        <f t="shared" si="387"/>
        <v>146.4</v>
      </c>
      <c r="H8313">
        <f t="shared" si="388"/>
        <v>178.95869184385108</v>
      </c>
    </row>
    <row r="8314" spans="1:8" x14ac:dyDescent="0.25">
      <c r="A8314">
        <v>37.81</v>
      </c>
      <c r="B8314">
        <f t="shared" si="389"/>
        <v>37.800135688344447</v>
      </c>
      <c r="E8314" s="2">
        <v>127</v>
      </c>
      <c r="F8314">
        <v>145.24759136530173</v>
      </c>
      <c r="G8314">
        <f t="shared" si="387"/>
        <v>146.405</v>
      </c>
      <c r="H8314">
        <f t="shared" si="388"/>
        <v>178.99761822887029</v>
      </c>
    </row>
    <row r="8315" spans="1:8" x14ac:dyDescent="0.25">
      <c r="A8315">
        <v>37.81</v>
      </c>
      <c r="B8315">
        <f t="shared" si="389"/>
        <v>37.810067376876852</v>
      </c>
      <c r="E8315" s="2">
        <v>127</v>
      </c>
      <c r="F8315">
        <v>145.24759136530173</v>
      </c>
      <c r="G8315">
        <f t="shared" si="387"/>
        <v>146.405</v>
      </c>
      <c r="H8315">
        <f t="shared" si="388"/>
        <v>179.03628691309262</v>
      </c>
    </row>
    <row r="8316" spans="1:8" x14ac:dyDescent="0.25">
      <c r="A8316">
        <v>37.82</v>
      </c>
      <c r="B8316">
        <f t="shared" si="389"/>
        <v>37.810067843469305</v>
      </c>
      <c r="E8316" s="2">
        <v>127</v>
      </c>
      <c r="F8316">
        <v>145.24759136530173</v>
      </c>
      <c r="G8316">
        <f t="shared" si="387"/>
        <v>146.41</v>
      </c>
      <c r="H8316">
        <f t="shared" si="388"/>
        <v>179.03628872998817</v>
      </c>
    </row>
    <row r="8317" spans="1:8" x14ac:dyDescent="0.25">
      <c r="A8317">
        <v>37.840000000000003</v>
      </c>
      <c r="B8317">
        <f t="shared" si="389"/>
        <v>37.820204440656589</v>
      </c>
      <c r="E8317" s="2">
        <v>127</v>
      </c>
      <c r="F8317">
        <v>145.24759136530173</v>
      </c>
      <c r="G8317">
        <f t="shared" si="387"/>
        <v>146.42000000000002</v>
      </c>
      <c r="H8317">
        <f t="shared" si="388"/>
        <v>179.07576549233488</v>
      </c>
    </row>
    <row r="8318" spans="1:8" x14ac:dyDescent="0.25">
      <c r="A8318">
        <v>37.840000000000003</v>
      </c>
      <c r="B8318">
        <f t="shared" si="389"/>
        <v>37.840135197099741</v>
      </c>
      <c r="E8318" s="2">
        <v>127</v>
      </c>
      <c r="F8318">
        <v>145.24759136530173</v>
      </c>
      <c r="G8318">
        <f t="shared" si="387"/>
        <v>146.42000000000002</v>
      </c>
      <c r="H8318">
        <f t="shared" si="388"/>
        <v>179.15341566266878</v>
      </c>
    </row>
    <row r="8319" spans="1:8" x14ac:dyDescent="0.25">
      <c r="A8319">
        <v>37.86</v>
      </c>
      <c r="B8319">
        <f t="shared" si="389"/>
        <v>37.840135670010248</v>
      </c>
      <c r="E8319" s="2">
        <v>127</v>
      </c>
      <c r="F8319">
        <v>145.24759136530173</v>
      </c>
      <c r="G8319">
        <f t="shared" si="387"/>
        <v>146.43</v>
      </c>
      <c r="H8319">
        <f t="shared" si="388"/>
        <v>179.15341750560276</v>
      </c>
    </row>
    <row r="8320" spans="1:8" x14ac:dyDescent="0.25">
      <c r="A8320">
        <v>37.869999999999997</v>
      </c>
      <c r="B8320">
        <f t="shared" si="389"/>
        <v>37.860203949532128</v>
      </c>
      <c r="E8320" s="2">
        <v>127</v>
      </c>
      <c r="F8320">
        <v>145.24759136530173</v>
      </c>
      <c r="G8320">
        <f t="shared" si="387"/>
        <v>146.435</v>
      </c>
      <c r="H8320">
        <f t="shared" si="388"/>
        <v>179.23164400336583</v>
      </c>
    </row>
    <row r="8321" spans="1:8" x14ac:dyDescent="0.25">
      <c r="A8321">
        <v>37.869999999999997</v>
      </c>
      <c r="B8321">
        <f t="shared" si="389"/>
        <v>37.870066896919916</v>
      </c>
      <c r="E8321" s="2">
        <v>127</v>
      </c>
      <c r="F8321">
        <v>145.24759136530173</v>
      </c>
      <c r="G8321">
        <f t="shared" si="387"/>
        <v>146.435</v>
      </c>
      <c r="H8321">
        <f t="shared" si="388"/>
        <v>179.27010484955161</v>
      </c>
    </row>
    <row r="8322" spans="1:8" x14ac:dyDescent="0.25">
      <c r="A8322">
        <v>37.869999999999997</v>
      </c>
      <c r="B8322">
        <f t="shared" si="389"/>
        <v>37.86999954316304</v>
      </c>
      <c r="E8322" s="2">
        <v>127</v>
      </c>
      <c r="F8322">
        <v>145.24759136530173</v>
      </c>
      <c r="G8322">
        <f t="shared" si="387"/>
        <v>146.435</v>
      </c>
      <c r="H8322">
        <f t="shared" si="388"/>
        <v>179.26984216832673</v>
      </c>
    </row>
    <row r="8323" spans="1:8" x14ac:dyDescent="0.25">
      <c r="A8323">
        <v>37.869999999999997</v>
      </c>
      <c r="B8323">
        <f t="shared" si="389"/>
        <v>37.870000003119721</v>
      </c>
      <c r="E8323" s="2">
        <v>127</v>
      </c>
      <c r="F8323">
        <v>145.24759136530173</v>
      </c>
      <c r="G8323">
        <f t="shared" ref="G8323:G8386" si="390">0.5*A8323+127.5</f>
        <v>146.435</v>
      </c>
      <c r="H8323">
        <f t="shared" ref="H8323:H8386" si="391">0.0505*B8323^2+0.07515*B8323+104</f>
        <v>179.26984396216699</v>
      </c>
    </row>
    <row r="8324" spans="1:8" x14ac:dyDescent="0.25">
      <c r="A8324">
        <v>37.869999999999997</v>
      </c>
      <c r="B8324">
        <f t="shared" ref="B8324:B8387" si="392">A8323+(A8324-B8323)/G8323</f>
        <v>37.869999999978695</v>
      </c>
      <c r="E8324" s="2">
        <v>127</v>
      </c>
      <c r="F8324">
        <v>145.24759136530173</v>
      </c>
      <c r="G8324">
        <f t="shared" si="390"/>
        <v>146.435</v>
      </c>
      <c r="H8324">
        <f t="shared" si="391"/>
        <v>179.26984394991692</v>
      </c>
    </row>
    <row r="8325" spans="1:8" x14ac:dyDescent="0.25">
      <c r="A8325">
        <v>37.89</v>
      </c>
      <c r="B8325">
        <f t="shared" si="392"/>
        <v>37.870136579369827</v>
      </c>
      <c r="E8325" s="2">
        <v>127</v>
      </c>
      <c r="F8325">
        <v>145.24759136530173</v>
      </c>
      <c r="G8325">
        <f t="shared" si="390"/>
        <v>146.44499999999999</v>
      </c>
      <c r="H8325">
        <f t="shared" si="391"/>
        <v>179.27037661321594</v>
      </c>
    </row>
    <row r="8326" spans="1:8" x14ac:dyDescent="0.25">
      <c r="A8326">
        <v>37.89</v>
      </c>
      <c r="B8326">
        <f t="shared" si="392"/>
        <v>37.890135637410836</v>
      </c>
      <c r="E8326" s="2">
        <v>127</v>
      </c>
      <c r="F8326">
        <v>145.24759136530173</v>
      </c>
      <c r="G8326">
        <f t="shared" si="390"/>
        <v>146.44499999999999</v>
      </c>
      <c r="H8326">
        <f t="shared" si="391"/>
        <v>179.34839381353166</v>
      </c>
    </row>
    <row r="8327" spans="1:8" x14ac:dyDescent="0.25">
      <c r="A8327">
        <v>37.89</v>
      </c>
      <c r="B8327">
        <f t="shared" si="392"/>
        <v>37.889999073799643</v>
      </c>
      <c r="E8327" s="2">
        <v>127</v>
      </c>
      <c r="F8327">
        <v>145.24759136530173</v>
      </c>
      <c r="G8327">
        <f t="shared" si="390"/>
        <v>146.44499999999999</v>
      </c>
      <c r="H8327">
        <f t="shared" si="391"/>
        <v>179.34786093592919</v>
      </c>
    </row>
    <row r="8328" spans="1:8" x14ac:dyDescent="0.25">
      <c r="A8328">
        <v>37.9</v>
      </c>
      <c r="B8328">
        <f t="shared" si="392"/>
        <v>37.890068291346239</v>
      </c>
      <c r="E8328" s="2">
        <v>127</v>
      </c>
      <c r="F8328">
        <v>145.24759136530173</v>
      </c>
      <c r="G8328">
        <f t="shared" si="390"/>
        <v>146.44999999999999</v>
      </c>
      <c r="H8328">
        <f t="shared" si="391"/>
        <v>179.34813102580017</v>
      </c>
    </row>
    <row r="8329" spans="1:8" x14ac:dyDescent="0.25">
      <c r="A8329">
        <v>37.92</v>
      </c>
      <c r="B8329">
        <f t="shared" si="392"/>
        <v>37.90020438175933</v>
      </c>
      <c r="E8329" s="2">
        <v>127</v>
      </c>
      <c r="F8329">
        <v>145.24759136530173</v>
      </c>
      <c r="G8329">
        <f t="shared" si="390"/>
        <v>146.46</v>
      </c>
      <c r="H8329">
        <f t="shared" si="391"/>
        <v>179.38768771433524</v>
      </c>
    </row>
    <row r="8330" spans="1:8" x14ac:dyDescent="0.25">
      <c r="A8330">
        <v>37.93</v>
      </c>
      <c r="B8330">
        <f t="shared" si="392"/>
        <v>37.920203438606045</v>
      </c>
      <c r="E8330" s="2">
        <v>127</v>
      </c>
      <c r="F8330">
        <v>145.24759136530173</v>
      </c>
      <c r="G8330">
        <f t="shared" si="390"/>
        <v>146.465</v>
      </c>
      <c r="H8330">
        <f t="shared" si="391"/>
        <v>179.46576564408738</v>
      </c>
    </row>
    <row r="8331" spans="1:8" x14ac:dyDescent="0.25">
      <c r="A8331">
        <v>37.93</v>
      </c>
      <c r="B8331">
        <f t="shared" si="392"/>
        <v>37.930066886705994</v>
      </c>
      <c r="E8331" s="2">
        <v>127</v>
      </c>
      <c r="F8331">
        <v>145.24759136530173</v>
      </c>
      <c r="G8331">
        <f t="shared" si="390"/>
        <v>146.465</v>
      </c>
      <c r="H8331">
        <f t="shared" si="391"/>
        <v>179.50428821505048</v>
      </c>
    </row>
    <row r="8332" spans="1:8" x14ac:dyDescent="0.25">
      <c r="A8332">
        <v>37.94</v>
      </c>
      <c r="B8332">
        <f t="shared" si="392"/>
        <v>37.93006781902362</v>
      </c>
      <c r="E8332" s="2">
        <v>127</v>
      </c>
      <c r="F8332">
        <v>145.24759136530173</v>
      </c>
      <c r="G8332">
        <f t="shared" si="390"/>
        <v>146.47</v>
      </c>
      <c r="H8332">
        <f t="shared" si="391"/>
        <v>179.50429185676404</v>
      </c>
    </row>
    <row r="8333" spans="1:8" x14ac:dyDescent="0.25">
      <c r="A8333">
        <v>37.94</v>
      </c>
      <c r="B8333">
        <f t="shared" si="392"/>
        <v>37.940067810343251</v>
      </c>
      <c r="E8333" s="2">
        <v>127</v>
      </c>
      <c r="F8333">
        <v>145.24759136530173</v>
      </c>
      <c r="G8333">
        <f t="shared" si="390"/>
        <v>146.47</v>
      </c>
      <c r="H8333">
        <f t="shared" si="391"/>
        <v>179.54335774134626</v>
      </c>
    </row>
    <row r="8334" spans="1:8" x14ac:dyDescent="0.25">
      <c r="A8334">
        <v>37.94</v>
      </c>
      <c r="B8334">
        <f t="shared" si="392"/>
        <v>37.939999537035959</v>
      </c>
      <c r="E8334" s="2">
        <v>127</v>
      </c>
      <c r="F8334">
        <v>145.24759136530173</v>
      </c>
      <c r="G8334">
        <f t="shared" si="390"/>
        <v>146.47</v>
      </c>
      <c r="H8334">
        <f t="shared" si="391"/>
        <v>179.54309099115784</v>
      </c>
    </row>
    <row r="8335" spans="1:8" x14ac:dyDescent="0.25">
      <c r="A8335">
        <v>37.94</v>
      </c>
      <c r="B8335">
        <f t="shared" si="392"/>
        <v>37.940000003160812</v>
      </c>
      <c r="E8335" s="2">
        <v>127</v>
      </c>
      <c r="F8335">
        <v>145.24759136530173</v>
      </c>
      <c r="G8335">
        <f t="shared" si="390"/>
        <v>146.47</v>
      </c>
      <c r="H8335">
        <f t="shared" si="391"/>
        <v>179.54309281234958</v>
      </c>
    </row>
    <row r="8336" spans="1:8" x14ac:dyDescent="0.25">
      <c r="A8336">
        <v>37.94</v>
      </c>
      <c r="B8336">
        <f t="shared" si="392"/>
        <v>37.939999999978419</v>
      </c>
      <c r="E8336" s="2">
        <v>127</v>
      </c>
      <c r="F8336">
        <v>145.24759136530173</v>
      </c>
      <c r="G8336">
        <f t="shared" si="390"/>
        <v>146.47</v>
      </c>
      <c r="H8336">
        <f t="shared" si="391"/>
        <v>179.54309279991568</v>
      </c>
    </row>
    <row r="8337" spans="1:8" x14ac:dyDescent="0.25">
      <c r="A8337">
        <v>37.94</v>
      </c>
      <c r="B8337">
        <f t="shared" si="392"/>
        <v>37.940000000000147</v>
      </c>
      <c r="E8337" s="2">
        <v>127</v>
      </c>
      <c r="F8337">
        <v>145.24759136530173</v>
      </c>
      <c r="G8337">
        <f t="shared" si="390"/>
        <v>146.47</v>
      </c>
      <c r="H8337">
        <f t="shared" si="391"/>
        <v>179.54309280000058</v>
      </c>
    </row>
    <row r="8338" spans="1:8" x14ac:dyDescent="0.25">
      <c r="A8338">
        <v>37.94</v>
      </c>
      <c r="B8338">
        <f t="shared" si="392"/>
        <v>37.94</v>
      </c>
      <c r="E8338" s="2">
        <v>127</v>
      </c>
      <c r="F8338">
        <v>145.24759136530173</v>
      </c>
      <c r="G8338">
        <f t="shared" si="390"/>
        <v>146.47</v>
      </c>
      <c r="H8338">
        <f t="shared" si="391"/>
        <v>179.54309280000001</v>
      </c>
    </row>
    <row r="8339" spans="1:8" x14ac:dyDescent="0.25">
      <c r="A8339">
        <v>37.94</v>
      </c>
      <c r="B8339">
        <f t="shared" si="392"/>
        <v>37.94</v>
      </c>
      <c r="E8339" s="2">
        <v>127</v>
      </c>
      <c r="F8339">
        <v>145.24759136530173</v>
      </c>
      <c r="G8339">
        <f t="shared" si="390"/>
        <v>146.47</v>
      </c>
      <c r="H8339">
        <f t="shared" si="391"/>
        <v>179.54309280000001</v>
      </c>
    </row>
    <row r="8340" spans="1:8" x14ac:dyDescent="0.25">
      <c r="A8340">
        <v>37.96</v>
      </c>
      <c r="B8340">
        <f t="shared" si="392"/>
        <v>37.940136546733115</v>
      </c>
      <c r="E8340" s="2">
        <v>127</v>
      </c>
      <c r="F8340">
        <v>145.24759136530173</v>
      </c>
      <c r="G8340">
        <f t="shared" si="390"/>
        <v>146.47999999999999</v>
      </c>
      <c r="H8340">
        <f t="shared" si="391"/>
        <v>179.54362630131706</v>
      </c>
    </row>
    <row r="8341" spans="1:8" x14ac:dyDescent="0.25">
      <c r="A8341">
        <v>37.97</v>
      </c>
      <c r="B8341">
        <f t="shared" si="392"/>
        <v>37.960203873930006</v>
      </c>
      <c r="E8341" s="2">
        <v>127</v>
      </c>
      <c r="F8341">
        <v>145.24759136530173</v>
      </c>
      <c r="G8341">
        <f t="shared" si="390"/>
        <v>146.48500000000001</v>
      </c>
      <c r="H8341">
        <f t="shared" si="391"/>
        <v>179.62205176771755</v>
      </c>
    </row>
    <row r="8342" spans="1:8" x14ac:dyDescent="0.25">
      <c r="A8342">
        <v>37.979999999999997</v>
      </c>
      <c r="B8342">
        <f t="shared" si="392"/>
        <v>37.970135140977369</v>
      </c>
      <c r="E8342" s="2">
        <v>127</v>
      </c>
      <c r="F8342">
        <v>145.24759136530173</v>
      </c>
      <c r="G8342">
        <f t="shared" si="390"/>
        <v>146.49</v>
      </c>
      <c r="H8342">
        <f t="shared" si="391"/>
        <v>179.66087936836072</v>
      </c>
    </row>
    <row r="8343" spans="1:8" x14ac:dyDescent="0.25">
      <c r="A8343">
        <v>38</v>
      </c>
      <c r="B8343">
        <f t="shared" si="392"/>
        <v>37.980203869608999</v>
      </c>
      <c r="E8343" s="2">
        <v>127</v>
      </c>
      <c r="F8343">
        <v>145.24759136530173</v>
      </c>
      <c r="G8343">
        <f t="shared" si="390"/>
        <v>146.5</v>
      </c>
      <c r="H8343">
        <f t="shared" si="391"/>
        <v>179.70025456264278</v>
      </c>
    </row>
    <row r="8344" spans="1:8" x14ac:dyDescent="0.25">
      <c r="A8344">
        <v>38</v>
      </c>
      <c r="B8344">
        <f t="shared" si="392"/>
        <v>38.000135127169905</v>
      </c>
      <c r="E8344" s="2">
        <v>127</v>
      </c>
      <c r="F8344">
        <v>145.24759136530173</v>
      </c>
      <c r="G8344">
        <f t="shared" si="390"/>
        <v>146.5</v>
      </c>
      <c r="H8344">
        <f t="shared" si="391"/>
        <v>179.778228773807</v>
      </c>
    </row>
    <row r="8345" spans="1:8" x14ac:dyDescent="0.25">
      <c r="A8345">
        <v>38</v>
      </c>
      <c r="B8345">
        <f t="shared" si="392"/>
        <v>37.999999077630243</v>
      </c>
      <c r="E8345" s="2">
        <v>127</v>
      </c>
      <c r="F8345">
        <v>145.24759136530173</v>
      </c>
      <c r="G8345">
        <f t="shared" si="390"/>
        <v>146.5</v>
      </c>
      <c r="H8345">
        <f t="shared" si="391"/>
        <v>179.77769639062882</v>
      </c>
    </row>
    <row r="8346" spans="1:8" x14ac:dyDescent="0.25">
      <c r="A8346">
        <v>38</v>
      </c>
      <c r="B8346">
        <f t="shared" si="392"/>
        <v>38.000000006296041</v>
      </c>
      <c r="E8346" s="2">
        <v>127</v>
      </c>
      <c r="F8346">
        <v>145.24759136530173</v>
      </c>
      <c r="G8346">
        <f t="shared" si="390"/>
        <v>146.5</v>
      </c>
      <c r="H8346">
        <f t="shared" si="391"/>
        <v>179.77770002463734</v>
      </c>
    </row>
    <row r="8347" spans="1:8" x14ac:dyDescent="0.25">
      <c r="A8347">
        <v>38</v>
      </c>
      <c r="B8347">
        <f t="shared" si="392"/>
        <v>37.999999999957026</v>
      </c>
      <c r="E8347" s="2">
        <v>127</v>
      </c>
      <c r="F8347">
        <v>145.24759136530173</v>
      </c>
      <c r="G8347">
        <f t="shared" si="390"/>
        <v>146.5</v>
      </c>
      <c r="H8347">
        <f t="shared" si="391"/>
        <v>179.77769999983184</v>
      </c>
    </row>
    <row r="8348" spans="1:8" x14ac:dyDescent="0.25">
      <c r="A8348">
        <v>38</v>
      </c>
      <c r="B8348">
        <f t="shared" si="392"/>
        <v>38.000000000000291</v>
      </c>
      <c r="E8348" s="2">
        <v>127</v>
      </c>
      <c r="F8348">
        <v>145.24759136530173</v>
      </c>
      <c r="G8348">
        <f t="shared" si="390"/>
        <v>146.5</v>
      </c>
      <c r="H8348">
        <f t="shared" si="391"/>
        <v>179.77770000000115</v>
      </c>
    </row>
    <row r="8349" spans="1:8" x14ac:dyDescent="0.25">
      <c r="A8349">
        <v>38.01</v>
      </c>
      <c r="B8349">
        <f t="shared" si="392"/>
        <v>38.000068259385664</v>
      </c>
      <c r="E8349" s="2">
        <v>127</v>
      </c>
      <c r="F8349">
        <v>145.24759136530173</v>
      </c>
      <c r="G8349">
        <f t="shared" si="390"/>
        <v>146.505</v>
      </c>
      <c r="H8349">
        <f t="shared" si="391"/>
        <v>179.77796710945032</v>
      </c>
    </row>
    <row r="8350" spans="1:8" x14ac:dyDescent="0.25">
      <c r="A8350">
        <v>38.01</v>
      </c>
      <c r="B8350">
        <f t="shared" si="392"/>
        <v>38.010067791137601</v>
      </c>
      <c r="E8350" s="2">
        <v>127</v>
      </c>
      <c r="F8350">
        <v>145.24759136530173</v>
      </c>
      <c r="G8350">
        <f t="shared" si="390"/>
        <v>146.505</v>
      </c>
      <c r="H8350">
        <f t="shared" si="391"/>
        <v>179.81710189559124</v>
      </c>
    </row>
    <row r="8351" spans="1:8" x14ac:dyDescent="0.25">
      <c r="A8351">
        <v>38.020000000000003</v>
      </c>
      <c r="B8351">
        <f t="shared" si="392"/>
        <v>38.010067794333722</v>
      </c>
      <c r="E8351" s="2">
        <v>127</v>
      </c>
      <c r="F8351">
        <v>145.24759136530173</v>
      </c>
      <c r="G8351">
        <f t="shared" si="390"/>
        <v>146.51</v>
      </c>
      <c r="H8351">
        <f t="shared" si="391"/>
        <v>179.81710190810139</v>
      </c>
    </row>
    <row r="8352" spans="1:8" x14ac:dyDescent="0.25">
      <c r="A8352">
        <v>38.03</v>
      </c>
      <c r="B8352">
        <f t="shared" si="392"/>
        <v>38.020136046724915</v>
      </c>
      <c r="E8352" s="2">
        <v>127</v>
      </c>
      <c r="F8352">
        <v>145.24759136530173</v>
      </c>
      <c r="G8352">
        <f t="shared" si="390"/>
        <v>146.51499999999999</v>
      </c>
      <c r="H8352">
        <f t="shared" si="391"/>
        <v>179.85651584699067</v>
      </c>
    </row>
    <row r="8353" spans="1:8" x14ac:dyDescent="0.25">
      <c r="A8353">
        <v>38.04</v>
      </c>
      <c r="B8353">
        <f t="shared" si="392"/>
        <v>38.030135576243218</v>
      </c>
      <c r="E8353" s="2">
        <v>127</v>
      </c>
      <c r="F8353">
        <v>145.24759136530173</v>
      </c>
      <c r="G8353">
        <f t="shared" si="390"/>
        <v>146.52000000000001</v>
      </c>
      <c r="H8353">
        <f t="shared" si="391"/>
        <v>179.89567089190041</v>
      </c>
    </row>
    <row r="8354" spans="1:8" x14ac:dyDescent="0.25">
      <c r="A8354">
        <v>38.04</v>
      </c>
      <c r="B8354">
        <f t="shared" si="392"/>
        <v>38.040067324759463</v>
      </c>
      <c r="E8354" s="2">
        <v>127</v>
      </c>
      <c r="F8354">
        <v>145.24759136530173</v>
      </c>
      <c r="G8354">
        <f t="shared" si="390"/>
        <v>146.52000000000001</v>
      </c>
      <c r="H8354">
        <f t="shared" si="391"/>
        <v>179.93457052410344</v>
      </c>
    </row>
    <row r="8355" spans="1:8" x14ac:dyDescent="0.25">
      <c r="A8355">
        <v>38.049999999999997</v>
      </c>
      <c r="B8355">
        <f t="shared" si="392"/>
        <v>38.040067790576309</v>
      </c>
      <c r="E8355" s="2">
        <v>127</v>
      </c>
      <c r="F8355">
        <v>145.24759136530173</v>
      </c>
      <c r="G8355">
        <f t="shared" si="390"/>
        <v>146.52500000000001</v>
      </c>
      <c r="H8355">
        <f t="shared" si="391"/>
        <v>179.93457234879969</v>
      </c>
    </row>
    <row r="8356" spans="1:8" x14ac:dyDescent="0.25">
      <c r="A8356">
        <v>38.06</v>
      </c>
      <c r="B8356">
        <f t="shared" si="392"/>
        <v>38.050136032823225</v>
      </c>
      <c r="E8356" s="2">
        <v>127</v>
      </c>
      <c r="F8356">
        <v>145.24759136530173</v>
      </c>
      <c r="G8356">
        <f t="shared" si="390"/>
        <v>146.53</v>
      </c>
      <c r="H8356">
        <f t="shared" si="391"/>
        <v>179.97401675474248</v>
      </c>
    </row>
    <row r="8357" spans="1:8" x14ac:dyDescent="0.25">
      <c r="A8357">
        <v>38.06</v>
      </c>
      <c r="B8357">
        <f t="shared" si="392"/>
        <v>38.060067317048912</v>
      </c>
      <c r="E8357" s="2">
        <v>127</v>
      </c>
      <c r="F8357">
        <v>145.24759136530173</v>
      </c>
      <c r="G8357">
        <f t="shared" si="390"/>
        <v>146.53</v>
      </c>
      <c r="H8357">
        <f t="shared" si="391"/>
        <v>180.01293462988014</v>
      </c>
    </row>
    <row r="8358" spans="1:8" x14ac:dyDescent="0.25">
      <c r="A8358">
        <v>38.06</v>
      </c>
      <c r="B8358">
        <f t="shared" si="392"/>
        <v>38.059999540592038</v>
      </c>
      <c r="E8358" s="2">
        <v>127</v>
      </c>
      <c r="F8358">
        <v>145.24759136530173</v>
      </c>
      <c r="G8358">
        <f t="shared" si="390"/>
        <v>146.53</v>
      </c>
      <c r="H8358">
        <f t="shared" si="391"/>
        <v>180.01266899948374</v>
      </c>
    </row>
    <row r="8359" spans="1:8" x14ac:dyDescent="0.25">
      <c r="A8359">
        <v>38.06</v>
      </c>
      <c r="B8359">
        <f t="shared" si="392"/>
        <v>38.060000003135251</v>
      </c>
      <c r="E8359" s="2">
        <v>127</v>
      </c>
      <c r="F8359">
        <v>145.24759136530173</v>
      </c>
      <c r="G8359">
        <f t="shared" si="390"/>
        <v>146.53</v>
      </c>
      <c r="H8359">
        <f t="shared" si="391"/>
        <v>180.01267081228769</v>
      </c>
    </row>
    <row r="8360" spans="1:8" x14ac:dyDescent="0.25">
      <c r="A8360">
        <v>38.06</v>
      </c>
      <c r="B8360">
        <f t="shared" si="392"/>
        <v>38.059999999978608</v>
      </c>
      <c r="E8360" s="2">
        <v>127</v>
      </c>
      <c r="F8360">
        <v>145.24759136530173</v>
      </c>
      <c r="G8360">
        <f t="shared" si="390"/>
        <v>146.53</v>
      </c>
      <c r="H8360">
        <f t="shared" si="391"/>
        <v>180.01267079991618</v>
      </c>
    </row>
    <row r="8361" spans="1:8" x14ac:dyDescent="0.25">
      <c r="A8361">
        <v>38.06</v>
      </c>
      <c r="B8361">
        <f t="shared" si="392"/>
        <v>38.060000000000151</v>
      </c>
      <c r="E8361" s="2">
        <v>127</v>
      </c>
      <c r="F8361">
        <v>145.24759136530173</v>
      </c>
      <c r="G8361">
        <f t="shared" si="390"/>
        <v>146.53</v>
      </c>
      <c r="H8361">
        <f t="shared" si="391"/>
        <v>180.01267080000059</v>
      </c>
    </row>
    <row r="8362" spans="1:8" x14ac:dyDescent="0.25">
      <c r="A8362">
        <v>38.07</v>
      </c>
      <c r="B8362">
        <f t="shared" si="392"/>
        <v>38.060068245410498</v>
      </c>
      <c r="E8362" s="2">
        <v>127</v>
      </c>
      <c r="F8362">
        <v>145.24759136530173</v>
      </c>
      <c r="G8362">
        <f t="shared" si="390"/>
        <v>146.535</v>
      </c>
      <c r="H8362">
        <f t="shared" si="391"/>
        <v>180.01293826833049</v>
      </c>
    </row>
    <row r="8363" spans="1:8" x14ac:dyDescent="0.25">
      <c r="A8363">
        <v>38.08</v>
      </c>
      <c r="B8363">
        <f t="shared" si="392"/>
        <v>38.070136020436003</v>
      </c>
      <c r="E8363" s="2">
        <v>127</v>
      </c>
      <c r="F8363">
        <v>145.24759136530173</v>
      </c>
      <c r="G8363">
        <f t="shared" si="390"/>
        <v>146.54</v>
      </c>
      <c r="H8363">
        <f t="shared" si="391"/>
        <v>180.05240118096796</v>
      </c>
    </row>
    <row r="8364" spans="1:8" x14ac:dyDescent="0.25">
      <c r="A8364">
        <v>38.1</v>
      </c>
      <c r="B8364">
        <f t="shared" si="392"/>
        <v>38.080203794046426</v>
      </c>
      <c r="E8364" s="2">
        <v>127</v>
      </c>
      <c r="F8364">
        <v>145.24759136530173</v>
      </c>
      <c r="G8364">
        <f t="shared" si="390"/>
        <v>146.55000000000001</v>
      </c>
      <c r="H8364">
        <f t="shared" si="391"/>
        <v>180.09187432542603</v>
      </c>
    </row>
    <row r="8365" spans="1:8" x14ac:dyDescent="0.25">
      <c r="A8365">
        <v>38.11</v>
      </c>
      <c r="B8365">
        <f t="shared" si="392"/>
        <v>38.100203317679657</v>
      </c>
      <c r="E8365" s="2">
        <v>127</v>
      </c>
      <c r="F8365">
        <v>145.24759136530173</v>
      </c>
      <c r="G8365">
        <f t="shared" si="390"/>
        <v>146.55500000000001</v>
      </c>
      <c r="H8365">
        <f t="shared" si="391"/>
        <v>180.17031766817428</v>
      </c>
    </row>
    <row r="8366" spans="1:8" x14ac:dyDescent="0.25">
      <c r="A8366">
        <v>38.119999999999997</v>
      </c>
      <c r="B8366">
        <f t="shared" si="392"/>
        <v>38.11013508022463</v>
      </c>
      <c r="E8366" s="2">
        <v>127</v>
      </c>
      <c r="F8366">
        <v>145.24759136530173</v>
      </c>
      <c r="G8366">
        <f t="shared" si="390"/>
        <v>146.56</v>
      </c>
      <c r="H8366">
        <f t="shared" si="391"/>
        <v>180.20928764084377</v>
      </c>
    </row>
    <row r="8367" spans="1:8" x14ac:dyDescent="0.25">
      <c r="A8367">
        <v>38.119999999999997</v>
      </c>
      <c r="B8367">
        <f t="shared" si="392"/>
        <v>38.120067309769205</v>
      </c>
      <c r="E8367" s="2">
        <v>127</v>
      </c>
      <c r="F8367">
        <v>145.24759136530173</v>
      </c>
      <c r="G8367">
        <f t="shared" si="390"/>
        <v>146.56</v>
      </c>
      <c r="H8367">
        <f t="shared" si="391"/>
        <v>180.24826940924657</v>
      </c>
    </row>
    <row r="8368" spans="1:8" x14ac:dyDescent="0.25">
      <c r="A8368">
        <v>38.119999999999997</v>
      </c>
      <c r="B8368">
        <f t="shared" si="392"/>
        <v>38.119999540735741</v>
      </c>
      <c r="E8368" s="2">
        <v>127</v>
      </c>
      <c r="F8368">
        <v>145.24759136530173</v>
      </c>
      <c r="G8368">
        <f t="shared" si="390"/>
        <v>146.56</v>
      </c>
      <c r="H8368">
        <f t="shared" si="391"/>
        <v>180.2480033972638</v>
      </c>
    </row>
    <row r="8369" spans="1:8" x14ac:dyDescent="0.25">
      <c r="A8369">
        <v>38.119999999999997</v>
      </c>
      <c r="B8369">
        <f t="shared" si="392"/>
        <v>38.120000003133626</v>
      </c>
      <c r="E8369" s="2">
        <v>127</v>
      </c>
      <c r="F8369">
        <v>145.24759136530173</v>
      </c>
      <c r="G8369">
        <f t="shared" si="390"/>
        <v>146.56</v>
      </c>
      <c r="H8369">
        <f t="shared" si="391"/>
        <v>180.24800521230034</v>
      </c>
    </row>
    <row r="8370" spans="1:8" x14ac:dyDescent="0.25">
      <c r="A8370">
        <v>38.119999999999997</v>
      </c>
      <c r="B8370">
        <f t="shared" si="392"/>
        <v>38.119999999978617</v>
      </c>
      <c r="E8370" s="2">
        <v>127</v>
      </c>
      <c r="F8370">
        <v>145.24759136530173</v>
      </c>
      <c r="G8370">
        <f t="shared" si="390"/>
        <v>146.56</v>
      </c>
      <c r="H8370">
        <f t="shared" si="391"/>
        <v>180.24800519991607</v>
      </c>
    </row>
    <row r="8371" spans="1:8" x14ac:dyDescent="0.25">
      <c r="A8371">
        <v>38.119999999999997</v>
      </c>
      <c r="B8371">
        <f t="shared" si="392"/>
        <v>38.120000000000147</v>
      </c>
      <c r="E8371" s="2">
        <v>127</v>
      </c>
      <c r="F8371">
        <v>145.24759136530173</v>
      </c>
      <c r="G8371">
        <f t="shared" si="390"/>
        <v>146.56</v>
      </c>
      <c r="H8371">
        <f t="shared" si="391"/>
        <v>180.24800520000059</v>
      </c>
    </row>
    <row r="8372" spans="1:8" x14ac:dyDescent="0.25">
      <c r="A8372">
        <v>38.130000000000003</v>
      </c>
      <c r="B8372">
        <f t="shared" si="392"/>
        <v>38.120068231441046</v>
      </c>
      <c r="E8372" s="2">
        <v>127</v>
      </c>
      <c r="F8372">
        <v>145.24759136530173</v>
      </c>
      <c r="G8372">
        <f t="shared" si="390"/>
        <v>146.565</v>
      </c>
      <c r="H8372">
        <f t="shared" si="391"/>
        <v>180.2482730270637</v>
      </c>
    </row>
    <row r="8373" spans="1:8" x14ac:dyDescent="0.25">
      <c r="A8373">
        <v>38.130000000000003</v>
      </c>
      <c r="B8373">
        <f t="shared" si="392"/>
        <v>38.130067763576292</v>
      </c>
      <c r="E8373" s="2">
        <v>127</v>
      </c>
      <c r="F8373">
        <v>145.24759136530173</v>
      </c>
      <c r="G8373">
        <f t="shared" si="390"/>
        <v>146.565</v>
      </c>
      <c r="H8373">
        <f t="shared" si="391"/>
        <v>180.28752900900622</v>
      </c>
    </row>
    <row r="8374" spans="1:8" x14ac:dyDescent="0.25">
      <c r="A8374">
        <v>38.14</v>
      </c>
      <c r="B8374">
        <f t="shared" si="392"/>
        <v>38.130067766768491</v>
      </c>
      <c r="E8374" s="2">
        <v>127</v>
      </c>
      <c r="F8374">
        <v>145.24759136530173</v>
      </c>
      <c r="G8374">
        <f t="shared" si="390"/>
        <v>146.57</v>
      </c>
      <c r="H8374">
        <f t="shared" si="391"/>
        <v>180.28752902153971</v>
      </c>
    </row>
    <row r="8375" spans="1:8" x14ac:dyDescent="0.25">
      <c r="A8375">
        <v>38.15</v>
      </c>
      <c r="B8375">
        <f t="shared" si="392"/>
        <v>38.140135991220795</v>
      </c>
      <c r="E8375" s="2">
        <v>127</v>
      </c>
      <c r="F8375">
        <v>145.24759136530173</v>
      </c>
      <c r="G8375">
        <f t="shared" si="390"/>
        <v>146.57499999999999</v>
      </c>
      <c r="H8375">
        <f t="shared" si="391"/>
        <v>180.32706487789545</v>
      </c>
    </row>
    <row r="8376" spans="1:8" x14ac:dyDescent="0.25">
      <c r="A8376">
        <v>38.159999999999997</v>
      </c>
      <c r="B8376">
        <f t="shared" si="392"/>
        <v>38.150135521124199</v>
      </c>
      <c r="E8376" s="2">
        <v>127</v>
      </c>
      <c r="F8376">
        <v>145.24759136530173</v>
      </c>
      <c r="G8376">
        <f t="shared" si="390"/>
        <v>146.57999999999998</v>
      </c>
      <c r="H8376">
        <f t="shared" si="391"/>
        <v>180.36634111855966</v>
      </c>
    </row>
    <row r="8377" spans="1:8" x14ac:dyDescent="0.25">
      <c r="A8377">
        <v>38.17</v>
      </c>
      <c r="B8377">
        <f t="shared" si="392"/>
        <v>38.160135519708525</v>
      </c>
      <c r="E8377" s="2">
        <v>127</v>
      </c>
      <c r="F8377">
        <v>145.24759136530173</v>
      </c>
      <c r="G8377">
        <f t="shared" si="390"/>
        <v>146.58500000000001</v>
      </c>
      <c r="H8377">
        <f t="shared" si="391"/>
        <v>180.4056292998734</v>
      </c>
    </row>
    <row r="8378" spans="1:8" x14ac:dyDescent="0.25">
      <c r="A8378">
        <v>38.18</v>
      </c>
      <c r="B8378">
        <f t="shared" si="392"/>
        <v>38.170135515095623</v>
      </c>
      <c r="E8378" s="2">
        <v>127</v>
      </c>
      <c r="F8378">
        <v>145.24759136530173</v>
      </c>
      <c r="G8378">
        <f t="shared" si="390"/>
        <v>146.59</v>
      </c>
      <c r="H8378">
        <f t="shared" si="391"/>
        <v>180.44492756861803</v>
      </c>
    </row>
    <row r="8379" spans="1:8" x14ac:dyDescent="0.25">
      <c r="A8379">
        <v>38.18</v>
      </c>
      <c r="B8379">
        <f t="shared" si="392"/>
        <v>38.18006729302752</v>
      </c>
      <c r="E8379" s="2">
        <v>127</v>
      </c>
      <c r="F8379">
        <v>145.24759136530173</v>
      </c>
      <c r="G8379">
        <f t="shared" si="390"/>
        <v>146.59</v>
      </c>
      <c r="H8379">
        <f t="shared" si="391"/>
        <v>180.48396775132659</v>
      </c>
    </row>
    <row r="8380" spans="1:8" x14ac:dyDescent="0.25">
      <c r="A8380">
        <v>38.18</v>
      </c>
      <c r="B8380">
        <f t="shared" si="392"/>
        <v>38.179999540943939</v>
      </c>
      <c r="E8380" s="2">
        <v>127</v>
      </c>
      <c r="F8380">
        <v>145.24759136530173</v>
      </c>
      <c r="G8380">
        <f t="shared" si="390"/>
        <v>146.59</v>
      </c>
      <c r="H8380">
        <f t="shared" si="391"/>
        <v>180.48370139529914</v>
      </c>
    </row>
    <row r="8381" spans="1:8" x14ac:dyDescent="0.25">
      <c r="A8381">
        <v>38.19</v>
      </c>
      <c r="B8381">
        <f t="shared" si="392"/>
        <v>38.180068220608881</v>
      </c>
      <c r="E8381" s="2">
        <v>127</v>
      </c>
      <c r="F8381">
        <v>145.24759136530173</v>
      </c>
      <c r="G8381">
        <f t="shared" si="390"/>
        <v>146.595</v>
      </c>
      <c r="H8381">
        <f t="shared" si="391"/>
        <v>180.48397139796134</v>
      </c>
    </row>
    <row r="8382" spans="1:8" x14ac:dyDescent="0.25">
      <c r="A8382">
        <v>38.18</v>
      </c>
      <c r="B8382">
        <f t="shared" si="392"/>
        <v>38.189999534632086</v>
      </c>
      <c r="E8382" s="2">
        <v>127</v>
      </c>
      <c r="F8382">
        <v>145.24759136530173</v>
      </c>
      <c r="G8382">
        <f t="shared" si="390"/>
        <v>146.59</v>
      </c>
      <c r="H8382">
        <f t="shared" si="391"/>
        <v>180.52301972001516</v>
      </c>
    </row>
    <row r="8383" spans="1:8" x14ac:dyDescent="0.25">
      <c r="A8383">
        <v>38.19</v>
      </c>
      <c r="B8383">
        <f t="shared" si="392"/>
        <v>38.180000003174619</v>
      </c>
      <c r="E8383" s="2">
        <v>127</v>
      </c>
      <c r="F8383">
        <v>145.24759136530173</v>
      </c>
      <c r="G8383">
        <f t="shared" si="390"/>
        <v>146.595</v>
      </c>
      <c r="H8383">
        <f t="shared" si="391"/>
        <v>180.48370321248046</v>
      </c>
    </row>
    <row r="8384" spans="1:8" x14ac:dyDescent="0.25">
      <c r="A8384">
        <v>38.19</v>
      </c>
      <c r="B8384">
        <f t="shared" si="392"/>
        <v>38.190068215128925</v>
      </c>
      <c r="E8384" s="2">
        <v>127</v>
      </c>
      <c r="F8384">
        <v>145.24759136530173</v>
      </c>
      <c r="G8384">
        <f t="shared" si="390"/>
        <v>146.595</v>
      </c>
      <c r="H8384">
        <f t="shared" si="391"/>
        <v>180.52328979531507</v>
      </c>
    </row>
    <row r="8385" spans="1:8" x14ac:dyDescent="0.25">
      <c r="A8385">
        <v>38.19</v>
      </c>
      <c r="B8385">
        <f t="shared" si="392"/>
        <v>38.189999534669468</v>
      </c>
      <c r="E8385" s="2">
        <v>127</v>
      </c>
      <c r="F8385">
        <v>145.24759136530173</v>
      </c>
      <c r="G8385">
        <f t="shared" si="390"/>
        <v>146.595</v>
      </c>
      <c r="H8385">
        <f t="shared" si="391"/>
        <v>180.52301972016215</v>
      </c>
    </row>
    <row r="8386" spans="1:8" x14ac:dyDescent="0.25">
      <c r="A8386">
        <v>38.19</v>
      </c>
      <c r="B8386">
        <f t="shared" si="392"/>
        <v>38.190000003174255</v>
      </c>
      <c r="E8386" s="2">
        <v>127</v>
      </c>
      <c r="F8386">
        <v>145.24759136530173</v>
      </c>
      <c r="G8386">
        <f t="shared" si="390"/>
        <v>146.595</v>
      </c>
      <c r="H8386">
        <f t="shared" si="391"/>
        <v>180.52302156248226</v>
      </c>
    </row>
    <row r="8387" spans="1:8" x14ac:dyDescent="0.25">
      <c r="A8387">
        <v>38.19</v>
      </c>
      <c r="B8387">
        <f t="shared" si="392"/>
        <v>38.189999999978347</v>
      </c>
      <c r="E8387" s="2">
        <v>127</v>
      </c>
      <c r="F8387">
        <v>145.24759136530173</v>
      </c>
      <c r="G8387">
        <f t="shared" ref="G8387:G8450" si="393">0.5*A8387+127.5</f>
        <v>146.595</v>
      </c>
      <c r="H8387">
        <f t="shared" ref="H8387:H8450" si="394">0.0505*B8387^2+0.07515*B8387+104</f>
        <v>180.52302154991486</v>
      </c>
    </row>
    <row r="8388" spans="1:8" x14ac:dyDescent="0.25">
      <c r="A8388">
        <v>38.19</v>
      </c>
      <c r="B8388">
        <f t="shared" ref="B8388:B8451" si="395">A8387+(A8388-B8387)/G8387</f>
        <v>38.190000000000147</v>
      </c>
      <c r="E8388" s="2">
        <v>127</v>
      </c>
      <c r="F8388">
        <v>145.24759136530173</v>
      </c>
      <c r="G8388">
        <f t="shared" si="393"/>
        <v>146.595</v>
      </c>
      <c r="H8388">
        <f t="shared" si="394"/>
        <v>180.52302155000058</v>
      </c>
    </row>
    <row r="8389" spans="1:8" x14ac:dyDescent="0.25">
      <c r="A8389">
        <v>38.19</v>
      </c>
      <c r="B8389">
        <f t="shared" si="395"/>
        <v>38.19</v>
      </c>
      <c r="E8389" s="2">
        <v>127</v>
      </c>
      <c r="F8389">
        <v>145.24759136530173</v>
      </c>
      <c r="G8389">
        <f t="shared" si="393"/>
        <v>146.595</v>
      </c>
      <c r="H8389">
        <f t="shared" si="394"/>
        <v>180.52302155000001</v>
      </c>
    </row>
    <row r="8390" spans="1:8" x14ac:dyDescent="0.25">
      <c r="A8390">
        <v>38.19</v>
      </c>
      <c r="B8390">
        <f t="shared" si="395"/>
        <v>38.19</v>
      </c>
      <c r="E8390" s="2">
        <v>127</v>
      </c>
      <c r="F8390">
        <v>145.24759136530173</v>
      </c>
      <c r="G8390">
        <f t="shared" si="393"/>
        <v>146.595</v>
      </c>
      <c r="H8390">
        <f t="shared" si="394"/>
        <v>180.52302155000001</v>
      </c>
    </row>
    <row r="8391" spans="1:8" x14ac:dyDescent="0.25">
      <c r="A8391">
        <v>38.200000000000003</v>
      </c>
      <c r="B8391">
        <f t="shared" si="395"/>
        <v>38.190068215150582</v>
      </c>
      <c r="E8391" s="2">
        <v>127</v>
      </c>
      <c r="F8391">
        <v>145.24759136530173</v>
      </c>
      <c r="G8391">
        <f t="shared" si="393"/>
        <v>146.6</v>
      </c>
      <c r="H8391">
        <f t="shared" si="394"/>
        <v>180.52328979540025</v>
      </c>
    </row>
    <row r="8392" spans="1:8" x14ac:dyDescent="0.25">
      <c r="A8392">
        <v>38.21</v>
      </c>
      <c r="B8392">
        <f t="shared" si="395"/>
        <v>38.20013596033322</v>
      </c>
      <c r="E8392" s="2">
        <v>127</v>
      </c>
      <c r="F8392">
        <v>145.24759136530173</v>
      </c>
      <c r="G8392">
        <f t="shared" si="393"/>
        <v>146.60499999999999</v>
      </c>
      <c r="H8392">
        <f t="shared" si="394"/>
        <v>180.56288478051016</v>
      </c>
    </row>
    <row r="8393" spans="1:8" x14ac:dyDescent="0.25">
      <c r="A8393">
        <v>38.200000000000003</v>
      </c>
      <c r="B8393">
        <f t="shared" si="395"/>
        <v>38.2099990726078</v>
      </c>
      <c r="E8393" s="2">
        <v>127</v>
      </c>
      <c r="F8393">
        <v>145.24759136530173</v>
      </c>
      <c r="G8393">
        <f t="shared" si="393"/>
        <v>146.6</v>
      </c>
      <c r="H8393">
        <f t="shared" si="394"/>
        <v>180.60168490130525</v>
      </c>
    </row>
    <row r="8394" spans="1:8" x14ac:dyDescent="0.25">
      <c r="A8394">
        <v>38.19</v>
      </c>
      <c r="B8394">
        <f t="shared" si="395"/>
        <v>38.199863580677984</v>
      </c>
      <c r="E8394" s="2">
        <v>127</v>
      </c>
      <c r="F8394">
        <v>145.24759136530173</v>
      </c>
      <c r="G8394">
        <f t="shared" si="393"/>
        <v>146.595</v>
      </c>
      <c r="H8394">
        <f t="shared" si="394"/>
        <v>180.56181341599955</v>
      </c>
    </row>
    <row r="8395" spans="1:8" x14ac:dyDescent="0.25">
      <c r="A8395">
        <v>38.22</v>
      </c>
      <c r="B8395">
        <f t="shared" si="395"/>
        <v>38.190137360887626</v>
      </c>
      <c r="E8395" s="2">
        <v>127</v>
      </c>
      <c r="F8395">
        <v>145.24759136530173</v>
      </c>
      <c r="G8395">
        <f t="shared" si="393"/>
        <v>146.61000000000001</v>
      </c>
      <c r="H8395">
        <f t="shared" si="394"/>
        <v>180.52356170066568</v>
      </c>
    </row>
    <row r="8396" spans="1:8" x14ac:dyDescent="0.25">
      <c r="A8396">
        <v>38.229999999999997</v>
      </c>
      <c r="B8396">
        <f t="shared" si="395"/>
        <v>38.220271895771859</v>
      </c>
      <c r="E8396" s="2">
        <v>127</v>
      </c>
      <c r="F8396">
        <v>145.24759136530173</v>
      </c>
      <c r="G8396">
        <f t="shared" si="393"/>
        <v>146.61500000000001</v>
      </c>
      <c r="H8396">
        <f t="shared" si="394"/>
        <v>180.64210721419704</v>
      </c>
    </row>
    <row r="8397" spans="1:8" x14ac:dyDescent="0.25">
      <c r="A8397">
        <v>38.229999999999997</v>
      </c>
      <c r="B8397">
        <f t="shared" si="395"/>
        <v>38.230066351357145</v>
      </c>
      <c r="E8397" s="2">
        <v>127</v>
      </c>
      <c r="F8397">
        <v>145.24759136530173</v>
      </c>
      <c r="G8397">
        <f t="shared" si="393"/>
        <v>146.61500000000001</v>
      </c>
      <c r="H8397">
        <f t="shared" si="394"/>
        <v>180.68065713437755</v>
      </c>
    </row>
    <row r="8398" spans="1:8" x14ac:dyDescent="0.25">
      <c r="A8398">
        <v>38.24</v>
      </c>
      <c r="B8398">
        <f t="shared" si="395"/>
        <v>38.2300677532902</v>
      </c>
      <c r="E8398" s="2">
        <v>127</v>
      </c>
      <c r="F8398">
        <v>145.24759136530173</v>
      </c>
      <c r="G8398">
        <f t="shared" si="393"/>
        <v>146.62</v>
      </c>
      <c r="H8398">
        <f t="shared" si="394"/>
        <v>180.68066265292831</v>
      </c>
    </row>
    <row r="8399" spans="1:8" x14ac:dyDescent="0.25">
      <c r="A8399">
        <v>38.24</v>
      </c>
      <c r="B8399">
        <f t="shared" si="395"/>
        <v>38.240067741418017</v>
      </c>
      <c r="E8399" s="2">
        <v>127</v>
      </c>
      <c r="F8399">
        <v>145.24759136530173</v>
      </c>
      <c r="G8399">
        <f t="shared" si="393"/>
        <v>146.62</v>
      </c>
      <c r="H8399">
        <f t="shared" si="394"/>
        <v>180.72003152461363</v>
      </c>
    </row>
    <row r="8400" spans="1:8" x14ac:dyDescent="0.25">
      <c r="A8400">
        <v>38.24</v>
      </c>
      <c r="B8400">
        <f t="shared" si="395"/>
        <v>38.239999537979692</v>
      </c>
      <c r="E8400" s="2">
        <v>127</v>
      </c>
      <c r="F8400">
        <v>145.24759136530173</v>
      </c>
      <c r="G8400">
        <f t="shared" si="393"/>
        <v>146.62</v>
      </c>
      <c r="H8400">
        <f t="shared" si="394"/>
        <v>180.71976298084587</v>
      </c>
    </row>
    <row r="8401" spans="1:8" x14ac:dyDescent="0.25">
      <c r="A8401">
        <v>38.25</v>
      </c>
      <c r="B8401">
        <f t="shared" si="395"/>
        <v>38.240068206670443</v>
      </c>
      <c r="E8401" s="2">
        <v>127</v>
      </c>
      <c r="F8401">
        <v>145.24759136530173</v>
      </c>
      <c r="G8401">
        <f t="shared" si="393"/>
        <v>146.625</v>
      </c>
      <c r="H8401">
        <f t="shared" si="394"/>
        <v>180.72003335649708</v>
      </c>
    </row>
    <row r="8402" spans="1:8" x14ac:dyDescent="0.25">
      <c r="A8402">
        <v>38.25</v>
      </c>
      <c r="B8402">
        <f t="shared" si="395"/>
        <v>38.250067736015886</v>
      </c>
      <c r="E8402" s="2">
        <v>127</v>
      </c>
      <c r="F8402">
        <v>145.24759136530173</v>
      </c>
      <c r="G8402">
        <f t="shared" si="393"/>
        <v>146.625</v>
      </c>
      <c r="H8402">
        <f t="shared" si="394"/>
        <v>180.75941052175668</v>
      </c>
    </row>
    <row r="8403" spans="1:8" x14ac:dyDescent="0.25">
      <c r="A8403">
        <v>38.25</v>
      </c>
      <c r="B8403">
        <f t="shared" si="395"/>
        <v>38.249999538032284</v>
      </c>
      <c r="E8403" s="2">
        <v>127</v>
      </c>
      <c r="F8403">
        <v>145.24759136530173</v>
      </c>
      <c r="G8403">
        <f t="shared" si="393"/>
        <v>146.625</v>
      </c>
      <c r="H8403">
        <f t="shared" si="394"/>
        <v>180.75914193058637</v>
      </c>
    </row>
    <row r="8404" spans="1:8" x14ac:dyDescent="0.25">
      <c r="A8404">
        <v>38.25</v>
      </c>
      <c r="B8404">
        <f t="shared" si="395"/>
        <v>38.250000003150674</v>
      </c>
      <c r="E8404" s="2">
        <v>127</v>
      </c>
      <c r="F8404">
        <v>145.24759136530173</v>
      </c>
      <c r="G8404">
        <f t="shared" si="393"/>
        <v>146.625</v>
      </c>
      <c r="H8404">
        <f t="shared" si="394"/>
        <v>180.7591437624086</v>
      </c>
    </row>
    <row r="8405" spans="1:8" x14ac:dyDescent="0.25">
      <c r="A8405">
        <v>38.25</v>
      </c>
      <c r="B8405">
        <f t="shared" si="395"/>
        <v>38.249999999978513</v>
      </c>
      <c r="E8405" s="2">
        <v>127</v>
      </c>
      <c r="F8405">
        <v>145.24759136530173</v>
      </c>
      <c r="G8405">
        <f t="shared" si="393"/>
        <v>146.625</v>
      </c>
      <c r="H8405">
        <f t="shared" si="394"/>
        <v>180.75914374991538</v>
      </c>
    </row>
    <row r="8406" spans="1:8" x14ac:dyDescent="0.25">
      <c r="A8406">
        <v>38.25</v>
      </c>
      <c r="B8406">
        <f t="shared" si="395"/>
        <v>38.250000000000149</v>
      </c>
      <c r="E8406" s="2">
        <v>127</v>
      </c>
      <c r="F8406">
        <v>145.24759136530173</v>
      </c>
      <c r="G8406">
        <f t="shared" si="393"/>
        <v>146.625</v>
      </c>
      <c r="H8406">
        <f t="shared" si="394"/>
        <v>180.75914375000059</v>
      </c>
    </row>
    <row r="8407" spans="1:8" x14ac:dyDescent="0.25">
      <c r="A8407">
        <v>38.25</v>
      </c>
      <c r="B8407">
        <f t="shared" si="395"/>
        <v>38.25</v>
      </c>
      <c r="E8407" s="2">
        <v>127</v>
      </c>
      <c r="F8407">
        <v>145.24759136530173</v>
      </c>
      <c r="G8407">
        <f t="shared" si="393"/>
        <v>146.625</v>
      </c>
      <c r="H8407">
        <f t="shared" si="394"/>
        <v>180.75914375000002</v>
      </c>
    </row>
    <row r="8408" spans="1:8" x14ac:dyDescent="0.25">
      <c r="A8408">
        <v>38.25</v>
      </c>
      <c r="B8408">
        <f t="shared" si="395"/>
        <v>38.25</v>
      </c>
      <c r="E8408" s="2">
        <v>127</v>
      </c>
      <c r="F8408">
        <v>145.24759136530173</v>
      </c>
      <c r="G8408">
        <f t="shared" si="393"/>
        <v>146.625</v>
      </c>
      <c r="H8408">
        <f t="shared" si="394"/>
        <v>180.75914375000002</v>
      </c>
    </row>
    <row r="8409" spans="1:8" x14ac:dyDescent="0.25">
      <c r="A8409">
        <v>38.25</v>
      </c>
      <c r="B8409">
        <f t="shared" si="395"/>
        <v>38.25</v>
      </c>
      <c r="E8409" s="2">
        <v>127</v>
      </c>
      <c r="F8409">
        <v>145.24759136530173</v>
      </c>
      <c r="G8409">
        <f t="shared" si="393"/>
        <v>146.625</v>
      </c>
      <c r="H8409">
        <f t="shared" si="394"/>
        <v>180.75914375000002</v>
      </c>
    </row>
    <row r="8410" spans="1:8" x14ac:dyDescent="0.25">
      <c r="A8410">
        <v>38.25</v>
      </c>
      <c r="B8410">
        <f t="shared" si="395"/>
        <v>38.25</v>
      </c>
      <c r="E8410" s="2">
        <v>127</v>
      </c>
      <c r="F8410">
        <v>145.24759136530173</v>
      </c>
      <c r="G8410">
        <f t="shared" si="393"/>
        <v>146.625</v>
      </c>
      <c r="H8410">
        <f t="shared" si="394"/>
        <v>180.75914375000002</v>
      </c>
    </row>
    <row r="8411" spans="1:8" x14ac:dyDescent="0.25">
      <c r="A8411">
        <v>38.25</v>
      </c>
      <c r="B8411">
        <f t="shared" si="395"/>
        <v>38.25</v>
      </c>
      <c r="E8411" s="2">
        <v>127</v>
      </c>
      <c r="F8411">
        <v>145.24759136530173</v>
      </c>
      <c r="G8411">
        <f t="shared" si="393"/>
        <v>146.625</v>
      </c>
      <c r="H8411">
        <f t="shared" si="394"/>
        <v>180.75914375000002</v>
      </c>
    </row>
    <row r="8412" spans="1:8" x14ac:dyDescent="0.25">
      <c r="A8412">
        <v>38.25</v>
      </c>
      <c r="B8412">
        <f t="shared" si="395"/>
        <v>38.25</v>
      </c>
      <c r="E8412" s="2">
        <v>127</v>
      </c>
      <c r="F8412">
        <v>145.24759136530173</v>
      </c>
      <c r="G8412">
        <f t="shared" si="393"/>
        <v>146.625</v>
      </c>
      <c r="H8412">
        <f t="shared" si="394"/>
        <v>180.75914375000002</v>
      </c>
    </row>
    <row r="8413" spans="1:8" x14ac:dyDescent="0.25">
      <c r="A8413">
        <v>38.25</v>
      </c>
      <c r="B8413">
        <f t="shared" si="395"/>
        <v>38.25</v>
      </c>
      <c r="E8413" s="2">
        <v>127</v>
      </c>
      <c r="F8413">
        <v>145.24759136530173</v>
      </c>
      <c r="G8413">
        <f t="shared" si="393"/>
        <v>146.625</v>
      </c>
      <c r="H8413">
        <f t="shared" si="394"/>
        <v>180.75914375000002</v>
      </c>
    </row>
    <row r="8414" spans="1:8" x14ac:dyDescent="0.25">
      <c r="A8414">
        <v>38.25</v>
      </c>
      <c r="B8414">
        <f t="shared" si="395"/>
        <v>38.25</v>
      </c>
      <c r="E8414" s="2">
        <v>127</v>
      </c>
      <c r="F8414">
        <v>145.24759136530173</v>
      </c>
      <c r="G8414">
        <f t="shared" si="393"/>
        <v>146.625</v>
      </c>
      <c r="H8414">
        <f t="shared" si="394"/>
        <v>180.75914375000002</v>
      </c>
    </row>
    <row r="8415" spans="1:8" x14ac:dyDescent="0.25">
      <c r="A8415">
        <v>38.25</v>
      </c>
      <c r="B8415">
        <f t="shared" si="395"/>
        <v>38.25</v>
      </c>
      <c r="E8415" s="2">
        <v>127</v>
      </c>
      <c r="F8415">
        <v>145.24759136530173</v>
      </c>
      <c r="G8415">
        <f t="shared" si="393"/>
        <v>146.625</v>
      </c>
      <c r="H8415">
        <f t="shared" si="394"/>
        <v>180.75914375000002</v>
      </c>
    </row>
    <row r="8416" spans="1:8" x14ac:dyDescent="0.25">
      <c r="A8416">
        <v>38.25</v>
      </c>
      <c r="B8416">
        <f t="shared" si="395"/>
        <v>38.25</v>
      </c>
      <c r="E8416" s="2">
        <v>127</v>
      </c>
      <c r="F8416">
        <v>145.24759136530173</v>
      </c>
      <c r="G8416">
        <f t="shared" si="393"/>
        <v>146.625</v>
      </c>
      <c r="H8416">
        <f t="shared" si="394"/>
        <v>180.75914375000002</v>
      </c>
    </row>
    <row r="8417" spans="1:8" x14ac:dyDescent="0.25">
      <c r="A8417">
        <v>38.25</v>
      </c>
      <c r="B8417">
        <f t="shared" si="395"/>
        <v>38.25</v>
      </c>
      <c r="E8417" s="2">
        <v>127</v>
      </c>
      <c r="F8417">
        <v>145.24759136530173</v>
      </c>
      <c r="G8417">
        <f t="shared" si="393"/>
        <v>146.625</v>
      </c>
      <c r="H8417">
        <f t="shared" si="394"/>
        <v>180.75914375000002</v>
      </c>
    </row>
    <row r="8418" spans="1:8" x14ac:dyDescent="0.25">
      <c r="A8418">
        <v>38.25</v>
      </c>
      <c r="B8418">
        <f t="shared" si="395"/>
        <v>38.25</v>
      </c>
      <c r="E8418" s="2">
        <v>127</v>
      </c>
      <c r="F8418">
        <v>145.24759136530173</v>
      </c>
      <c r="G8418">
        <f t="shared" si="393"/>
        <v>146.625</v>
      </c>
      <c r="H8418">
        <f t="shared" si="394"/>
        <v>180.75914375000002</v>
      </c>
    </row>
    <row r="8419" spans="1:8" x14ac:dyDescent="0.25">
      <c r="A8419">
        <v>38.25</v>
      </c>
      <c r="B8419">
        <f t="shared" si="395"/>
        <v>38.25</v>
      </c>
      <c r="E8419" s="2">
        <v>127</v>
      </c>
      <c r="F8419">
        <v>145.24759136530173</v>
      </c>
      <c r="G8419">
        <f t="shared" si="393"/>
        <v>146.625</v>
      </c>
      <c r="H8419">
        <f t="shared" si="394"/>
        <v>180.75914375000002</v>
      </c>
    </row>
    <row r="8420" spans="1:8" x14ac:dyDescent="0.25">
      <c r="A8420">
        <v>38.25</v>
      </c>
      <c r="B8420">
        <f t="shared" si="395"/>
        <v>38.25</v>
      </c>
      <c r="E8420" s="2">
        <v>127</v>
      </c>
      <c r="F8420">
        <v>145.24759136530173</v>
      </c>
      <c r="G8420">
        <f t="shared" si="393"/>
        <v>146.625</v>
      </c>
      <c r="H8420">
        <f t="shared" si="394"/>
        <v>180.75914375000002</v>
      </c>
    </row>
    <row r="8421" spans="1:8" x14ac:dyDescent="0.25">
      <c r="A8421">
        <v>38.25</v>
      </c>
      <c r="B8421">
        <f t="shared" si="395"/>
        <v>38.25</v>
      </c>
      <c r="E8421" s="2">
        <v>127</v>
      </c>
      <c r="F8421">
        <v>145.24759136530173</v>
      </c>
      <c r="G8421">
        <f t="shared" si="393"/>
        <v>146.625</v>
      </c>
      <c r="H8421">
        <f t="shared" si="394"/>
        <v>180.75914375000002</v>
      </c>
    </row>
    <row r="8422" spans="1:8" x14ac:dyDescent="0.25">
      <c r="A8422">
        <v>38.25</v>
      </c>
      <c r="B8422">
        <f t="shared" si="395"/>
        <v>38.25</v>
      </c>
      <c r="E8422" s="2">
        <v>127</v>
      </c>
      <c r="F8422">
        <v>145.24759136530173</v>
      </c>
      <c r="G8422">
        <f t="shared" si="393"/>
        <v>146.625</v>
      </c>
      <c r="H8422">
        <f t="shared" si="394"/>
        <v>180.75914375000002</v>
      </c>
    </row>
    <row r="8423" spans="1:8" x14ac:dyDescent="0.25">
      <c r="A8423">
        <v>38.25</v>
      </c>
      <c r="B8423">
        <f t="shared" si="395"/>
        <v>38.25</v>
      </c>
      <c r="E8423" s="2">
        <v>127</v>
      </c>
      <c r="F8423">
        <v>145.24759136530173</v>
      </c>
      <c r="G8423">
        <f t="shared" si="393"/>
        <v>146.625</v>
      </c>
      <c r="H8423">
        <f t="shared" si="394"/>
        <v>180.75914375000002</v>
      </c>
    </row>
    <row r="8424" spans="1:8" x14ac:dyDescent="0.25">
      <c r="A8424">
        <v>38.26</v>
      </c>
      <c r="B8424">
        <f t="shared" si="395"/>
        <v>38.250068201193521</v>
      </c>
      <c r="E8424" s="2">
        <v>127</v>
      </c>
      <c r="F8424">
        <v>145.24759136530173</v>
      </c>
      <c r="G8424">
        <f t="shared" si="393"/>
        <v>146.63</v>
      </c>
      <c r="H8424">
        <f t="shared" si="394"/>
        <v>180.75941235381546</v>
      </c>
    </row>
    <row r="8425" spans="1:8" x14ac:dyDescent="0.25">
      <c r="A8425">
        <v>38.26</v>
      </c>
      <c r="B8425">
        <f t="shared" si="395"/>
        <v>38.260067733743476</v>
      </c>
      <c r="E8425" s="2">
        <v>127</v>
      </c>
      <c r="F8425">
        <v>145.24759136530173</v>
      </c>
      <c r="G8425">
        <f t="shared" si="393"/>
        <v>146.63</v>
      </c>
      <c r="H8425">
        <f t="shared" si="394"/>
        <v>180.79879963121806</v>
      </c>
    </row>
    <row r="8426" spans="1:8" x14ac:dyDescent="0.25">
      <c r="A8426">
        <v>38.26</v>
      </c>
      <c r="B8426">
        <f t="shared" si="395"/>
        <v>38.259999538063539</v>
      </c>
      <c r="E8426" s="2">
        <v>127</v>
      </c>
      <c r="F8426">
        <v>145.24759136530173</v>
      </c>
      <c r="G8426">
        <f t="shared" si="393"/>
        <v>146.63</v>
      </c>
      <c r="H8426">
        <f t="shared" si="394"/>
        <v>180.7985309802429</v>
      </c>
    </row>
    <row r="8427" spans="1:8" x14ac:dyDescent="0.25">
      <c r="A8427">
        <v>38.26</v>
      </c>
      <c r="B8427">
        <f t="shared" si="395"/>
        <v>38.260000003150353</v>
      </c>
      <c r="E8427" s="2">
        <v>127</v>
      </c>
      <c r="F8427">
        <v>145.24759136530173</v>
      </c>
      <c r="G8427">
        <f t="shared" si="393"/>
        <v>146.63</v>
      </c>
      <c r="H8427">
        <f t="shared" si="394"/>
        <v>180.79853281241054</v>
      </c>
    </row>
    <row r="8428" spans="1:8" x14ac:dyDescent="0.25">
      <c r="A8428">
        <v>38.270000000000003</v>
      </c>
      <c r="B8428">
        <f t="shared" si="395"/>
        <v>38.260068198846412</v>
      </c>
      <c r="E8428" s="2">
        <v>127</v>
      </c>
      <c r="F8428">
        <v>145.24759136530173</v>
      </c>
      <c r="G8428">
        <f t="shared" si="393"/>
        <v>146.63499999999999</v>
      </c>
      <c r="H8428">
        <f t="shared" si="394"/>
        <v>180.79880146345243</v>
      </c>
    </row>
    <row r="8429" spans="1:8" x14ac:dyDescent="0.25">
      <c r="A8429">
        <v>38.28</v>
      </c>
      <c r="B8429">
        <f t="shared" si="395"/>
        <v>38.270135927992321</v>
      </c>
      <c r="E8429" s="2">
        <v>127</v>
      </c>
      <c r="F8429">
        <v>145.24759136530173</v>
      </c>
      <c r="G8429">
        <f t="shared" si="393"/>
        <v>146.63999999999999</v>
      </c>
      <c r="H8429">
        <f t="shared" si="394"/>
        <v>180.83846756431257</v>
      </c>
    </row>
    <row r="8430" spans="1:8" x14ac:dyDescent="0.25">
      <c r="A8430">
        <v>38.29</v>
      </c>
      <c r="B8430">
        <f t="shared" si="395"/>
        <v>38.280135461483958</v>
      </c>
      <c r="E8430" s="2">
        <v>127</v>
      </c>
      <c r="F8430">
        <v>145.24759136530173</v>
      </c>
      <c r="G8430">
        <f t="shared" si="393"/>
        <v>146.64500000000001</v>
      </c>
      <c r="H8430">
        <f t="shared" si="394"/>
        <v>180.87787511288337</v>
      </c>
    </row>
    <row r="8431" spans="1:8" x14ac:dyDescent="0.25">
      <c r="A8431">
        <v>38.29</v>
      </c>
      <c r="B8431">
        <f t="shared" si="395"/>
        <v>38.290067268154495</v>
      </c>
      <c r="E8431" s="2">
        <v>127</v>
      </c>
      <c r="F8431">
        <v>145.24759136530173</v>
      </c>
      <c r="G8431">
        <f t="shared" si="393"/>
        <v>146.64500000000001</v>
      </c>
      <c r="H8431">
        <f t="shared" si="394"/>
        <v>180.91702575089153</v>
      </c>
    </row>
    <row r="8432" spans="1:8" x14ac:dyDescent="0.25">
      <c r="A8432">
        <v>38.29</v>
      </c>
      <c r="B8432">
        <f t="shared" si="395"/>
        <v>38.289999541285724</v>
      </c>
      <c r="E8432" s="2">
        <v>127</v>
      </c>
      <c r="F8432">
        <v>145.24759136530173</v>
      </c>
      <c r="G8432">
        <f t="shared" si="393"/>
        <v>146.64500000000001</v>
      </c>
      <c r="H8432">
        <f t="shared" si="394"/>
        <v>180.91675874154652</v>
      </c>
    </row>
    <row r="8433" spans="1:8" x14ac:dyDescent="0.25">
      <c r="A8433">
        <v>38.299999999999997</v>
      </c>
      <c r="B8433">
        <f t="shared" si="395"/>
        <v>38.290068195020041</v>
      </c>
      <c r="E8433" s="2">
        <v>127</v>
      </c>
      <c r="F8433">
        <v>145.24759136530173</v>
      </c>
      <c r="G8433">
        <f t="shared" si="393"/>
        <v>146.65</v>
      </c>
      <c r="H8433">
        <f t="shared" si="394"/>
        <v>180.91702940500966</v>
      </c>
    </row>
    <row r="8434" spans="1:8" x14ac:dyDescent="0.25">
      <c r="A8434">
        <v>38.31</v>
      </c>
      <c r="B8434">
        <f t="shared" si="395"/>
        <v>38.300135914115103</v>
      </c>
      <c r="E8434" s="2">
        <v>127</v>
      </c>
      <c r="F8434">
        <v>145.24759136530173</v>
      </c>
      <c r="G8434">
        <f t="shared" si="393"/>
        <v>146.655</v>
      </c>
      <c r="H8434">
        <f t="shared" si="394"/>
        <v>180.95672597145006</v>
      </c>
    </row>
    <row r="8435" spans="1:8" x14ac:dyDescent="0.25">
      <c r="A8435">
        <v>38.31</v>
      </c>
      <c r="B8435">
        <f t="shared" si="395"/>
        <v>38.310067260481304</v>
      </c>
      <c r="E8435" s="2">
        <v>127</v>
      </c>
      <c r="F8435">
        <v>145.24759136530173</v>
      </c>
      <c r="G8435">
        <f t="shared" si="393"/>
        <v>146.655</v>
      </c>
      <c r="H8435">
        <f t="shared" si="394"/>
        <v>180.99589485650654</v>
      </c>
    </row>
    <row r="8436" spans="1:8" x14ac:dyDescent="0.25">
      <c r="A8436">
        <v>38.31</v>
      </c>
      <c r="B8436">
        <f t="shared" si="395"/>
        <v>38.309999541369329</v>
      </c>
      <c r="E8436" s="2">
        <v>127</v>
      </c>
      <c r="F8436">
        <v>145.24759136530173</v>
      </c>
      <c r="G8436">
        <f t="shared" si="393"/>
        <v>146.655</v>
      </c>
      <c r="H8436">
        <f t="shared" si="394"/>
        <v>180.99562774094969</v>
      </c>
    </row>
    <row r="8437" spans="1:8" x14ac:dyDescent="0.25">
      <c r="A8437">
        <v>38.31</v>
      </c>
      <c r="B8437">
        <f t="shared" si="395"/>
        <v>38.310000003127278</v>
      </c>
      <c r="E8437" s="2">
        <v>127</v>
      </c>
      <c r="F8437">
        <v>145.24759136530173</v>
      </c>
      <c r="G8437">
        <f t="shared" si="393"/>
        <v>146.655</v>
      </c>
      <c r="H8437">
        <f t="shared" si="394"/>
        <v>180.99562956233541</v>
      </c>
    </row>
    <row r="8438" spans="1:8" x14ac:dyDescent="0.25">
      <c r="A8438">
        <v>38.31</v>
      </c>
      <c r="B8438">
        <f t="shared" si="395"/>
        <v>38.309999999978679</v>
      </c>
      <c r="E8438" s="2">
        <v>127</v>
      </c>
      <c r="F8438">
        <v>145.24759136530173</v>
      </c>
      <c r="G8438">
        <f t="shared" si="393"/>
        <v>146.655</v>
      </c>
      <c r="H8438">
        <f t="shared" si="394"/>
        <v>180.99562954991592</v>
      </c>
    </row>
    <row r="8439" spans="1:8" x14ac:dyDescent="0.25">
      <c r="A8439">
        <v>38.31</v>
      </c>
      <c r="B8439">
        <f t="shared" si="395"/>
        <v>38.310000000000144</v>
      </c>
      <c r="E8439" s="2">
        <v>127</v>
      </c>
      <c r="F8439">
        <v>145.24759136530173</v>
      </c>
      <c r="G8439">
        <f t="shared" si="393"/>
        <v>146.655</v>
      </c>
      <c r="H8439">
        <f t="shared" si="394"/>
        <v>180.99562955000056</v>
      </c>
    </row>
    <row r="8440" spans="1:8" x14ac:dyDescent="0.25">
      <c r="A8440">
        <v>38.31</v>
      </c>
      <c r="B8440">
        <f t="shared" si="395"/>
        <v>38.31</v>
      </c>
      <c r="E8440" s="2">
        <v>127</v>
      </c>
      <c r="F8440">
        <v>145.24759136530173</v>
      </c>
      <c r="G8440">
        <f t="shared" si="393"/>
        <v>146.655</v>
      </c>
      <c r="H8440">
        <f t="shared" si="394"/>
        <v>180.99562955000002</v>
      </c>
    </row>
    <row r="8441" spans="1:8" x14ac:dyDescent="0.25">
      <c r="A8441">
        <v>38.32</v>
      </c>
      <c r="B8441">
        <f t="shared" si="395"/>
        <v>38.310068187242166</v>
      </c>
      <c r="E8441" s="2">
        <v>127</v>
      </c>
      <c r="F8441">
        <v>145.24759136530173</v>
      </c>
      <c r="G8441">
        <f t="shared" si="393"/>
        <v>146.66</v>
      </c>
      <c r="H8441">
        <f t="shared" si="394"/>
        <v>180.99589851208407</v>
      </c>
    </row>
    <row r="8442" spans="1:8" x14ac:dyDescent="0.25">
      <c r="A8442">
        <v>38.31</v>
      </c>
      <c r="B8442">
        <f t="shared" si="395"/>
        <v>38.319999535065854</v>
      </c>
      <c r="E8442" s="2">
        <v>127</v>
      </c>
      <c r="F8442">
        <v>145.24759136530173</v>
      </c>
      <c r="G8442">
        <f t="shared" si="393"/>
        <v>146.655</v>
      </c>
      <c r="H8442">
        <f t="shared" si="394"/>
        <v>181.0350773656163</v>
      </c>
    </row>
    <row r="8443" spans="1:8" x14ac:dyDescent="0.25">
      <c r="A8443">
        <v>38.31</v>
      </c>
      <c r="B8443">
        <f t="shared" si="395"/>
        <v>38.309931815928095</v>
      </c>
      <c r="E8443" s="2">
        <v>127</v>
      </c>
      <c r="F8443">
        <v>145.24759136530173</v>
      </c>
      <c r="G8443">
        <f t="shared" si="393"/>
        <v>146.655</v>
      </c>
      <c r="H8443">
        <f t="shared" si="394"/>
        <v>180.99536060089051</v>
      </c>
    </row>
    <row r="8444" spans="1:8" x14ac:dyDescent="0.25">
      <c r="A8444">
        <v>38.31</v>
      </c>
      <c r="B8444">
        <f t="shared" si="395"/>
        <v>38.310000464928386</v>
      </c>
      <c r="E8444" s="2">
        <v>127</v>
      </c>
      <c r="F8444">
        <v>145.24759136530173</v>
      </c>
      <c r="G8444">
        <f t="shared" si="393"/>
        <v>146.655</v>
      </c>
      <c r="H8444">
        <f t="shared" si="394"/>
        <v>180.99563138389141</v>
      </c>
    </row>
    <row r="8445" spans="1:8" x14ac:dyDescent="0.25">
      <c r="A8445">
        <v>38.32</v>
      </c>
      <c r="B8445">
        <f t="shared" si="395"/>
        <v>38.310068184071952</v>
      </c>
      <c r="E8445" s="2">
        <v>127</v>
      </c>
      <c r="F8445">
        <v>145.24759136530173</v>
      </c>
      <c r="G8445">
        <f t="shared" si="393"/>
        <v>146.66</v>
      </c>
      <c r="H8445">
        <f t="shared" si="394"/>
        <v>180.99589849957923</v>
      </c>
    </row>
    <row r="8446" spans="1:8" x14ac:dyDescent="0.25">
      <c r="A8446">
        <v>38.31</v>
      </c>
      <c r="B8446">
        <f t="shared" si="395"/>
        <v>38.319999535087469</v>
      </c>
      <c r="E8446" s="2">
        <v>127</v>
      </c>
      <c r="F8446">
        <v>145.24759136530173</v>
      </c>
      <c r="G8446">
        <f t="shared" si="393"/>
        <v>146.655</v>
      </c>
      <c r="H8446">
        <f t="shared" si="394"/>
        <v>181.03507736570157</v>
      </c>
    </row>
    <row r="8447" spans="1:8" x14ac:dyDescent="0.25">
      <c r="A8447">
        <v>38.32</v>
      </c>
      <c r="B8447">
        <f t="shared" si="395"/>
        <v>38.31000000317011</v>
      </c>
      <c r="E8447" s="2">
        <v>127</v>
      </c>
      <c r="F8447">
        <v>145.24759136530173</v>
      </c>
      <c r="G8447">
        <f t="shared" si="393"/>
        <v>146.66</v>
      </c>
      <c r="H8447">
        <f t="shared" si="394"/>
        <v>180.99562956250438</v>
      </c>
    </row>
    <row r="8448" spans="1:8" x14ac:dyDescent="0.25">
      <c r="A8448">
        <v>38.32</v>
      </c>
      <c r="B8448">
        <f t="shared" si="395"/>
        <v>38.320068184895881</v>
      </c>
      <c r="E8448" s="2">
        <v>127</v>
      </c>
      <c r="F8448">
        <v>145.24759136530173</v>
      </c>
      <c r="G8448">
        <f t="shared" si="393"/>
        <v>146.66</v>
      </c>
      <c r="H8448">
        <f t="shared" si="394"/>
        <v>181.03534822169595</v>
      </c>
    </row>
    <row r="8449" spans="1:8" x14ac:dyDescent="0.25">
      <c r="A8449">
        <v>38.32</v>
      </c>
      <c r="B8449">
        <f t="shared" si="395"/>
        <v>38.319999535081848</v>
      </c>
      <c r="E8449" s="2">
        <v>127</v>
      </c>
      <c r="F8449">
        <v>145.24759136530173</v>
      </c>
      <c r="G8449">
        <f t="shared" si="393"/>
        <v>146.66</v>
      </c>
      <c r="H8449">
        <f t="shared" si="394"/>
        <v>181.0350773656794</v>
      </c>
    </row>
    <row r="8450" spans="1:8" x14ac:dyDescent="0.25">
      <c r="A8450">
        <v>38.32</v>
      </c>
      <c r="B8450">
        <f t="shared" si="395"/>
        <v>38.320000003170044</v>
      </c>
      <c r="E8450" s="2">
        <v>127</v>
      </c>
      <c r="F8450">
        <v>145.24759136530173</v>
      </c>
      <c r="G8450">
        <f t="shared" si="393"/>
        <v>146.66</v>
      </c>
      <c r="H8450">
        <f t="shared" si="394"/>
        <v>181.0350792125073</v>
      </c>
    </row>
    <row r="8451" spans="1:8" x14ac:dyDescent="0.25">
      <c r="A8451">
        <v>38.340000000000003</v>
      </c>
      <c r="B8451">
        <f t="shared" si="395"/>
        <v>38.320136369813376</v>
      </c>
      <c r="E8451" s="2">
        <v>127</v>
      </c>
      <c r="F8451">
        <v>145.24759136530173</v>
      </c>
      <c r="G8451">
        <f t="shared" ref="G8451:G8514" si="396">0.5*A8451+127.5</f>
        <v>146.67000000000002</v>
      </c>
      <c r="H8451">
        <f t="shared" ref="H8451:H8514" si="397">0.0505*B8451^2+0.07515*B8451+104</f>
        <v>181.03561724394672</v>
      </c>
    </row>
    <row r="8452" spans="1:8" x14ac:dyDescent="0.25">
      <c r="A8452">
        <v>38.33</v>
      </c>
      <c r="B8452">
        <f t="shared" ref="B8452:B8515" si="398">A8451+(A8452-B8451)/G8451</f>
        <v>38.340067250495579</v>
      </c>
      <c r="E8452" s="2">
        <v>127</v>
      </c>
      <c r="F8452">
        <v>145.24759136530173</v>
      </c>
      <c r="G8452">
        <f t="shared" si="396"/>
        <v>146.66499999999999</v>
      </c>
      <c r="H8452">
        <f t="shared" si="397"/>
        <v>181.11427427088717</v>
      </c>
    </row>
    <row r="8453" spans="1:8" x14ac:dyDescent="0.25">
      <c r="A8453">
        <v>38.35</v>
      </c>
      <c r="B8453">
        <f t="shared" si="398"/>
        <v>38.330067724061664</v>
      </c>
      <c r="E8453" s="2">
        <v>127</v>
      </c>
      <c r="F8453">
        <v>145.24759136530173</v>
      </c>
      <c r="G8453">
        <f t="shared" si="396"/>
        <v>146.67500000000001</v>
      </c>
      <c r="H8453">
        <f t="shared" si="397"/>
        <v>181.07480622188649</v>
      </c>
    </row>
    <row r="8454" spans="1:8" x14ac:dyDescent="0.25">
      <c r="A8454">
        <v>38.36</v>
      </c>
      <c r="B8454">
        <f t="shared" si="398"/>
        <v>38.350204072104574</v>
      </c>
      <c r="E8454" s="2">
        <v>127</v>
      </c>
      <c r="F8454">
        <v>145.24759136530173</v>
      </c>
      <c r="G8454">
        <f t="shared" si="396"/>
        <v>146.68</v>
      </c>
      <c r="H8454">
        <f t="shared" si="397"/>
        <v>181.15429453080802</v>
      </c>
    </row>
    <row r="8455" spans="1:8" x14ac:dyDescent="0.25">
      <c r="A8455">
        <v>38.369999999999997</v>
      </c>
      <c r="B8455">
        <f t="shared" si="398"/>
        <v>38.360134959966565</v>
      </c>
      <c r="E8455" s="2">
        <v>127</v>
      </c>
      <c r="F8455">
        <v>145.24759136530173</v>
      </c>
      <c r="G8455">
        <f t="shared" si="396"/>
        <v>146.685</v>
      </c>
      <c r="H8455">
        <f t="shared" si="397"/>
        <v>181.19351182665736</v>
      </c>
    </row>
    <row r="8456" spans="1:8" x14ac:dyDescent="0.25">
      <c r="A8456">
        <v>38.369999999999997</v>
      </c>
      <c r="B8456">
        <f t="shared" si="398"/>
        <v>38.370067253229934</v>
      </c>
      <c r="E8456" s="2">
        <v>127</v>
      </c>
      <c r="F8456">
        <v>145.24759136530173</v>
      </c>
      <c r="G8456">
        <f t="shared" si="396"/>
        <v>146.685</v>
      </c>
      <c r="H8456">
        <f t="shared" si="397"/>
        <v>181.23274463545835</v>
      </c>
    </row>
    <row r="8457" spans="1:8" x14ac:dyDescent="0.25">
      <c r="A8457">
        <v>38.369999999999997</v>
      </c>
      <c r="B8457">
        <f t="shared" si="398"/>
        <v>38.369999541512556</v>
      </c>
      <c r="E8457" s="2">
        <v>127</v>
      </c>
      <c r="F8457">
        <v>145.24759136530173</v>
      </c>
      <c r="G8457">
        <f t="shared" si="396"/>
        <v>146.685</v>
      </c>
      <c r="H8457">
        <f t="shared" si="397"/>
        <v>181.23247713873621</v>
      </c>
    </row>
    <row r="8458" spans="1:8" x14ac:dyDescent="0.25">
      <c r="A8458">
        <v>38.369999999999997</v>
      </c>
      <c r="B8458">
        <f t="shared" si="398"/>
        <v>38.370000003125661</v>
      </c>
      <c r="E8458" s="2">
        <v>127</v>
      </c>
      <c r="F8458">
        <v>145.24759136530173</v>
      </c>
      <c r="G8458">
        <f t="shared" si="396"/>
        <v>146.685</v>
      </c>
      <c r="H8458">
        <f t="shared" si="397"/>
        <v>181.23247896234798</v>
      </c>
    </row>
    <row r="8459" spans="1:8" x14ac:dyDescent="0.25">
      <c r="A8459">
        <v>38.369999999999997</v>
      </c>
      <c r="B8459">
        <f t="shared" si="398"/>
        <v>38.369999999978688</v>
      </c>
      <c r="E8459" s="2">
        <v>127</v>
      </c>
      <c r="F8459">
        <v>145.24759136530173</v>
      </c>
      <c r="G8459">
        <f t="shared" si="396"/>
        <v>146.685</v>
      </c>
      <c r="H8459">
        <f t="shared" si="397"/>
        <v>181.23247894991582</v>
      </c>
    </row>
    <row r="8460" spans="1:8" x14ac:dyDescent="0.25">
      <c r="A8460">
        <v>38.369999999999997</v>
      </c>
      <c r="B8460">
        <f t="shared" si="398"/>
        <v>38.37000000000014</v>
      </c>
      <c r="E8460" s="2">
        <v>127</v>
      </c>
      <c r="F8460">
        <v>145.24759136530173</v>
      </c>
      <c r="G8460">
        <f t="shared" si="396"/>
        <v>146.685</v>
      </c>
      <c r="H8460">
        <f t="shared" si="397"/>
        <v>181.23247895000054</v>
      </c>
    </row>
    <row r="8461" spans="1:8" x14ac:dyDescent="0.25">
      <c r="A8461">
        <v>38.369999999999997</v>
      </c>
      <c r="B8461">
        <f t="shared" si="398"/>
        <v>38.369999999999997</v>
      </c>
      <c r="E8461" s="2">
        <v>127</v>
      </c>
      <c r="F8461">
        <v>145.24759136530173</v>
      </c>
      <c r="G8461">
        <f t="shared" si="396"/>
        <v>146.685</v>
      </c>
      <c r="H8461">
        <f t="shared" si="397"/>
        <v>181.23247895</v>
      </c>
    </row>
    <row r="8462" spans="1:8" x14ac:dyDescent="0.25">
      <c r="A8462">
        <v>38.369999999999997</v>
      </c>
      <c r="B8462">
        <f t="shared" si="398"/>
        <v>38.369999999999997</v>
      </c>
      <c r="E8462" s="2">
        <v>127</v>
      </c>
      <c r="F8462">
        <v>145.24759136530173</v>
      </c>
      <c r="G8462">
        <f t="shared" si="396"/>
        <v>146.685</v>
      </c>
      <c r="H8462">
        <f t="shared" si="397"/>
        <v>181.23247895</v>
      </c>
    </row>
    <row r="8463" spans="1:8" x14ac:dyDescent="0.25">
      <c r="A8463">
        <v>38.369999999999997</v>
      </c>
      <c r="B8463">
        <f t="shared" si="398"/>
        <v>38.369999999999997</v>
      </c>
      <c r="E8463" s="2">
        <v>127</v>
      </c>
      <c r="F8463">
        <v>145.24759136530173</v>
      </c>
      <c r="G8463">
        <f t="shared" si="396"/>
        <v>146.685</v>
      </c>
      <c r="H8463">
        <f t="shared" si="397"/>
        <v>181.23247895</v>
      </c>
    </row>
    <row r="8464" spans="1:8" x14ac:dyDescent="0.25">
      <c r="A8464">
        <v>38.369999999999997</v>
      </c>
      <c r="B8464">
        <f t="shared" si="398"/>
        <v>38.369999999999997</v>
      </c>
      <c r="E8464" s="2">
        <v>127</v>
      </c>
      <c r="F8464">
        <v>145.24759136530173</v>
      </c>
      <c r="G8464">
        <f t="shared" si="396"/>
        <v>146.685</v>
      </c>
      <c r="H8464">
        <f t="shared" si="397"/>
        <v>181.23247895</v>
      </c>
    </row>
    <row r="8465" spans="1:8" x14ac:dyDescent="0.25">
      <c r="A8465">
        <v>38.369999999999997</v>
      </c>
      <c r="B8465">
        <f t="shared" si="398"/>
        <v>38.369999999999997</v>
      </c>
      <c r="E8465" s="2">
        <v>127</v>
      </c>
      <c r="F8465">
        <v>145.24759136530173</v>
      </c>
      <c r="G8465">
        <f t="shared" si="396"/>
        <v>146.685</v>
      </c>
      <c r="H8465">
        <f t="shared" si="397"/>
        <v>181.23247895</v>
      </c>
    </row>
    <row r="8466" spans="1:8" x14ac:dyDescent="0.25">
      <c r="A8466">
        <v>38.380000000000003</v>
      </c>
      <c r="B8466">
        <f t="shared" si="398"/>
        <v>38.370068173296517</v>
      </c>
      <c r="E8466" s="2">
        <v>127</v>
      </c>
      <c r="F8466">
        <v>145.24759136530173</v>
      </c>
      <c r="G8466">
        <f t="shared" si="396"/>
        <v>146.69</v>
      </c>
      <c r="H8466">
        <f t="shared" si="397"/>
        <v>181.23274827020606</v>
      </c>
    </row>
    <row r="8467" spans="1:8" x14ac:dyDescent="0.25">
      <c r="A8467">
        <v>38.380000000000003</v>
      </c>
      <c r="B8467">
        <f t="shared" si="398"/>
        <v>38.380067706228807</v>
      </c>
      <c r="E8467" s="2">
        <v>127</v>
      </c>
      <c r="F8467">
        <v>145.24759136530173</v>
      </c>
      <c r="G8467">
        <f t="shared" si="396"/>
        <v>146.69</v>
      </c>
      <c r="H8467">
        <f t="shared" si="397"/>
        <v>181.27225674342583</v>
      </c>
    </row>
    <row r="8468" spans="1:8" x14ac:dyDescent="0.25">
      <c r="A8468">
        <v>38.380000000000003</v>
      </c>
      <c r="B8468">
        <f t="shared" si="398"/>
        <v>38.379999538440053</v>
      </c>
      <c r="E8468" s="2">
        <v>127</v>
      </c>
      <c r="F8468">
        <v>145.24759136530173</v>
      </c>
      <c r="G8468">
        <f t="shared" si="396"/>
        <v>146.69</v>
      </c>
      <c r="H8468">
        <f t="shared" si="397"/>
        <v>181.27198737613202</v>
      </c>
    </row>
    <row r="8469" spans="1:8" x14ac:dyDescent="0.25">
      <c r="A8469">
        <v>38.380000000000003</v>
      </c>
      <c r="B8469">
        <f t="shared" si="398"/>
        <v>38.380000003146499</v>
      </c>
      <c r="E8469" s="2">
        <v>127</v>
      </c>
      <c r="F8469">
        <v>145.24759136530173</v>
      </c>
      <c r="G8469">
        <f t="shared" si="396"/>
        <v>146.69</v>
      </c>
      <c r="H8469">
        <f t="shared" si="397"/>
        <v>181.27198921243348</v>
      </c>
    </row>
    <row r="8470" spans="1:8" x14ac:dyDescent="0.25">
      <c r="A8470">
        <v>38.380000000000003</v>
      </c>
      <c r="B8470">
        <f t="shared" si="398"/>
        <v>38.379999999978551</v>
      </c>
      <c r="E8470" s="2">
        <v>127</v>
      </c>
      <c r="F8470">
        <v>145.24759136530173</v>
      </c>
      <c r="G8470">
        <f t="shared" si="396"/>
        <v>146.69</v>
      </c>
      <c r="H8470">
        <f t="shared" si="397"/>
        <v>181.27198919991525</v>
      </c>
    </row>
    <row r="8471" spans="1:8" x14ac:dyDescent="0.25">
      <c r="A8471">
        <v>38.380000000000003</v>
      </c>
      <c r="B8471">
        <f t="shared" si="398"/>
        <v>38.380000000000152</v>
      </c>
      <c r="E8471" s="2">
        <v>127</v>
      </c>
      <c r="F8471">
        <v>145.24759136530173</v>
      </c>
      <c r="G8471">
        <f t="shared" si="396"/>
        <v>146.69</v>
      </c>
      <c r="H8471">
        <f t="shared" si="397"/>
        <v>181.27198920000058</v>
      </c>
    </row>
    <row r="8472" spans="1:8" x14ac:dyDescent="0.25">
      <c r="A8472">
        <v>38.380000000000003</v>
      </c>
      <c r="B8472">
        <f t="shared" si="398"/>
        <v>38.380000000000003</v>
      </c>
      <c r="E8472" s="2">
        <v>127</v>
      </c>
      <c r="F8472">
        <v>145.24759136530173</v>
      </c>
      <c r="G8472">
        <f t="shared" si="396"/>
        <v>146.69</v>
      </c>
      <c r="H8472">
        <f t="shared" si="397"/>
        <v>181.27198920000001</v>
      </c>
    </row>
    <row r="8473" spans="1:8" x14ac:dyDescent="0.25">
      <c r="A8473">
        <v>38.380000000000003</v>
      </c>
      <c r="B8473">
        <f t="shared" si="398"/>
        <v>38.380000000000003</v>
      </c>
      <c r="E8473" s="2">
        <v>127</v>
      </c>
      <c r="F8473">
        <v>145.24759136530173</v>
      </c>
      <c r="G8473">
        <f t="shared" si="396"/>
        <v>146.69</v>
      </c>
      <c r="H8473">
        <f t="shared" si="397"/>
        <v>181.27198920000001</v>
      </c>
    </row>
    <row r="8474" spans="1:8" x14ac:dyDescent="0.25">
      <c r="A8474">
        <v>38.380000000000003</v>
      </c>
      <c r="B8474">
        <f t="shared" si="398"/>
        <v>38.380000000000003</v>
      </c>
      <c r="E8474" s="2">
        <v>127</v>
      </c>
      <c r="F8474">
        <v>145.24759136530173</v>
      </c>
      <c r="G8474">
        <f t="shared" si="396"/>
        <v>146.69</v>
      </c>
      <c r="H8474">
        <f t="shared" si="397"/>
        <v>181.27198920000001</v>
      </c>
    </row>
    <row r="8475" spans="1:8" x14ac:dyDescent="0.25">
      <c r="A8475">
        <v>38.39</v>
      </c>
      <c r="B8475">
        <f t="shared" si="398"/>
        <v>38.380068170972805</v>
      </c>
      <c r="E8475" s="2">
        <v>127</v>
      </c>
      <c r="F8475">
        <v>145.24759136530173</v>
      </c>
      <c r="G8475">
        <f t="shared" si="396"/>
        <v>146.69499999999999</v>
      </c>
      <c r="H8475">
        <f t="shared" si="397"/>
        <v>181.27225857987884</v>
      </c>
    </row>
    <row r="8476" spans="1:8" x14ac:dyDescent="0.25">
      <c r="A8476">
        <v>38.39</v>
      </c>
      <c r="B8476">
        <f t="shared" si="398"/>
        <v>38.390067703936928</v>
      </c>
      <c r="E8476" s="2">
        <v>127</v>
      </c>
      <c r="F8476">
        <v>145.24759136530173</v>
      </c>
      <c r="G8476">
        <f t="shared" si="396"/>
        <v>146.69499999999999</v>
      </c>
      <c r="H8476">
        <f t="shared" si="397"/>
        <v>181.31177715275035</v>
      </c>
    </row>
    <row r="8477" spans="1:8" x14ac:dyDescent="0.25">
      <c r="A8477">
        <v>38.39</v>
      </c>
      <c r="B8477">
        <f t="shared" si="398"/>
        <v>38.389999538471407</v>
      </c>
      <c r="E8477" s="2">
        <v>127</v>
      </c>
      <c r="F8477">
        <v>145.24759136530173</v>
      </c>
      <c r="G8477">
        <f t="shared" si="396"/>
        <v>146.69499999999999</v>
      </c>
      <c r="H8477">
        <f t="shared" si="397"/>
        <v>181.3115077257898</v>
      </c>
    </row>
    <row r="8478" spans="1:8" x14ac:dyDescent="0.25">
      <c r="A8478">
        <v>38.380000000000003</v>
      </c>
      <c r="B8478">
        <f t="shared" si="398"/>
        <v>38.389931834496942</v>
      </c>
      <c r="E8478" s="2">
        <v>127</v>
      </c>
      <c r="F8478">
        <v>145.24759136530173</v>
      </c>
      <c r="G8478">
        <f t="shared" si="396"/>
        <v>146.69</v>
      </c>
      <c r="H8478">
        <f t="shared" si="397"/>
        <v>181.31124012335721</v>
      </c>
    </row>
    <row r="8479" spans="1:8" x14ac:dyDescent="0.25">
      <c r="A8479">
        <v>38.380000000000003</v>
      </c>
      <c r="B8479">
        <f t="shared" si="398"/>
        <v>38.37993229371807</v>
      </c>
      <c r="E8479" s="2">
        <v>127</v>
      </c>
      <c r="F8479">
        <v>145.24759136530173</v>
      </c>
      <c r="G8479">
        <f t="shared" si="396"/>
        <v>146.69</v>
      </c>
      <c r="H8479">
        <f t="shared" si="397"/>
        <v>181.27172165682725</v>
      </c>
    </row>
    <row r="8480" spans="1:8" x14ac:dyDescent="0.25">
      <c r="A8480">
        <v>38.39</v>
      </c>
      <c r="B8480">
        <f t="shared" si="398"/>
        <v>38.38006863253311</v>
      </c>
      <c r="E8480" s="2">
        <v>127</v>
      </c>
      <c r="F8480">
        <v>145.24759136530173</v>
      </c>
      <c r="G8480">
        <f t="shared" si="396"/>
        <v>146.69499999999999</v>
      </c>
      <c r="H8480">
        <f t="shared" si="397"/>
        <v>181.27226040375143</v>
      </c>
    </row>
    <row r="8481" spans="1:8" x14ac:dyDescent="0.25">
      <c r="A8481">
        <v>38.39</v>
      </c>
      <c r="B8481">
        <f t="shared" si="398"/>
        <v>38.390067700790532</v>
      </c>
      <c r="E8481" s="2">
        <v>127</v>
      </c>
      <c r="F8481">
        <v>145.24759136530173</v>
      </c>
      <c r="G8481">
        <f t="shared" si="396"/>
        <v>146.69499999999999</v>
      </c>
      <c r="H8481">
        <f t="shared" si="397"/>
        <v>181.31177714031406</v>
      </c>
    </row>
    <row r="8482" spans="1:8" x14ac:dyDescent="0.25">
      <c r="A8482">
        <v>38.39</v>
      </c>
      <c r="B8482">
        <f t="shared" si="398"/>
        <v>38.389999538492859</v>
      </c>
      <c r="E8482" s="2">
        <v>127</v>
      </c>
      <c r="F8482">
        <v>145.24759136530173</v>
      </c>
      <c r="G8482">
        <f t="shared" si="396"/>
        <v>146.69499999999999</v>
      </c>
      <c r="H8482">
        <f t="shared" si="397"/>
        <v>181.31150772587458</v>
      </c>
    </row>
    <row r="8483" spans="1:8" x14ac:dyDescent="0.25">
      <c r="A8483">
        <v>38.39</v>
      </c>
      <c r="B8483">
        <f t="shared" si="398"/>
        <v>38.390000003146035</v>
      </c>
      <c r="E8483" s="2">
        <v>127</v>
      </c>
      <c r="F8483">
        <v>145.24759136530173</v>
      </c>
      <c r="G8483">
        <f t="shared" si="396"/>
        <v>146.69499999999999</v>
      </c>
      <c r="H8483">
        <f t="shared" si="397"/>
        <v>181.31150956243482</v>
      </c>
    </row>
    <row r="8484" spans="1:8" x14ac:dyDescent="0.25">
      <c r="A8484">
        <v>38.380000000000003</v>
      </c>
      <c r="B8484">
        <f t="shared" si="398"/>
        <v>38.389931831329314</v>
      </c>
      <c r="E8484" s="2">
        <v>127</v>
      </c>
      <c r="F8484">
        <v>145.24759136530173</v>
      </c>
      <c r="G8484">
        <f t="shared" si="396"/>
        <v>146.69</v>
      </c>
      <c r="H8484">
        <f t="shared" si="397"/>
        <v>181.31124011083705</v>
      </c>
    </row>
    <row r="8485" spans="1:8" x14ac:dyDescent="0.25">
      <c r="A8485">
        <v>38.39</v>
      </c>
      <c r="B8485">
        <f t="shared" si="398"/>
        <v>38.38000046471246</v>
      </c>
      <c r="E8485" s="2">
        <v>127</v>
      </c>
      <c r="F8485">
        <v>145.24759136530173</v>
      </c>
      <c r="G8485">
        <f t="shared" si="396"/>
        <v>146.69499999999999</v>
      </c>
      <c r="H8485">
        <f t="shared" si="397"/>
        <v>181.27199103632523</v>
      </c>
    </row>
    <row r="8486" spans="1:8" x14ac:dyDescent="0.25">
      <c r="A8486">
        <v>38.39</v>
      </c>
      <c r="B8486">
        <f t="shared" si="398"/>
        <v>38.39006816548136</v>
      </c>
      <c r="E8486" s="2">
        <v>127</v>
      </c>
      <c r="F8486">
        <v>145.24759136530173</v>
      </c>
      <c r="G8486">
        <f t="shared" si="396"/>
        <v>146.69499999999999</v>
      </c>
      <c r="H8486">
        <f t="shared" si="397"/>
        <v>181.31177897702634</v>
      </c>
    </row>
    <row r="8487" spans="1:8" x14ac:dyDescent="0.25">
      <c r="A8487">
        <v>38.39</v>
      </c>
      <c r="B8487">
        <f t="shared" si="398"/>
        <v>38.389999535325124</v>
      </c>
      <c r="E8487" s="2">
        <v>127</v>
      </c>
      <c r="F8487">
        <v>145.24759136530173</v>
      </c>
      <c r="G8487">
        <f t="shared" si="396"/>
        <v>146.69499999999999</v>
      </c>
      <c r="H8487">
        <f t="shared" si="397"/>
        <v>181.31150771335399</v>
      </c>
    </row>
    <row r="8488" spans="1:8" x14ac:dyDescent="0.25">
      <c r="A8488">
        <v>38.39</v>
      </c>
      <c r="B8488">
        <f t="shared" si="398"/>
        <v>38.390000003167629</v>
      </c>
      <c r="E8488" s="2">
        <v>127</v>
      </c>
      <c r="F8488">
        <v>145.24759136530173</v>
      </c>
      <c r="G8488">
        <f t="shared" si="396"/>
        <v>146.69499999999999</v>
      </c>
      <c r="H8488">
        <f t="shared" si="397"/>
        <v>181.3115095625202</v>
      </c>
    </row>
    <row r="8489" spans="1:8" x14ac:dyDescent="0.25">
      <c r="A8489">
        <v>38.39</v>
      </c>
      <c r="B8489">
        <f t="shared" si="398"/>
        <v>38.389999999978407</v>
      </c>
      <c r="E8489" s="2">
        <v>127</v>
      </c>
      <c r="F8489">
        <v>145.24759136530173</v>
      </c>
      <c r="G8489">
        <f t="shared" si="396"/>
        <v>146.69499999999999</v>
      </c>
      <c r="H8489">
        <f t="shared" si="397"/>
        <v>181.31150954991466</v>
      </c>
    </row>
    <row r="8490" spans="1:8" x14ac:dyDescent="0.25">
      <c r="A8490">
        <v>38.39</v>
      </c>
      <c r="B8490">
        <f t="shared" si="398"/>
        <v>38.39000000000015</v>
      </c>
      <c r="E8490" s="2">
        <v>127</v>
      </c>
      <c r="F8490">
        <v>145.24759136530173</v>
      </c>
      <c r="G8490">
        <f t="shared" si="396"/>
        <v>146.69499999999999</v>
      </c>
      <c r="H8490">
        <f t="shared" si="397"/>
        <v>181.31150955000061</v>
      </c>
    </row>
    <row r="8491" spans="1:8" x14ac:dyDescent="0.25">
      <c r="A8491">
        <v>38.39</v>
      </c>
      <c r="B8491">
        <f t="shared" si="398"/>
        <v>38.39</v>
      </c>
      <c r="E8491" s="2">
        <v>127</v>
      </c>
      <c r="F8491">
        <v>145.24759136530173</v>
      </c>
      <c r="G8491">
        <f t="shared" si="396"/>
        <v>146.69499999999999</v>
      </c>
      <c r="H8491">
        <f t="shared" si="397"/>
        <v>181.31150955000001</v>
      </c>
    </row>
    <row r="8492" spans="1:8" x14ac:dyDescent="0.25">
      <c r="A8492">
        <v>38.39</v>
      </c>
      <c r="B8492">
        <f t="shared" si="398"/>
        <v>38.39</v>
      </c>
      <c r="E8492" s="2">
        <v>127</v>
      </c>
      <c r="F8492">
        <v>145.24759136530173</v>
      </c>
      <c r="G8492">
        <f t="shared" si="396"/>
        <v>146.69499999999999</v>
      </c>
      <c r="H8492">
        <f t="shared" si="397"/>
        <v>181.31150955000001</v>
      </c>
    </row>
    <row r="8493" spans="1:8" x14ac:dyDescent="0.25">
      <c r="A8493">
        <v>38.380000000000003</v>
      </c>
      <c r="B8493">
        <f t="shared" si="398"/>
        <v>38.389931831350765</v>
      </c>
      <c r="E8493" s="2">
        <v>127</v>
      </c>
      <c r="F8493">
        <v>145.24759136530173</v>
      </c>
      <c r="G8493">
        <f t="shared" si="396"/>
        <v>146.69</v>
      </c>
      <c r="H8493">
        <f t="shared" si="397"/>
        <v>181.31124011092183</v>
      </c>
    </row>
    <row r="8494" spans="1:8" x14ac:dyDescent="0.25">
      <c r="A8494">
        <v>38.380000000000003</v>
      </c>
      <c r="B8494">
        <f t="shared" si="398"/>
        <v>38.379932293739515</v>
      </c>
      <c r="E8494" s="2">
        <v>127</v>
      </c>
      <c r="F8494">
        <v>145.24759136530173</v>
      </c>
      <c r="G8494">
        <f t="shared" si="396"/>
        <v>146.69</v>
      </c>
      <c r="H8494">
        <f t="shared" si="397"/>
        <v>181.27172165691201</v>
      </c>
    </row>
    <row r="8495" spans="1:8" x14ac:dyDescent="0.25">
      <c r="A8495">
        <v>38.380000000000003</v>
      </c>
      <c r="B8495">
        <f t="shared" si="398"/>
        <v>38.380000461560165</v>
      </c>
      <c r="E8495" s="2">
        <v>127</v>
      </c>
      <c r="F8495">
        <v>145.24759136530173</v>
      </c>
      <c r="G8495">
        <f t="shared" si="396"/>
        <v>146.69</v>
      </c>
      <c r="H8495">
        <f t="shared" si="397"/>
        <v>181.27199102386885</v>
      </c>
    </row>
    <row r="8496" spans="1:8" x14ac:dyDescent="0.25">
      <c r="A8496">
        <v>38.380000000000003</v>
      </c>
      <c r="B8496">
        <f t="shared" si="398"/>
        <v>38.379999996853499</v>
      </c>
      <c r="E8496" s="2">
        <v>127</v>
      </c>
      <c r="F8496">
        <v>145.24759136530173</v>
      </c>
      <c r="G8496">
        <f t="shared" si="396"/>
        <v>146.69</v>
      </c>
      <c r="H8496">
        <f t="shared" si="397"/>
        <v>181.2719891875665</v>
      </c>
    </row>
    <row r="8497" spans="1:8" x14ac:dyDescent="0.25">
      <c r="A8497">
        <v>38.380000000000003</v>
      </c>
      <c r="B8497">
        <f t="shared" si="398"/>
        <v>38.380000000021454</v>
      </c>
      <c r="E8497" s="2">
        <v>127</v>
      </c>
      <c r="F8497">
        <v>145.24759136530173</v>
      </c>
      <c r="G8497">
        <f t="shared" si="396"/>
        <v>146.69</v>
      </c>
      <c r="H8497">
        <f t="shared" si="397"/>
        <v>181.27198920008479</v>
      </c>
    </row>
    <row r="8498" spans="1:8" x14ac:dyDescent="0.25">
      <c r="A8498">
        <v>38.380000000000003</v>
      </c>
      <c r="B8498">
        <f t="shared" si="398"/>
        <v>38.379999999999853</v>
      </c>
      <c r="E8498" s="2">
        <v>127</v>
      </c>
      <c r="F8498">
        <v>145.24759136530173</v>
      </c>
      <c r="G8498">
        <f t="shared" si="396"/>
        <v>146.69</v>
      </c>
      <c r="H8498">
        <f t="shared" si="397"/>
        <v>181.27198919999944</v>
      </c>
    </row>
    <row r="8499" spans="1:8" x14ac:dyDescent="0.25">
      <c r="A8499">
        <v>38.380000000000003</v>
      </c>
      <c r="B8499">
        <f t="shared" si="398"/>
        <v>38.380000000000003</v>
      </c>
      <c r="E8499" s="2">
        <v>127</v>
      </c>
      <c r="F8499">
        <v>145.24759136530173</v>
      </c>
      <c r="G8499">
        <f t="shared" si="396"/>
        <v>146.69</v>
      </c>
      <c r="H8499">
        <f t="shared" si="397"/>
        <v>181.27198920000001</v>
      </c>
    </row>
    <row r="8500" spans="1:8" x14ac:dyDescent="0.25">
      <c r="A8500">
        <v>38.380000000000003</v>
      </c>
      <c r="B8500">
        <f t="shared" si="398"/>
        <v>38.380000000000003</v>
      </c>
      <c r="E8500" s="2">
        <v>127</v>
      </c>
      <c r="F8500">
        <v>145.24759136530173</v>
      </c>
      <c r="G8500">
        <f t="shared" si="396"/>
        <v>146.69</v>
      </c>
      <c r="H8500">
        <f t="shared" si="397"/>
        <v>181.27198920000001</v>
      </c>
    </row>
    <row r="8501" spans="1:8" x14ac:dyDescent="0.25">
      <c r="A8501">
        <v>38.380000000000003</v>
      </c>
      <c r="B8501">
        <f t="shared" si="398"/>
        <v>38.380000000000003</v>
      </c>
      <c r="E8501" s="2">
        <v>127</v>
      </c>
      <c r="F8501">
        <v>145.24759136530173</v>
      </c>
      <c r="G8501">
        <f t="shared" si="396"/>
        <v>146.69</v>
      </c>
      <c r="H8501">
        <f t="shared" si="397"/>
        <v>181.27198920000001</v>
      </c>
    </row>
    <row r="8502" spans="1:8" x14ac:dyDescent="0.25">
      <c r="A8502">
        <v>38.380000000000003</v>
      </c>
      <c r="B8502">
        <f t="shared" si="398"/>
        <v>38.380000000000003</v>
      </c>
      <c r="E8502" s="2">
        <v>127</v>
      </c>
      <c r="F8502">
        <v>145.24759136530173</v>
      </c>
      <c r="G8502">
        <f t="shared" si="396"/>
        <v>146.69</v>
      </c>
      <c r="H8502">
        <f t="shared" si="397"/>
        <v>181.27198920000001</v>
      </c>
    </row>
    <row r="8503" spans="1:8" x14ac:dyDescent="0.25">
      <c r="A8503">
        <v>38.380000000000003</v>
      </c>
      <c r="B8503">
        <f t="shared" si="398"/>
        <v>38.380000000000003</v>
      </c>
      <c r="E8503" s="2">
        <v>127</v>
      </c>
      <c r="F8503">
        <v>145.24759136530173</v>
      </c>
      <c r="G8503">
        <f t="shared" si="396"/>
        <v>146.69</v>
      </c>
      <c r="H8503">
        <f t="shared" si="397"/>
        <v>181.27198920000001</v>
      </c>
    </row>
    <row r="8504" spans="1:8" x14ac:dyDescent="0.25">
      <c r="A8504">
        <v>38.380000000000003</v>
      </c>
      <c r="B8504">
        <f t="shared" si="398"/>
        <v>38.380000000000003</v>
      </c>
      <c r="E8504" s="2">
        <v>127</v>
      </c>
      <c r="F8504">
        <v>145.24759136530173</v>
      </c>
      <c r="G8504">
        <f t="shared" si="396"/>
        <v>146.69</v>
      </c>
      <c r="H8504">
        <f t="shared" si="397"/>
        <v>181.27198920000001</v>
      </c>
    </row>
    <row r="8505" spans="1:8" x14ac:dyDescent="0.25">
      <c r="A8505">
        <v>38.4</v>
      </c>
      <c r="B8505">
        <f t="shared" si="398"/>
        <v>38.380136341945601</v>
      </c>
      <c r="E8505" s="2">
        <v>127</v>
      </c>
      <c r="F8505">
        <v>145.24759136530173</v>
      </c>
      <c r="G8505">
        <f t="shared" si="396"/>
        <v>146.69999999999999</v>
      </c>
      <c r="H8505">
        <f t="shared" si="397"/>
        <v>181.27252796022705</v>
      </c>
    </row>
    <row r="8506" spans="1:8" x14ac:dyDescent="0.25">
      <c r="A8506">
        <v>38.4</v>
      </c>
      <c r="B8506">
        <f t="shared" si="398"/>
        <v>38.400135403258723</v>
      </c>
      <c r="E8506" s="2">
        <v>127</v>
      </c>
      <c r="F8506">
        <v>145.24759136530173</v>
      </c>
      <c r="G8506">
        <f t="shared" si="396"/>
        <v>146.69999999999999</v>
      </c>
      <c r="H8506">
        <f t="shared" si="397"/>
        <v>181.3515753244794</v>
      </c>
    </row>
    <row r="8507" spans="1:8" x14ac:dyDescent="0.25">
      <c r="A8507">
        <v>38.4</v>
      </c>
      <c r="B8507">
        <f t="shared" si="398"/>
        <v>38.399999077005731</v>
      </c>
      <c r="E8507" s="2">
        <v>127</v>
      </c>
      <c r="F8507">
        <v>145.24759136530173</v>
      </c>
      <c r="G8507">
        <f t="shared" si="396"/>
        <v>146.69999999999999</v>
      </c>
      <c r="H8507">
        <f t="shared" si="397"/>
        <v>181.35103635089604</v>
      </c>
    </row>
    <row r="8508" spans="1:8" x14ac:dyDescent="0.25">
      <c r="A8508">
        <v>38.43</v>
      </c>
      <c r="B8508">
        <f t="shared" si="398"/>
        <v>38.400204505269215</v>
      </c>
      <c r="E8508" s="2">
        <v>127</v>
      </c>
      <c r="F8508">
        <v>145.24759136530173</v>
      </c>
      <c r="G8508">
        <f t="shared" si="396"/>
        <v>146.715</v>
      </c>
      <c r="H8508">
        <f t="shared" si="397"/>
        <v>181.35184852391916</v>
      </c>
    </row>
    <row r="8509" spans="1:8" x14ac:dyDescent="0.25">
      <c r="A8509">
        <v>38.43</v>
      </c>
      <c r="B8509">
        <f t="shared" si="398"/>
        <v>38.43020308417497</v>
      </c>
      <c r="E8509" s="2">
        <v>127</v>
      </c>
      <c r="F8509">
        <v>145.24759136530173</v>
      </c>
      <c r="G8509">
        <f t="shared" si="396"/>
        <v>146.715</v>
      </c>
      <c r="H8509">
        <f t="shared" si="397"/>
        <v>181.47049547086777</v>
      </c>
    </row>
    <row r="8510" spans="1:8" x14ac:dyDescent="0.25">
      <c r="A8510">
        <v>38.43</v>
      </c>
      <c r="B8510">
        <f t="shared" si="398"/>
        <v>38.429998615791327</v>
      </c>
      <c r="E8510" s="2">
        <v>127</v>
      </c>
      <c r="F8510">
        <v>145.24759136530173</v>
      </c>
      <c r="G8510">
        <f t="shared" si="396"/>
        <v>146.715</v>
      </c>
      <c r="H8510">
        <f t="shared" si="397"/>
        <v>181.46968647326776</v>
      </c>
    </row>
    <row r="8511" spans="1:8" x14ac:dyDescent="0.25">
      <c r="A8511">
        <v>38.44</v>
      </c>
      <c r="B8511">
        <f t="shared" si="398"/>
        <v>38.430068168791252</v>
      </c>
      <c r="E8511" s="2">
        <v>127</v>
      </c>
      <c r="F8511">
        <v>145.24759136530173</v>
      </c>
      <c r="G8511">
        <f t="shared" si="396"/>
        <v>146.72</v>
      </c>
      <c r="H8511">
        <f t="shared" si="397"/>
        <v>181.46996166551077</v>
      </c>
    </row>
    <row r="8512" spans="1:8" x14ac:dyDescent="0.25">
      <c r="A8512">
        <v>38.44</v>
      </c>
      <c r="B8512">
        <f t="shared" si="398"/>
        <v>38.440067692415539</v>
      </c>
      <c r="E8512" s="2">
        <v>127</v>
      </c>
      <c r="F8512">
        <v>145.24759136530173</v>
      </c>
      <c r="G8512">
        <f t="shared" si="396"/>
        <v>146.72</v>
      </c>
      <c r="H8512">
        <f t="shared" si="397"/>
        <v>181.50953069905825</v>
      </c>
    </row>
    <row r="8513" spans="1:8" x14ac:dyDescent="0.25">
      <c r="A8513">
        <v>38.44</v>
      </c>
      <c r="B8513">
        <f t="shared" si="398"/>
        <v>38.43999953862857</v>
      </c>
      <c r="E8513" s="2">
        <v>127</v>
      </c>
      <c r="F8513">
        <v>145.24759136530173</v>
      </c>
      <c r="G8513">
        <f t="shared" si="396"/>
        <v>146.72</v>
      </c>
      <c r="H8513">
        <f t="shared" si="397"/>
        <v>181.50926097408106</v>
      </c>
    </row>
    <row r="8514" spans="1:8" x14ac:dyDescent="0.25">
      <c r="A8514">
        <v>38.44</v>
      </c>
      <c r="B8514">
        <f t="shared" si="398"/>
        <v>38.440000003144569</v>
      </c>
      <c r="E8514" s="2">
        <v>127</v>
      </c>
      <c r="F8514">
        <v>145.24759136530173</v>
      </c>
      <c r="G8514">
        <f t="shared" si="396"/>
        <v>146.72</v>
      </c>
      <c r="H8514">
        <f t="shared" si="397"/>
        <v>181.50926281244492</v>
      </c>
    </row>
    <row r="8515" spans="1:8" x14ac:dyDescent="0.25">
      <c r="A8515">
        <v>38.44</v>
      </c>
      <c r="B8515">
        <f t="shared" si="398"/>
        <v>38.439999999978568</v>
      </c>
      <c r="E8515" s="2">
        <v>127</v>
      </c>
      <c r="F8515">
        <v>145.24759136530173</v>
      </c>
      <c r="G8515">
        <f t="shared" ref="G8515:G8578" si="399">0.5*A8515+127.5</f>
        <v>146.72</v>
      </c>
      <c r="H8515">
        <f t="shared" ref="H8515:H8578" si="400">0.0505*B8515^2+0.07515*B8515+104</f>
        <v>181.50926279991518</v>
      </c>
    </row>
    <row r="8516" spans="1:8" x14ac:dyDescent="0.25">
      <c r="A8516">
        <v>38.44</v>
      </c>
      <c r="B8516">
        <f t="shared" ref="B8516:B8579" si="401">A8515+(A8516-B8515)/G8515</f>
        <v>38.440000000000147</v>
      </c>
      <c r="E8516" s="2">
        <v>127</v>
      </c>
      <c r="F8516">
        <v>145.24759136530173</v>
      </c>
      <c r="G8516">
        <f t="shared" si="399"/>
        <v>146.72</v>
      </c>
      <c r="H8516">
        <f t="shared" si="400"/>
        <v>181.50926280000058</v>
      </c>
    </row>
    <row r="8517" spans="1:8" x14ac:dyDescent="0.25">
      <c r="A8517">
        <v>38.44</v>
      </c>
      <c r="B8517">
        <f t="shared" si="401"/>
        <v>38.44</v>
      </c>
      <c r="E8517" s="2">
        <v>127</v>
      </c>
      <c r="F8517">
        <v>145.24759136530173</v>
      </c>
      <c r="G8517">
        <f t="shared" si="399"/>
        <v>146.72</v>
      </c>
      <c r="H8517">
        <f t="shared" si="400"/>
        <v>181.50926279999999</v>
      </c>
    </row>
    <row r="8518" spans="1:8" x14ac:dyDescent="0.25">
      <c r="A8518">
        <v>38.44</v>
      </c>
      <c r="B8518">
        <f t="shared" si="401"/>
        <v>38.44</v>
      </c>
      <c r="E8518" s="2">
        <v>127</v>
      </c>
      <c r="F8518">
        <v>145.24759136530173</v>
      </c>
      <c r="G8518">
        <f t="shared" si="399"/>
        <v>146.72</v>
      </c>
      <c r="H8518">
        <f t="shared" si="400"/>
        <v>181.50926279999999</v>
      </c>
    </row>
    <row r="8519" spans="1:8" x14ac:dyDescent="0.25">
      <c r="A8519">
        <v>38.44</v>
      </c>
      <c r="B8519">
        <f t="shared" si="401"/>
        <v>38.44</v>
      </c>
      <c r="E8519" s="2">
        <v>127</v>
      </c>
      <c r="F8519">
        <v>145.24759136530173</v>
      </c>
      <c r="G8519">
        <f t="shared" si="399"/>
        <v>146.72</v>
      </c>
      <c r="H8519">
        <f t="shared" si="400"/>
        <v>181.50926279999999</v>
      </c>
    </row>
    <row r="8520" spans="1:8" x14ac:dyDescent="0.25">
      <c r="A8520">
        <v>38.44</v>
      </c>
      <c r="B8520">
        <f t="shared" si="401"/>
        <v>38.44</v>
      </c>
      <c r="E8520" s="2">
        <v>127</v>
      </c>
      <c r="F8520">
        <v>145.24759136530173</v>
      </c>
      <c r="G8520">
        <f t="shared" si="399"/>
        <v>146.72</v>
      </c>
      <c r="H8520">
        <f t="shared" si="400"/>
        <v>181.50926279999999</v>
      </c>
    </row>
    <row r="8521" spans="1:8" x14ac:dyDescent="0.25">
      <c r="A8521">
        <v>38.44</v>
      </c>
      <c r="B8521">
        <f t="shared" si="401"/>
        <v>38.44</v>
      </c>
      <c r="E8521" s="2">
        <v>127</v>
      </c>
      <c r="F8521">
        <v>145.24759136530173</v>
      </c>
      <c r="G8521">
        <f t="shared" si="399"/>
        <v>146.72</v>
      </c>
      <c r="H8521">
        <f t="shared" si="400"/>
        <v>181.50926279999999</v>
      </c>
    </row>
    <row r="8522" spans="1:8" x14ac:dyDescent="0.25">
      <c r="A8522">
        <v>38.44</v>
      </c>
      <c r="B8522">
        <f t="shared" si="401"/>
        <v>38.44</v>
      </c>
      <c r="E8522" s="2">
        <v>127</v>
      </c>
      <c r="F8522">
        <v>145.24759136530173</v>
      </c>
      <c r="G8522">
        <f t="shared" si="399"/>
        <v>146.72</v>
      </c>
      <c r="H8522">
        <f t="shared" si="400"/>
        <v>181.50926279999999</v>
      </c>
    </row>
    <row r="8523" spans="1:8" x14ac:dyDescent="0.25">
      <c r="A8523">
        <v>38.44</v>
      </c>
      <c r="B8523">
        <f t="shared" si="401"/>
        <v>38.44</v>
      </c>
      <c r="E8523" s="2">
        <v>127</v>
      </c>
      <c r="F8523">
        <v>145.24759136530173</v>
      </c>
      <c r="G8523">
        <f t="shared" si="399"/>
        <v>146.72</v>
      </c>
      <c r="H8523">
        <f t="shared" si="400"/>
        <v>181.50926279999999</v>
      </c>
    </row>
    <row r="8524" spans="1:8" x14ac:dyDescent="0.25">
      <c r="A8524">
        <v>38.44</v>
      </c>
      <c r="B8524">
        <f t="shared" si="401"/>
        <v>38.44</v>
      </c>
      <c r="E8524" s="2">
        <v>127</v>
      </c>
      <c r="F8524">
        <v>145.24759136530173</v>
      </c>
      <c r="G8524">
        <f t="shared" si="399"/>
        <v>146.72</v>
      </c>
      <c r="H8524">
        <f t="shared" si="400"/>
        <v>181.50926279999999</v>
      </c>
    </row>
    <row r="8525" spans="1:8" x14ac:dyDescent="0.25">
      <c r="A8525">
        <v>38.44</v>
      </c>
      <c r="B8525">
        <f t="shared" si="401"/>
        <v>38.44</v>
      </c>
      <c r="E8525" s="2">
        <v>127</v>
      </c>
      <c r="F8525">
        <v>145.24759136530173</v>
      </c>
      <c r="G8525">
        <f t="shared" si="399"/>
        <v>146.72</v>
      </c>
      <c r="H8525">
        <f t="shared" si="400"/>
        <v>181.50926279999999</v>
      </c>
    </row>
    <row r="8526" spans="1:8" x14ac:dyDescent="0.25">
      <c r="A8526">
        <v>38.44</v>
      </c>
      <c r="B8526">
        <f t="shared" si="401"/>
        <v>38.44</v>
      </c>
      <c r="E8526" s="2">
        <v>127</v>
      </c>
      <c r="F8526">
        <v>145.24759136530173</v>
      </c>
      <c r="G8526">
        <f t="shared" si="399"/>
        <v>146.72</v>
      </c>
      <c r="H8526">
        <f t="shared" si="400"/>
        <v>181.50926279999999</v>
      </c>
    </row>
    <row r="8527" spans="1:8" x14ac:dyDescent="0.25">
      <c r="A8527">
        <v>38.44</v>
      </c>
      <c r="B8527">
        <f t="shared" si="401"/>
        <v>38.44</v>
      </c>
      <c r="E8527" s="2">
        <v>127</v>
      </c>
      <c r="F8527">
        <v>145.24759136530173</v>
      </c>
      <c r="G8527">
        <f t="shared" si="399"/>
        <v>146.72</v>
      </c>
      <c r="H8527">
        <f t="shared" si="400"/>
        <v>181.50926279999999</v>
      </c>
    </row>
    <row r="8528" spans="1:8" x14ac:dyDescent="0.25">
      <c r="A8528">
        <v>38.44</v>
      </c>
      <c r="B8528">
        <f t="shared" si="401"/>
        <v>38.44</v>
      </c>
      <c r="E8528" s="2">
        <v>127</v>
      </c>
      <c r="F8528">
        <v>145.24759136530173</v>
      </c>
      <c r="G8528">
        <f t="shared" si="399"/>
        <v>146.72</v>
      </c>
      <c r="H8528">
        <f t="shared" si="400"/>
        <v>181.50926279999999</v>
      </c>
    </row>
    <row r="8529" spans="1:8" x14ac:dyDescent="0.25">
      <c r="A8529">
        <v>38.44</v>
      </c>
      <c r="B8529">
        <f t="shared" si="401"/>
        <v>38.44</v>
      </c>
      <c r="E8529" s="2">
        <v>127</v>
      </c>
      <c r="F8529">
        <v>145.24759136530173</v>
      </c>
      <c r="G8529">
        <f t="shared" si="399"/>
        <v>146.72</v>
      </c>
      <c r="H8529">
        <f t="shared" si="400"/>
        <v>181.50926279999999</v>
      </c>
    </row>
    <row r="8530" spans="1:8" x14ac:dyDescent="0.25">
      <c r="A8530">
        <v>38.44</v>
      </c>
      <c r="B8530">
        <f t="shared" si="401"/>
        <v>38.44</v>
      </c>
      <c r="E8530" s="2">
        <v>127</v>
      </c>
      <c r="F8530">
        <v>145.24759136530173</v>
      </c>
      <c r="G8530">
        <f t="shared" si="399"/>
        <v>146.72</v>
      </c>
      <c r="H8530">
        <f t="shared" si="400"/>
        <v>181.50926279999999</v>
      </c>
    </row>
    <row r="8531" spans="1:8" x14ac:dyDescent="0.25">
      <c r="A8531">
        <v>38.450000000000003</v>
      </c>
      <c r="B8531">
        <f t="shared" si="401"/>
        <v>38.440068157033807</v>
      </c>
      <c r="E8531" s="2">
        <v>127</v>
      </c>
      <c r="F8531">
        <v>145.24759136530173</v>
      </c>
      <c r="G8531">
        <f t="shared" si="399"/>
        <v>146.72499999999999</v>
      </c>
      <c r="H8531">
        <f t="shared" si="400"/>
        <v>181.50953253783001</v>
      </c>
    </row>
    <row r="8532" spans="1:8" x14ac:dyDescent="0.25">
      <c r="A8532">
        <v>38.44</v>
      </c>
      <c r="B8532">
        <f t="shared" si="401"/>
        <v>38.449999535477708</v>
      </c>
      <c r="E8532" s="2">
        <v>127</v>
      </c>
      <c r="F8532">
        <v>145.24759136530173</v>
      </c>
      <c r="G8532">
        <f t="shared" si="399"/>
        <v>146.72</v>
      </c>
      <c r="H8532">
        <f t="shared" si="400"/>
        <v>181.54884191114206</v>
      </c>
    </row>
    <row r="8533" spans="1:8" x14ac:dyDescent="0.25">
      <c r="A8533">
        <v>38.44</v>
      </c>
      <c r="B8533">
        <f t="shared" si="401"/>
        <v>38.439931846132239</v>
      </c>
      <c r="E8533" s="2">
        <v>127</v>
      </c>
      <c r="F8533">
        <v>145.24759136530173</v>
      </c>
      <c r="G8533">
        <f t="shared" si="399"/>
        <v>146.72</v>
      </c>
      <c r="H8533">
        <f t="shared" si="400"/>
        <v>181.50899307516906</v>
      </c>
    </row>
    <row r="8534" spans="1:8" x14ac:dyDescent="0.25">
      <c r="A8534">
        <v>38.450000000000003</v>
      </c>
      <c r="B8534">
        <f t="shared" si="401"/>
        <v>38.440068621550353</v>
      </c>
      <c r="E8534" s="2">
        <v>127</v>
      </c>
      <c r="F8534">
        <v>145.24759136530173</v>
      </c>
      <c r="G8534">
        <f t="shared" si="399"/>
        <v>146.72499999999999</v>
      </c>
      <c r="H8534">
        <f t="shared" si="400"/>
        <v>181.50953437619927</v>
      </c>
    </row>
    <row r="8535" spans="1:8" x14ac:dyDescent="0.25">
      <c r="A8535">
        <v>38.46</v>
      </c>
      <c r="B8535">
        <f t="shared" si="401"/>
        <v>38.450135841734195</v>
      </c>
      <c r="E8535" s="2">
        <v>127</v>
      </c>
      <c r="F8535">
        <v>145.24759136530173</v>
      </c>
      <c r="G8535">
        <f t="shared" si="399"/>
        <v>146.72999999999999</v>
      </c>
      <c r="H8535">
        <f t="shared" si="400"/>
        <v>181.54938149402085</v>
      </c>
    </row>
    <row r="8536" spans="1:8" x14ac:dyDescent="0.25">
      <c r="A8536">
        <v>38.450000000000003</v>
      </c>
      <c r="B8536">
        <f t="shared" si="401"/>
        <v>38.459999074206131</v>
      </c>
      <c r="E8536" s="2">
        <v>127</v>
      </c>
      <c r="F8536">
        <v>145.24759136530173</v>
      </c>
      <c r="G8536">
        <f t="shared" si="399"/>
        <v>146.72499999999999</v>
      </c>
      <c r="H8536">
        <f t="shared" si="400"/>
        <v>181.58843113421739</v>
      </c>
    </row>
    <row r="8537" spans="1:8" x14ac:dyDescent="0.25">
      <c r="A8537">
        <v>38.450000000000003</v>
      </c>
      <c r="B8537">
        <f t="shared" si="401"/>
        <v>38.449931851598528</v>
      </c>
      <c r="E8537" s="2">
        <v>127</v>
      </c>
      <c r="F8537">
        <v>145.24759136530173</v>
      </c>
      <c r="G8537">
        <f t="shared" si="399"/>
        <v>146.72499999999999</v>
      </c>
      <c r="H8537">
        <f t="shared" si="400"/>
        <v>181.54857397797247</v>
      </c>
    </row>
    <row r="8538" spans="1:8" x14ac:dyDescent="0.25">
      <c r="A8538">
        <v>38.450000000000003</v>
      </c>
      <c r="B8538">
        <f t="shared" si="401"/>
        <v>38.450000464463464</v>
      </c>
      <c r="E8538" s="2">
        <v>127</v>
      </c>
      <c r="F8538">
        <v>145.24759136530173</v>
      </c>
      <c r="G8538">
        <f t="shared" si="399"/>
        <v>146.72499999999999</v>
      </c>
      <c r="H8538">
        <f t="shared" si="400"/>
        <v>181.54884558862508</v>
      </c>
    </row>
    <row r="8539" spans="1:8" x14ac:dyDescent="0.25">
      <c r="A8539">
        <v>38.450000000000003</v>
      </c>
      <c r="B8539">
        <f t="shared" si="401"/>
        <v>38.449999996834464</v>
      </c>
      <c r="E8539" s="2">
        <v>127</v>
      </c>
      <c r="F8539">
        <v>145.24759136530173</v>
      </c>
      <c r="G8539">
        <f t="shared" si="399"/>
        <v>146.72499999999999</v>
      </c>
      <c r="H8539">
        <f t="shared" si="400"/>
        <v>181.54884373746893</v>
      </c>
    </row>
    <row r="8540" spans="1:8" x14ac:dyDescent="0.25">
      <c r="A8540">
        <v>38.450000000000003</v>
      </c>
      <c r="B8540">
        <f t="shared" si="401"/>
        <v>38.450000000021575</v>
      </c>
      <c r="E8540" s="2">
        <v>127</v>
      </c>
      <c r="F8540">
        <v>145.24759136530173</v>
      </c>
      <c r="G8540">
        <f t="shared" si="399"/>
        <v>146.72499999999999</v>
      </c>
      <c r="H8540">
        <f t="shared" si="400"/>
        <v>181.54884375008541</v>
      </c>
    </row>
    <row r="8541" spans="1:8" x14ac:dyDescent="0.25">
      <c r="A8541">
        <v>38.46</v>
      </c>
      <c r="B8541">
        <f t="shared" si="401"/>
        <v>38.450068154711047</v>
      </c>
      <c r="E8541" s="2">
        <v>127</v>
      </c>
      <c r="F8541">
        <v>145.24759136530173</v>
      </c>
      <c r="G8541">
        <f t="shared" si="399"/>
        <v>146.72999999999999</v>
      </c>
      <c r="H8541">
        <f t="shared" si="400"/>
        <v>181.54911354747372</v>
      </c>
    </row>
    <row r="8542" spans="1:8" x14ac:dyDescent="0.25">
      <c r="A8542">
        <v>38.47</v>
      </c>
      <c r="B8542">
        <f t="shared" si="401"/>
        <v>38.460135840286846</v>
      </c>
      <c r="E8542" s="2">
        <v>127</v>
      </c>
      <c r="F8542">
        <v>145.24759136530173</v>
      </c>
      <c r="G8542">
        <f t="shared" si="399"/>
        <v>146.73500000000001</v>
      </c>
      <c r="H8542">
        <f t="shared" si="400"/>
        <v>181.58897267549006</v>
      </c>
    </row>
    <row r="8543" spans="1:8" x14ac:dyDescent="0.25">
      <c r="A8543">
        <v>38.47</v>
      </c>
      <c r="B8543">
        <f t="shared" si="401"/>
        <v>38.470067224313986</v>
      </c>
      <c r="E8543" s="2">
        <v>127</v>
      </c>
      <c r="F8543">
        <v>145.24759136530173</v>
      </c>
      <c r="G8543">
        <f t="shared" si="399"/>
        <v>146.73500000000001</v>
      </c>
      <c r="H8543">
        <f t="shared" si="400"/>
        <v>181.62830220019066</v>
      </c>
    </row>
    <row r="8544" spans="1:8" x14ac:dyDescent="0.25">
      <c r="A8544">
        <v>38.47</v>
      </c>
      <c r="B8544">
        <f t="shared" si="401"/>
        <v>38.469999541865853</v>
      </c>
      <c r="E8544" s="2">
        <v>127</v>
      </c>
      <c r="F8544">
        <v>145.24759136530173</v>
      </c>
      <c r="G8544">
        <f t="shared" si="399"/>
        <v>146.73500000000001</v>
      </c>
      <c r="H8544">
        <f t="shared" si="400"/>
        <v>181.62803413550475</v>
      </c>
    </row>
    <row r="8545" spans="1:8" x14ac:dyDescent="0.25">
      <c r="A8545">
        <v>38.479999999999997</v>
      </c>
      <c r="B8545">
        <f t="shared" si="401"/>
        <v>38.470068153188635</v>
      </c>
      <c r="E8545" s="2">
        <v>127</v>
      </c>
      <c r="F8545">
        <v>145.24759136530173</v>
      </c>
      <c r="G8545">
        <f t="shared" si="399"/>
        <v>146.74</v>
      </c>
      <c r="H8545">
        <f t="shared" si="400"/>
        <v>181.62830587911657</v>
      </c>
    </row>
    <row r="8546" spans="1:8" x14ac:dyDescent="0.25">
      <c r="A8546">
        <v>38.479999999999997</v>
      </c>
      <c r="B8546">
        <f t="shared" si="401"/>
        <v>38.480067683295701</v>
      </c>
      <c r="E8546" s="2">
        <v>127</v>
      </c>
      <c r="F8546">
        <v>145.24759136530173</v>
      </c>
      <c r="G8546">
        <f t="shared" si="399"/>
        <v>146.74</v>
      </c>
      <c r="H8546">
        <f t="shared" si="400"/>
        <v>181.66791533640608</v>
      </c>
    </row>
    <row r="8547" spans="1:8" x14ac:dyDescent="0.25">
      <c r="A8547">
        <v>38.47</v>
      </c>
      <c r="B8547">
        <f t="shared" si="401"/>
        <v>38.479931391009295</v>
      </c>
      <c r="E8547" s="2">
        <v>127</v>
      </c>
      <c r="F8547">
        <v>145.24759136530173</v>
      </c>
      <c r="G8547">
        <f t="shared" si="399"/>
        <v>146.73500000000001</v>
      </c>
      <c r="H8547">
        <f t="shared" si="400"/>
        <v>181.66737539680187</v>
      </c>
    </row>
    <row r="8548" spans="1:8" x14ac:dyDescent="0.25">
      <c r="A8548">
        <v>38.47</v>
      </c>
      <c r="B8548">
        <f t="shared" si="401"/>
        <v>38.469932317504281</v>
      </c>
      <c r="E8548" s="2">
        <v>127</v>
      </c>
      <c r="F8548">
        <v>145.24759136530173</v>
      </c>
      <c r="G8548">
        <f t="shared" si="399"/>
        <v>146.73500000000001</v>
      </c>
      <c r="H8548">
        <f t="shared" si="400"/>
        <v>181.62776788558511</v>
      </c>
    </row>
    <row r="8549" spans="1:8" x14ac:dyDescent="0.25">
      <c r="A8549">
        <v>38.47</v>
      </c>
      <c r="B8549">
        <f t="shared" si="401"/>
        <v>38.47000046125666</v>
      </c>
      <c r="E8549" s="2">
        <v>127</v>
      </c>
      <c r="F8549">
        <v>145.24759136530173</v>
      </c>
      <c r="G8549">
        <f t="shared" si="399"/>
        <v>146.73500000000001</v>
      </c>
      <c r="H8549">
        <f t="shared" si="400"/>
        <v>181.62803777686236</v>
      </c>
    </row>
    <row r="8550" spans="1:8" x14ac:dyDescent="0.25">
      <c r="A8550">
        <v>38.49</v>
      </c>
      <c r="B8550">
        <f t="shared" si="401"/>
        <v>38.470136296989423</v>
      </c>
      <c r="E8550" s="2">
        <v>127</v>
      </c>
      <c r="F8550">
        <v>145.24759136530173</v>
      </c>
      <c r="G8550">
        <f t="shared" si="399"/>
        <v>146.745</v>
      </c>
      <c r="H8550">
        <f t="shared" si="400"/>
        <v>181.62857577152039</v>
      </c>
    </row>
    <row r="8551" spans="1:8" x14ac:dyDescent="0.25">
      <c r="A8551">
        <v>38.49</v>
      </c>
      <c r="B8551">
        <f t="shared" si="401"/>
        <v>38.490135362043077</v>
      </c>
      <c r="E8551" s="2">
        <v>127</v>
      </c>
      <c r="F8551">
        <v>145.24759136530173</v>
      </c>
      <c r="G8551">
        <f t="shared" si="399"/>
        <v>146.745</v>
      </c>
      <c r="H8551">
        <f t="shared" si="400"/>
        <v>181.70780494197169</v>
      </c>
    </row>
    <row r="8552" spans="1:8" x14ac:dyDescent="0.25">
      <c r="A8552">
        <v>38.49</v>
      </c>
      <c r="B8552">
        <f t="shared" si="401"/>
        <v>38.489999077569642</v>
      </c>
      <c r="E8552" s="2">
        <v>127</v>
      </c>
      <c r="F8552">
        <v>145.24759136530173</v>
      </c>
      <c r="G8552">
        <f t="shared" si="399"/>
        <v>146.745</v>
      </c>
      <c r="H8552">
        <f t="shared" si="400"/>
        <v>181.7072648947406</v>
      </c>
    </row>
    <row r="8553" spans="1:8" x14ac:dyDescent="0.25">
      <c r="A8553">
        <v>38.49</v>
      </c>
      <c r="B8553">
        <f t="shared" si="401"/>
        <v>38.490000006285939</v>
      </c>
      <c r="E8553" s="2">
        <v>127</v>
      </c>
      <c r="F8553">
        <v>145.24759136530173</v>
      </c>
      <c r="G8553">
        <f t="shared" si="399"/>
        <v>146.745</v>
      </c>
      <c r="H8553">
        <f t="shared" si="400"/>
        <v>181.70726857490894</v>
      </c>
    </row>
    <row r="8554" spans="1:8" x14ac:dyDescent="0.25">
      <c r="A8554">
        <v>38.49</v>
      </c>
      <c r="B8554">
        <f t="shared" si="401"/>
        <v>38.489999999957163</v>
      </c>
      <c r="E8554" s="2">
        <v>127</v>
      </c>
      <c r="F8554">
        <v>145.24759136530173</v>
      </c>
      <c r="G8554">
        <f t="shared" si="399"/>
        <v>146.745</v>
      </c>
      <c r="H8554">
        <f t="shared" si="400"/>
        <v>181.70726854983025</v>
      </c>
    </row>
    <row r="8555" spans="1:8" x14ac:dyDescent="0.25">
      <c r="A8555">
        <v>38.5</v>
      </c>
      <c r="B8555">
        <f t="shared" si="401"/>
        <v>38.490068145422626</v>
      </c>
      <c r="E8555" s="2">
        <v>127</v>
      </c>
      <c r="F8555">
        <v>145.24759136530173</v>
      </c>
      <c r="G8555">
        <f t="shared" si="399"/>
        <v>146.75</v>
      </c>
      <c r="H8555">
        <f t="shared" si="400"/>
        <v>181.70753858601202</v>
      </c>
    </row>
    <row r="8556" spans="1:8" x14ac:dyDescent="0.25">
      <c r="A8556">
        <v>38.5</v>
      </c>
      <c r="B8556">
        <f t="shared" si="401"/>
        <v>38.500067678736471</v>
      </c>
      <c r="E8556" s="2">
        <v>127</v>
      </c>
      <c r="F8556">
        <v>145.24759136530173</v>
      </c>
      <c r="G8556">
        <f t="shared" si="399"/>
        <v>146.75</v>
      </c>
      <c r="H8556">
        <f t="shared" si="400"/>
        <v>181.74716825505513</v>
      </c>
    </row>
    <row r="8557" spans="1:8" x14ac:dyDescent="0.25">
      <c r="A8557">
        <v>38.5</v>
      </c>
      <c r="B8557">
        <f t="shared" si="401"/>
        <v>38.499999538816105</v>
      </c>
      <c r="E8557" s="2">
        <v>127</v>
      </c>
      <c r="F8557">
        <v>145.24759136530173</v>
      </c>
      <c r="G8557">
        <f t="shared" si="399"/>
        <v>146.75</v>
      </c>
      <c r="H8557">
        <f t="shared" si="400"/>
        <v>181.74689817202847</v>
      </c>
    </row>
    <row r="8558" spans="1:8" x14ac:dyDescent="0.25">
      <c r="A8558">
        <v>38.5</v>
      </c>
      <c r="B8558">
        <f t="shared" si="401"/>
        <v>38.500000003142652</v>
      </c>
      <c r="E8558" s="2">
        <v>127</v>
      </c>
      <c r="F8558">
        <v>145.24759136530173</v>
      </c>
      <c r="G8558">
        <f t="shared" si="399"/>
        <v>146.75</v>
      </c>
      <c r="H8558">
        <f t="shared" si="400"/>
        <v>181.74690001245636</v>
      </c>
    </row>
    <row r="8559" spans="1:8" x14ac:dyDescent="0.25">
      <c r="A8559">
        <v>38.5</v>
      </c>
      <c r="B8559">
        <f t="shared" si="401"/>
        <v>38.499999999978584</v>
      </c>
      <c r="E8559" s="2">
        <v>127</v>
      </c>
      <c r="F8559">
        <v>145.24759136530173</v>
      </c>
      <c r="G8559">
        <f t="shared" si="399"/>
        <v>146.75</v>
      </c>
      <c r="H8559">
        <f t="shared" si="400"/>
        <v>181.74689999991512</v>
      </c>
    </row>
    <row r="8560" spans="1:8" x14ac:dyDescent="0.25">
      <c r="A8560">
        <v>38.5</v>
      </c>
      <c r="B8560">
        <f t="shared" si="401"/>
        <v>38.500000000000149</v>
      </c>
      <c r="E8560" s="2">
        <v>127</v>
      </c>
      <c r="F8560">
        <v>145.24759136530173</v>
      </c>
      <c r="G8560">
        <f t="shared" si="399"/>
        <v>146.75</v>
      </c>
      <c r="H8560">
        <f t="shared" si="400"/>
        <v>181.74690000000061</v>
      </c>
    </row>
    <row r="8561" spans="1:8" x14ac:dyDescent="0.25">
      <c r="A8561">
        <v>38.5</v>
      </c>
      <c r="B8561">
        <f t="shared" si="401"/>
        <v>38.5</v>
      </c>
      <c r="E8561" s="2">
        <v>127</v>
      </c>
      <c r="F8561">
        <v>145.24759136530173</v>
      </c>
      <c r="G8561">
        <f t="shared" si="399"/>
        <v>146.75</v>
      </c>
      <c r="H8561">
        <f t="shared" si="400"/>
        <v>181.74690000000001</v>
      </c>
    </row>
    <row r="8562" spans="1:8" x14ac:dyDescent="0.25">
      <c r="A8562">
        <v>38.5</v>
      </c>
      <c r="B8562">
        <f t="shared" si="401"/>
        <v>38.5</v>
      </c>
      <c r="E8562" s="2">
        <v>127</v>
      </c>
      <c r="F8562">
        <v>145.24759136530173</v>
      </c>
      <c r="G8562">
        <f t="shared" si="399"/>
        <v>146.75</v>
      </c>
      <c r="H8562">
        <f t="shared" si="400"/>
        <v>181.74690000000001</v>
      </c>
    </row>
    <row r="8563" spans="1:8" x14ac:dyDescent="0.25">
      <c r="A8563">
        <v>38.5</v>
      </c>
      <c r="B8563">
        <f t="shared" si="401"/>
        <v>38.5</v>
      </c>
      <c r="E8563" s="2">
        <v>127</v>
      </c>
      <c r="F8563">
        <v>145.24759136530173</v>
      </c>
      <c r="G8563">
        <f t="shared" si="399"/>
        <v>146.75</v>
      </c>
      <c r="H8563">
        <f t="shared" si="400"/>
        <v>181.74690000000001</v>
      </c>
    </row>
    <row r="8564" spans="1:8" x14ac:dyDescent="0.25">
      <c r="A8564">
        <v>38.5</v>
      </c>
      <c r="B8564">
        <f t="shared" si="401"/>
        <v>38.5</v>
      </c>
      <c r="E8564" s="2">
        <v>127</v>
      </c>
      <c r="F8564">
        <v>145.24759136530173</v>
      </c>
      <c r="G8564">
        <f t="shared" si="399"/>
        <v>146.75</v>
      </c>
      <c r="H8564">
        <f t="shared" si="400"/>
        <v>181.74690000000001</v>
      </c>
    </row>
    <row r="8565" spans="1:8" x14ac:dyDescent="0.25">
      <c r="A8565">
        <v>38.5</v>
      </c>
      <c r="B8565">
        <f t="shared" si="401"/>
        <v>38.5</v>
      </c>
      <c r="E8565" s="2">
        <v>127</v>
      </c>
      <c r="F8565">
        <v>145.24759136530173</v>
      </c>
      <c r="G8565">
        <f t="shared" si="399"/>
        <v>146.75</v>
      </c>
      <c r="H8565">
        <f t="shared" si="400"/>
        <v>181.74690000000001</v>
      </c>
    </row>
    <row r="8566" spans="1:8" x14ac:dyDescent="0.25">
      <c r="A8566">
        <v>38.5</v>
      </c>
      <c r="B8566">
        <f t="shared" si="401"/>
        <v>38.5</v>
      </c>
      <c r="E8566" s="2">
        <v>127</v>
      </c>
      <c r="F8566">
        <v>145.24759136530173</v>
      </c>
      <c r="G8566">
        <f t="shared" si="399"/>
        <v>146.75</v>
      </c>
      <c r="H8566">
        <f t="shared" si="400"/>
        <v>181.74690000000001</v>
      </c>
    </row>
    <row r="8567" spans="1:8" x14ac:dyDescent="0.25">
      <c r="A8567">
        <v>38.5</v>
      </c>
      <c r="B8567">
        <f t="shared" si="401"/>
        <v>38.5</v>
      </c>
      <c r="E8567" s="2">
        <v>127</v>
      </c>
      <c r="F8567">
        <v>145.24759136530173</v>
      </c>
      <c r="G8567">
        <f t="shared" si="399"/>
        <v>146.75</v>
      </c>
      <c r="H8567">
        <f t="shared" si="400"/>
        <v>181.74690000000001</v>
      </c>
    </row>
    <row r="8568" spans="1:8" x14ac:dyDescent="0.25">
      <c r="A8568">
        <v>38.5</v>
      </c>
      <c r="B8568">
        <f t="shared" si="401"/>
        <v>38.5</v>
      </c>
      <c r="E8568" s="2">
        <v>127</v>
      </c>
      <c r="F8568">
        <v>145.24759136530173</v>
      </c>
      <c r="G8568">
        <f t="shared" si="399"/>
        <v>146.75</v>
      </c>
      <c r="H8568">
        <f t="shared" si="400"/>
        <v>181.74690000000001</v>
      </c>
    </row>
    <row r="8569" spans="1:8" x14ac:dyDescent="0.25">
      <c r="A8569">
        <v>38.5</v>
      </c>
      <c r="B8569">
        <f t="shared" si="401"/>
        <v>38.5</v>
      </c>
      <c r="E8569" s="2">
        <v>127</v>
      </c>
      <c r="F8569">
        <v>145.24759136530173</v>
      </c>
      <c r="G8569">
        <f t="shared" si="399"/>
        <v>146.75</v>
      </c>
      <c r="H8569">
        <f t="shared" si="400"/>
        <v>181.74690000000001</v>
      </c>
    </row>
    <row r="8570" spans="1:8" x14ac:dyDescent="0.25">
      <c r="A8570">
        <v>38.5</v>
      </c>
      <c r="B8570">
        <f t="shared" si="401"/>
        <v>38.5</v>
      </c>
      <c r="E8570" s="2">
        <v>127</v>
      </c>
      <c r="F8570">
        <v>145.24759136530173</v>
      </c>
      <c r="G8570">
        <f t="shared" si="399"/>
        <v>146.75</v>
      </c>
      <c r="H8570">
        <f t="shared" si="400"/>
        <v>181.74690000000001</v>
      </c>
    </row>
    <row r="8571" spans="1:8" x14ac:dyDescent="0.25">
      <c r="A8571">
        <v>38.5</v>
      </c>
      <c r="B8571">
        <f t="shared" si="401"/>
        <v>38.5</v>
      </c>
      <c r="E8571" s="2">
        <v>127</v>
      </c>
      <c r="F8571">
        <v>145.24759136530173</v>
      </c>
      <c r="G8571">
        <f t="shared" si="399"/>
        <v>146.75</v>
      </c>
      <c r="H8571">
        <f t="shared" si="400"/>
        <v>181.74690000000001</v>
      </c>
    </row>
    <row r="8572" spans="1:8" x14ac:dyDescent="0.25">
      <c r="A8572">
        <v>38.51</v>
      </c>
      <c r="B8572">
        <f t="shared" si="401"/>
        <v>38.500068143100513</v>
      </c>
      <c r="E8572" s="2">
        <v>127</v>
      </c>
      <c r="F8572">
        <v>145.24759136530173</v>
      </c>
      <c r="G8572">
        <f t="shared" si="399"/>
        <v>146.755</v>
      </c>
      <c r="H8572">
        <f t="shared" si="400"/>
        <v>181.74717009563483</v>
      </c>
    </row>
    <row r="8573" spans="1:8" x14ac:dyDescent="0.25">
      <c r="A8573">
        <v>38.5</v>
      </c>
      <c r="B8573">
        <f t="shared" si="401"/>
        <v>38.509999535667603</v>
      </c>
      <c r="E8573" s="2">
        <v>127</v>
      </c>
      <c r="F8573">
        <v>145.24759136530173</v>
      </c>
      <c r="G8573">
        <f t="shared" si="399"/>
        <v>146.75</v>
      </c>
      <c r="H8573">
        <f t="shared" si="400"/>
        <v>181.78653970907993</v>
      </c>
    </row>
    <row r="8574" spans="1:8" x14ac:dyDescent="0.25">
      <c r="A8574">
        <v>38.5</v>
      </c>
      <c r="B8574">
        <f t="shared" si="401"/>
        <v>38.499931860063597</v>
      </c>
      <c r="E8574" s="2">
        <v>127</v>
      </c>
      <c r="F8574">
        <v>145.24759136530173</v>
      </c>
      <c r="G8574">
        <f t="shared" si="399"/>
        <v>146.75</v>
      </c>
      <c r="H8574">
        <f t="shared" si="400"/>
        <v>181.74662991737557</v>
      </c>
    </row>
    <row r="8575" spans="1:8" x14ac:dyDescent="0.25">
      <c r="A8575">
        <v>38.51</v>
      </c>
      <c r="B8575">
        <f t="shared" si="401"/>
        <v>38.500068607427167</v>
      </c>
      <c r="E8575" s="2">
        <v>127</v>
      </c>
      <c r="F8575">
        <v>145.24759136530173</v>
      </c>
      <c r="G8575">
        <f t="shared" si="399"/>
        <v>146.755</v>
      </c>
      <c r="H8575">
        <f t="shared" si="400"/>
        <v>181.74717193606637</v>
      </c>
    </row>
    <row r="8576" spans="1:8" x14ac:dyDescent="0.25">
      <c r="A8576">
        <v>38.51</v>
      </c>
      <c r="B8576">
        <f t="shared" si="401"/>
        <v>38.510067673282492</v>
      </c>
      <c r="E8576" s="2">
        <v>127</v>
      </c>
      <c r="F8576">
        <v>145.24759136530173</v>
      </c>
      <c r="G8576">
        <f t="shared" si="399"/>
        <v>146.755</v>
      </c>
      <c r="H8576">
        <f t="shared" si="400"/>
        <v>181.78680985178744</v>
      </c>
    </row>
    <row r="8577" spans="1:8" x14ac:dyDescent="0.25">
      <c r="A8577">
        <v>38.51</v>
      </c>
      <c r="B8577">
        <f t="shared" si="401"/>
        <v>38.509999538868982</v>
      </c>
      <c r="E8577" s="2">
        <v>127</v>
      </c>
      <c r="F8577">
        <v>145.24759136530173</v>
      </c>
      <c r="G8577">
        <f t="shared" si="399"/>
        <v>146.755</v>
      </c>
      <c r="H8577">
        <f t="shared" si="400"/>
        <v>181.7865397217723</v>
      </c>
    </row>
    <row r="8578" spans="1:8" x14ac:dyDescent="0.25">
      <c r="A8578">
        <v>38.51</v>
      </c>
      <c r="B8578">
        <f t="shared" si="401"/>
        <v>38.510000003142181</v>
      </c>
      <c r="E8578" s="2">
        <v>127</v>
      </c>
      <c r="F8578">
        <v>145.24759136530173</v>
      </c>
      <c r="G8578">
        <f t="shared" si="399"/>
        <v>146.755</v>
      </c>
      <c r="H8578">
        <f t="shared" si="400"/>
        <v>181.78654156245767</v>
      </c>
    </row>
    <row r="8579" spans="1:8" x14ac:dyDescent="0.25">
      <c r="A8579">
        <v>38.51</v>
      </c>
      <c r="B8579">
        <f t="shared" si="401"/>
        <v>38.509999999978589</v>
      </c>
      <c r="E8579" s="2">
        <v>127</v>
      </c>
      <c r="F8579">
        <v>145.24759136530173</v>
      </c>
      <c r="G8579">
        <f t="shared" ref="G8579:G8642" si="402">0.5*A8579+127.5</f>
        <v>146.755</v>
      </c>
      <c r="H8579">
        <f t="shared" ref="H8579:H8642" si="403">0.0505*B8579^2+0.07515*B8579+104</f>
        <v>181.78654154991511</v>
      </c>
    </row>
    <row r="8580" spans="1:8" x14ac:dyDescent="0.25">
      <c r="A8580">
        <v>38.51</v>
      </c>
      <c r="B8580">
        <f t="shared" ref="B8580:B8643" si="404">A8579+(A8580-B8579)/G8579</f>
        <v>38.510000000000147</v>
      </c>
      <c r="E8580" s="2">
        <v>127</v>
      </c>
      <c r="F8580">
        <v>145.24759136530173</v>
      </c>
      <c r="G8580">
        <f t="shared" si="402"/>
        <v>146.755</v>
      </c>
      <c r="H8580">
        <f t="shared" si="403"/>
        <v>181.78654155000061</v>
      </c>
    </row>
    <row r="8581" spans="1:8" x14ac:dyDescent="0.25">
      <c r="A8581">
        <v>38.520000000000003</v>
      </c>
      <c r="B8581">
        <f t="shared" si="404"/>
        <v>38.510068140778849</v>
      </c>
      <c r="E8581" s="2">
        <v>127</v>
      </c>
      <c r="F8581">
        <v>145.24759136530173</v>
      </c>
      <c r="G8581">
        <f t="shared" si="402"/>
        <v>146.76</v>
      </c>
      <c r="H8581">
        <f t="shared" si="403"/>
        <v>181.78681170525476</v>
      </c>
    </row>
    <row r="8582" spans="1:8" x14ac:dyDescent="0.25">
      <c r="A8582">
        <v>38.520000000000003</v>
      </c>
      <c r="B8582">
        <f t="shared" si="404"/>
        <v>38.520067674156593</v>
      </c>
      <c r="E8582" s="2">
        <v>127</v>
      </c>
      <c r="F8582">
        <v>145.24759136530173</v>
      </c>
      <c r="G8582">
        <f t="shared" si="402"/>
        <v>146.76</v>
      </c>
      <c r="H8582">
        <f t="shared" si="403"/>
        <v>181.82646157360386</v>
      </c>
    </row>
    <row r="8583" spans="1:8" x14ac:dyDescent="0.25">
      <c r="A8583">
        <v>38.520000000000003</v>
      </c>
      <c r="B8583">
        <f t="shared" si="404"/>
        <v>38.519999538878743</v>
      </c>
      <c r="E8583" s="2">
        <v>127</v>
      </c>
      <c r="F8583">
        <v>145.24759136530173</v>
      </c>
      <c r="G8583">
        <f t="shared" si="402"/>
        <v>146.76</v>
      </c>
      <c r="H8583">
        <f t="shared" si="403"/>
        <v>181.82619137134526</v>
      </c>
    </row>
    <row r="8584" spans="1:8" x14ac:dyDescent="0.25">
      <c r="A8584">
        <v>38.53</v>
      </c>
      <c r="B8584">
        <f t="shared" si="404"/>
        <v>38.52006814159936</v>
      </c>
      <c r="E8584" s="2">
        <v>127</v>
      </c>
      <c r="F8584">
        <v>145.24759136530173</v>
      </c>
      <c r="G8584">
        <f t="shared" si="402"/>
        <v>146.76499999999999</v>
      </c>
      <c r="H8584">
        <f t="shared" si="403"/>
        <v>181.82646342733085</v>
      </c>
    </row>
    <row r="8585" spans="1:8" x14ac:dyDescent="0.25">
      <c r="A8585">
        <v>38.53</v>
      </c>
      <c r="B8585">
        <f t="shared" si="404"/>
        <v>38.530067671845472</v>
      </c>
      <c r="E8585" s="2">
        <v>127</v>
      </c>
      <c r="F8585">
        <v>145.24759136530173</v>
      </c>
      <c r="G8585">
        <f t="shared" si="402"/>
        <v>146.76499999999999</v>
      </c>
      <c r="H8585">
        <f t="shared" si="403"/>
        <v>181.86612338278726</v>
      </c>
    </row>
    <row r="8586" spans="1:8" x14ac:dyDescent="0.25">
      <c r="A8586">
        <v>38.549999999999997</v>
      </c>
      <c r="B8586">
        <f t="shared" si="404"/>
        <v>38.530135811182191</v>
      </c>
      <c r="E8586" s="2">
        <v>127</v>
      </c>
      <c r="F8586">
        <v>145.24759136530173</v>
      </c>
      <c r="G8586">
        <f t="shared" si="402"/>
        <v>146.77500000000001</v>
      </c>
      <c r="H8586">
        <f t="shared" si="403"/>
        <v>181.86639367043165</v>
      </c>
    </row>
    <row r="8587" spans="1:8" x14ac:dyDescent="0.25">
      <c r="A8587">
        <v>38.54</v>
      </c>
      <c r="B8587">
        <f t="shared" si="404"/>
        <v>38.550067206191912</v>
      </c>
      <c r="E8587" s="2">
        <v>127</v>
      </c>
      <c r="F8587">
        <v>145.24759136530173</v>
      </c>
      <c r="G8587">
        <f t="shared" si="402"/>
        <v>146.77000000000001</v>
      </c>
      <c r="H8587">
        <f t="shared" si="403"/>
        <v>181.94547547144194</v>
      </c>
    </row>
    <row r="8588" spans="1:8" x14ac:dyDescent="0.25">
      <c r="A8588">
        <v>38.53</v>
      </c>
      <c r="B8588">
        <f t="shared" si="404"/>
        <v>38.539863274468949</v>
      </c>
      <c r="E8588" s="2">
        <v>127</v>
      </c>
      <c r="F8588">
        <v>145.24759136530173</v>
      </c>
      <c r="G8588">
        <f t="shared" si="402"/>
        <v>146.76499999999999</v>
      </c>
      <c r="H8588">
        <f t="shared" si="403"/>
        <v>181.90498431642175</v>
      </c>
    </row>
    <row r="8589" spans="1:8" x14ac:dyDescent="0.25">
      <c r="A8589">
        <v>38.54</v>
      </c>
      <c r="B8589">
        <f t="shared" si="404"/>
        <v>38.530000931594941</v>
      </c>
      <c r="E8589" s="2">
        <v>127</v>
      </c>
      <c r="F8589">
        <v>145.24759136530173</v>
      </c>
      <c r="G8589">
        <f t="shared" si="402"/>
        <v>146.77000000000001</v>
      </c>
      <c r="H8589">
        <f t="shared" si="403"/>
        <v>181.86585864533907</v>
      </c>
    </row>
    <row r="8590" spans="1:8" x14ac:dyDescent="0.25">
      <c r="A8590">
        <v>38.549999999999997</v>
      </c>
      <c r="B8590">
        <f t="shared" si="404"/>
        <v>38.540136261282314</v>
      </c>
      <c r="E8590" s="2">
        <v>127</v>
      </c>
      <c r="F8590">
        <v>145.24759136530173</v>
      </c>
      <c r="G8590">
        <f t="shared" si="402"/>
        <v>146.77500000000001</v>
      </c>
      <c r="H8590">
        <f t="shared" si="403"/>
        <v>181.90606744346485</v>
      </c>
    </row>
    <row r="8591" spans="1:8" x14ac:dyDescent="0.25">
      <c r="A8591">
        <v>38.549999999999997</v>
      </c>
      <c r="B8591">
        <f t="shared" si="404"/>
        <v>38.550067203125309</v>
      </c>
      <c r="E8591" s="2">
        <v>127</v>
      </c>
      <c r="F8591">
        <v>145.24759136530173</v>
      </c>
      <c r="G8591">
        <f t="shared" si="402"/>
        <v>146.77500000000001</v>
      </c>
      <c r="H8591">
        <f t="shared" si="403"/>
        <v>181.94547545927151</v>
      </c>
    </row>
    <row r="8592" spans="1:8" x14ac:dyDescent="0.25">
      <c r="A8592">
        <v>38.53</v>
      </c>
      <c r="B8592">
        <f t="shared" si="404"/>
        <v>38.549863279147502</v>
      </c>
      <c r="E8592" s="2">
        <v>127</v>
      </c>
      <c r="F8592">
        <v>145.24759136530173</v>
      </c>
      <c r="G8592">
        <f t="shared" si="402"/>
        <v>146.76499999999999</v>
      </c>
      <c r="H8592">
        <f t="shared" si="403"/>
        <v>181.94466614689668</v>
      </c>
    </row>
    <row r="8593" spans="1:8" x14ac:dyDescent="0.25">
      <c r="A8593">
        <v>38.53</v>
      </c>
      <c r="B8593">
        <f t="shared" si="404"/>
        <v>38.529864659291064</v>
      </c>
      <c r="E8593" s="2">
        <v>127</v>
      </c>
      <c r="F8593">
        <v>145.24759136530173</v>
      </c>
      <c r="G8593">
        <f t="shared" si="402"/>
        <v>146.76499999999999</v>
      </c>
      <c r="H8593">
        <f t="shared" si="403"/>
        <v>181.8653180976417</v>
      </c>
    </row>
    <row r="8594" spans="1:8" x14ac:dyDescent="0.25">
      <c r="A8594">
        <v>38.53</v>
      </c>
      <c r="B8594">
        <f t="shared" si="404"/>
        <v>38.530000922159296</v>
      </c>
      <c r="E8594" s="2">
        <v>127</v>
      </c>
      <c r="F8594">
        <v>145.24759136530173</v>
      </c>
      <c r="G8594">
        <f t="shared" si="402"/>
        <v>146.76499999999999</v>
      </c>
      <c r="H8594">
        <f t="shared" si="403"/>
        <v>181.86585860791087</v>
      </c>
    </row>
    <row r="8595" spans="1:8" x14ac:dyDescent="0.25">
      <c r="A8595">
        <v>38.54</v>
      </c>
      <c r="B8595">
        <f t="shared" si="404"/>
        <v>38.530068129852765</v>
      </c>
      <c r="E8595" s="2">
        <v>127</v>
      </c>
      <c r="F8595">
        <v>145.24759136530173</v>
      </c>
      <c r="G8595">
        <f t="shared" si="402"/>
        <v>146.77000000000001</v>
      </c>
      <c r="H8595">
        <f t="shared" si="403"/>
        <v>181.86612519955878</v>
      </c>
    </row>
    <row r="8596" spans="1:8" x14ac:dyDescent="0.25">
      <c r="A8596">
        <v>38.54</v>
      </c>
      <c r="B8596">
        <f t="shared" si="404"/>
        <v>38.540067669620136</v>
      </c>
      <c r="E8596" s="2">
        <v>127</v>
      </c>
      <c r="F8596">
        <v>145.24759136530173</v>
      </c>
      <c r="G8596">
        <f t="shared" si="402"/>
        <v>146.77000000000001</v>
      </c>
      <c r="H8596">
        <f t="shared" si="403"/>
        <v>181.90579529230638</v>
      </c>
    </row>
    <row r="8597" spans="1:8" x14ac:dyDescent="0.25">
      <c r="A8597">
        <v>38.54</v>
      </c>
      <c r="B8597">
        <f t="shared" si="404"/>
        <v>38.539999538941061</v>
      </c>
      <c r="E8597" s="2">
        <v>127</v>
      </c>
      <c r="F8597">
        <v>145.24759136530173</v>
      </c>
      <c r="G8597">
        <f t="shared" si="402"/>
        <v>146.77000000000001</v>
      </c>
      <c r="H8597">
        <f t="shared" si="403"/>
        <v>181.90552497066108</v>
      </c>
    </row>
    <row r="8598" spans="1:8" x14ac:dyDescent="0.25">
      <c r="A8598">
        <v>38.54</v>
      </c>
      <c r="B8598">
        <f t="shared" si="404"/>
        <v>38.540000003141373</v>
      </c>
      <c r="E8598" s="2">
        <v>127</v>
      </c>
      <c r="F8598">
        <v>145.24759136530173</v>
      </c>
      <c r="G8598">
        <f t="shared" si="402"/>
        <v>146.77000000000001</v>
      </c>
      <c r="H8598">
        <f t="shared" si="403"/>
        <v>181.90552681246402</v>
      </c>
    </row>
    <row r="8599" spans="1:8" x14ac:dyDescent="0.25">
      <c r="A8599">
        <v>38.54</v>
      </c>
      <c r="B8599">
        <f t="shared" si="404"/>
        <v>38.539999999978598</v>
      </c>
      <c r="E8599" s="2">
        <v>127</v>
      </c>
      <c r="F8599">
        <v>145.24759136530173</v>
      </c>
      <c r="G8599">
        <f t="shared" si="402"/>
        <v>146.77000000000001</v>
      </c>
      <c r="H8599">
        <f t="shared" si="403"/>
        <v>181.90552679991509</v>
      </c>
    </row>
    <row r="8600" spans="1:8" x14ac:dyDescent="0.25">
      <c r="A8600">
        <v>38.549999999999997</v>
      </c>
      <c r="B8600">
        <f t="shared" si="404"/>
        <v>38.540068133814955</v>
      </c>
      <c r="E8600" s="2">
        <v>127</v>
      </c>
      <c r="F8600">
        <v>145.24759136530173</v>
      </c>
      <c r="G8600">
        <f t="shared" si="402"/>
        <v>146.77500000000001</v>
      </c>
      <c r="H8600">
        <f t="shared" si="403"/>
        <v>181.90579713409068</v>
      </c>
    </row>
    <row r="8601" spans="1:8" x14ac:dyDescent="0.25">
      <c r="A8601">
        <v>38.54</v>
      </c>
      <c r="B8601">
        <f t="shared" si="404"/>
        <v>38.549999535794136</v>
      </c>
      <c r="E8601" s="2">
        <v>127</v>
      </c>
      <c r="F8601">
        <v>145.24759136530173</v>
      </c>
      <c r="G8601">
        <f t="shared" si="402"/>
        <v>146.77000000000001</v>
      </c>
      <c r="H8601">
        <f t="shared" si="403"/>
        <v>181.94520690770622</v>
      </c>
    </row>
    <row r="8602" spans="1:8" x14ac:dyDescent="0.25">
      <c r="A8602">
        <v>38.54</v>
      </c>
      <c r="B8602">
        <f t="shared" si="404"/>
        <v>38.539931869347996</v>
      </c>
      <c r="E8602" s="2">
        <v>127</v>
      </c>
      <c r="F8602">
        <v>145.24759136530173</v>
      </c>
      <c r="G8602">
        <f t="shared" si="402"/>
        <v>146.77000000000001</v>
      </c>
      <c r="H8602">
        <f t="shared" si="403"/>
        <v>181.90525647892775</v>
      </c>
    </row>
    <row r="8603" spans="1:8" x14ac:dyDescent="0.25">
      <c r="A8603">
        <v>38.549999999999997</v>
      </c>
      <c r="B8603">
        <f t="shared" si="404"/>
        <v>38.540068598014933</v>
      </c>
      <c r="E8603" s="2">
        <v>127</v>
      </c>
      <c r="F8603">
        <v>145.24759136530173</v>
      </c>
      <c r="G8603">
        <f t="shared" si="402"/>
        <v>146.77500000000001</v>
      </c>
      <c r="H8603">
        <f t="shared" si="403"/>
        <v>181.90579897589552</v>
      </c>
    </row>
    <row r="8604" spans="1:8" x14ac:dyDescent="0.25">
      <c r="A8604">
        <v>38.549999999999997</v>
      </c>
      <c r="B8604">
        <f t="shared" si="404"/>
        <v>38.550067664125258</v>
      </c>
      <c r="E8604" s="2">
        <v>127</v>
      </c>
      <c r="F8604">
        <v>145.24759136530173</v>
      </c>
      <c r="G8604">
        <f t="shared" si="402"/>
        <v>146.77500000000001</v>
      </c>
      <c r="H8604">
        <f t="shared" si="403"/>
        <v>181.94547728884513</v>
      </c>
    </row>
    <row r="8605" spans="1:8" x14ac:dyDescent="0.25">
      <c r="A8605">
        <v>38.549999999999997</v>
      </c>
      <c r="B8605">
        <f t="shared" si="404"/>
        <v>38.549999538994207</v>
      </c>
      <c r="E8605" s="2">
        <v>127</v>
      </c>
      <c r="F8605">
        <v>145.24759136530173</v>
      </c>
      <c r="G8605">
        <f t="shared" si="402"/>
        <v>146.77500000000001</v>
      </c>
      <c r="H8605">
        <f t="shared" si="403"/>
        <v>181.94520692040632</v>
      </c>
    </row>
    <row r="8606" spans="1:8" x14ac:dyDescent="0.25">
      <c r="A8606">
        <v>38.549999999999997</v>
      </c>
      <c r="B8606">
        <f t="shared" si="404"/>
        <v>38.550000003140902</v>
      </c>
      <c r="E8606" s="2">
        <v>127</v>
      </c>
      <c r="F8606">
        <v>145.24759136530173</v>
      </c>
      <c r="G8606">
        <f t="shared" si="402"/>
        <v>146.77500000000001</v>
      </c>
      <c r="H8606">
        <f t="shared" si="403"/>
        <v>181.94520876246531</v>
      </c>
    </row>
    <row r="8607" spans="1:8" x14ac:dyDescent="0.25">
      <c r="A8607">
        <v>38.56</v>
      </c>
      <c r="B8607">
        <f t="shared" si="404"/>
        <v>38.550068131472379</v>
      </c>
      <c r="E8607" s="2">
        <v>127</v>
      </c>
      <c r="F8607">
        <v>145.24759136530173</v>
      </c>
      <c r="G8607">
        <f t="shared" si="402"/>
        <v>146.78</v>
      </c>
      <c r="H8607">
        <f t="shared" si="403"/>
        <v>181.94547914360885</v>
      </c>
    </row>
    <row r="8608" spans="1:8" x14ac:dyDescent="0.25">
      <c r="A8608">
        <v>38.56</v>
      </c>
      <c r="B8608">
        <f t="shared" si="404"/>
        <v>38.560067664998826</v>
      </c>
      <c r="E8608" s="2">
        <v>127</v>
      </c>
      <c r="F8608">
        <v>145.24759136530173</v>
      </c>
      <c r="G8608">
        <f t="shared" si="402"/>
        <v>146.78</v>
      </c>
      <c r="H8608">
        <f t="shared" si="403"/>
        <v>181.9851694106537</v>
      </c>
    </row>
    <row r="8609" spans="1:8" x14ac:dyDescent="0.25">
      <c r="A8609">
        <v>38.56</v>
      </c>
      <c r="B8609">
        <f t="shared" si="404"/>
        <v>38.559999539003961</v>
      </c>
      <c r="E8609" s="2">
        <v>127</v>
      </c>
      <c r="F8609">
        <v>145.24759136530173</v>
      </c>
      <c r="G8609">
        <f t="shared" si="402"/>
        <v>146.78</v>
      </c>
      <c r="H8609">
        <f t="shared" si="403"/>
        <v>181.98489896997944</v>
      </c>
    </row>
    <row r="8610" spans="1:8" x14ac:dyDescent="0.25">
      <c r="A8610">
        <v>38.56</v>
      </c>
      <c r="B8610">
        <f t="shared" si="404"/>
        <v>38.560000003140729</v>
      </c>
      <c r="E8610" s="2">
        <v>127</v>
      </c>
      <c r="F8610">
        <v>145.24759136530173</v>
      </c>
      <c r="G8610">
        <f t="shared" si="402"/>
        <v>146.78</v>
      </c>
      <c r="H8610">
        <f t="shared" si="403"/>
        <v>181.9849008124678</v>
      </c>
    </row>
    <row r="8611" spans="1:8" x14ac:dyDescent="0.25">
      <c r="A8611">
        <v>38.56</v>
      </c>
      <c r="B8611">
        <f t="shared" si="404"/>
        <v>38.559999999978608</v>
      </c>
      <c r="E8611" s="2">
        <v>127</v>
      </c>
      <c r="F8611">
        <v>145.24759136530173</v>
      </c>
      <c r="G8611">
        <f t="shared" si="402"/>
        <v>146.78</v>
      </c>
      <c r="H8611">
        <f t="shared" si="403"/>
        <v>181.9849007999151</v>
      </c>
    </row>
    <row r="8612" spans="1:8" x14ac:dyDescent="0.25">
      <c r="A8612">
        <v>38.56</v>
      </c>
      <c r="B8612">
        <f t="shared" si="404"/>
        <v>38.560000000000151</v>
      </c>
      <c r="E8612" s="2">
        <v>127</v>
      </c>
      <c r="F8612">
        <v>145.24759136530173</v>
      </c>
      <c r="G8612">
        <f t="shared" si="402"/>
        <v>146.78</v>
      </c>
      <c r="H8612">
        <f t="shared" si="403"/>
        <v>181.98490080000062</v>
      </c>
    </row>
    <row r="8613" spans="1:8" x14ac:dyDescent="0.25">
      <c r="A8613">
        <v>38.56</v>
      </c>
      <c r="B8613">
        <f t="shared" si="404"/>
        <v>38.56</v>
      </c>
      <c r="E8613" s="2">
        <v>127</v>
      </c>
      <c r="F8613">
        <v>145.24759136530173</v>
      </c>
      <c r="G8613">
        <f t="shared" si="402"/>
        <v>146.78</v>
      </c>
      <c r="H8613">
        <f t="shared" si="403"/>
        <v>181.98490079999999</v>
      </c>
    </row>
    <row r="8614" spans="1:8" x14ac:dyDescent="0.25">
      <c r="A8614">
        <v>38.56</v>
      </c>
      <c r="B8614">
        <f t="shared" si="404"/>
        <v>38.56</v>
      </c>
      <c r="E8614" s="2">
        <v>127</v>
      </c>
      <c r="F8614">
        <v>145.24759136530173</v>
      </c>
      <c r="G8614">
        <f t="shared" si="402"/>
        <v>146.78</v>
      </c>
      <c r="H8614">
        <f t="shared" si="403"/>
        <v>181.98490079999999</v>
      </c>
    </row>
    <row r="8615" spans="1:8" x14ac:dyDescent="0.25">
      <c r="A8615">
        <v>38.56</v>
      </c>
      <c r="B8615">
        <f t="shared" si="404"/>
        <v>38.56</v>
      </c>
      <c r="E8615" s="2">
        <v>127</v>
      </c>
      <c r="F8615">
        <v>145.24759136530173</v>
      </c>
      <c r="G8615">
        <f t="shared" si="402"/>
        <v>146.78</v>
      </c>
      <c r="H8615">
        <f t="shared" si="403"/>
        <v>181.98490079999999</v>
      </c>
    </row>
    <row r="8616" spans="1:8" x14ac:dyDescent="0.25">
      <c r="A8616">
        <v>38.56</v>
      </c>
      <c r="B8616">
        <f t="shared" si="404"/>
        <v>38.56</v>
      </c>
      <c r="E8616" s="2">
        <v>127</v>
      </c>
      <c r="F8616">
        <v>145.24759136530173</v>
      </c>
      <c r="G8616">
        <f t="shared" si="402"/>
        <v>146.78</v>
      </c>
      <c r="H8616">
        <f t="shared" si="403"/>
        <v>181.98490079999999</v>
      </c>
    </row>
    <row r="8617" spans="1:8" x14ac:dyDescent="0.25">
      <c r="A8617">
        <v>38.56</v>
      </c>
      <c r="B8617">
        <f t="shared" si="404"/>
        <v>38.56</v>
      </c>
      <c r="E8617" s="2">
        <v>127</v>
      </c>
      <c r="F8617">
        <v>145.24759136530173</v>
      </c>
      <c r="G8617">
        <f t="shared" si="402"/>
        <v>146.78</v>
      </c>
      <c r="H8617">
        <f t="shared" si="403"/>
        <v>181.98490079999999</v>
      </c>
    </row>
    <row r="8618" spans="1:8" x14ac:dyDescent="0.25">
      <c r="A8618">
        <v>38.57</v>
      </c>
      <c r="B8618">
        <f t="shared" si="404"/>
        <v>38.560068129172912</v>
      </c>
      <c r="E8618" s="2">
        <v>127</v>
      </c>
      <c r="F8618">
        <v>145.24759136530173</v>
      </c>
      <c r="G8618">
        <f t="shared" si="402"/>
        <v>146.785</v>
      </c>
      <c r="H8618">
        <f t="shared" si="403"/>
        <v>181.9851712532934</v>
      </c>
    </row>
    <row r="8619" spans="1:8" x14ac:dyDescent="0.25">
      <c r="A8619">
        <v>38.57</v>
      </c>
      <c r="B8619">
        <f t="shared" si="404"/>
        <v>38.57006766270959</v>
      </c>
      <c r="E8619" s="2">
        <v>127</v>
      </c>
      <c r="F8619">
        <v>145.24759136530173</v>
      </c>
      <c r="G8619">
        <f t="shared" si="402"/>
        <v>146.785</v>
      </c>
      <c r="H8619">
        <f t="shared" si="403"/>
        <v>182.02487161990541</v>
      </c>
    </row>
    <row r="8620" spans="1:8" x14ac:dyDescent="0.25">
      <c r="A8620">
        <v>38.57</v>
      </c>
      <c r="B8620">
        <f t="shared" si="404"/>
        <v>38.569999539035258</v>
      </c>
      <c r="E8620" s="2">
        <v>127</v>
      </c>
      <c r="F8620">
        <v>145.24759136530173</v>
      </c>
      <c r="G8620">
        <f t="shared" si="402"/>
        <v>146.785</v>
      </c>
      <c r="H8620">
        <f t="shared" si="403"/>
        <v>182.02460111963811</v>
      </c>
    </row>
    <row r="8621" spans="1:8" x14ac:dyDescent="0.25">
      <c r="A8621">
        <v>38.57</v>
      </c>
      <c r="B8621">
        <f t="shared" si="404"/>
        <v>38.570000003140407</v>
      </c>
      <c r="E8621" s="2">
        <v>127</v>
      </c>
      <c r="F8621">
        <v>145.24759136530173</v>
      </c>
      <c r="G8621">
        <f t="shared" si="402"/>
        <v>146.785</v>
      </c>
      <c r="H8621">
        <f t="shared" si="403"/>
        <v>182.02460296246969</v>
      </c>
    </row>
    <row r="8622" spans="1:8" x14ac:dyDescent="0.25">
      <c r="A8622">
        <v>38.57</v>
      </c>
      <c r="B8622">
        <f t="shared" si="404"/>
        <v>38.569999999978606</v>
      </c>
      <c r="E8622" s="2">
        <v>127</v>
      </c>
      <c r="F8622">
        <v>145.24759136530173</v>
      </c>
      <c r="G8622">
        <f t="shared" si="402"/>
        <v>146.785</v>
      </c>
      <c r="H8622">
        <f t="shared" si="403"/>
        <v>182.02460294991505</v>
      </c>
    </row>
    <row r="8623" spans="1:8" x14ac:dyDescent="0.25">
      <c r="A8623">
        <v>38.57</v>
      </c>
      <c r="B8623">
        <f t="shared" si="404"/>
        <v>38.570000000000149</v>
      </c>
      <c r="E8623" s="2">
        <v>127</v>
      </c>
      <c r="F8623">
        <v>145.24759136530173</v>
      </c>
      <c r="G8623">
        <f t="shared" si="402"/>
        <v>146.785</v>
      </c>
      <c r="H8623">
        <f t="shared" si="403"/>
        <v>182.0246029500006</v>
      </c>
    </row>
    <row r="8624" spans="1:8" x14ac:dyDescent="0.25">
      <c r="A8624">
        <v>38.57</v>
      </c>
      <c r="B8624">
        <f t="shared" si="404"/>
        <v>38.57</v>
      </c>
      <c r="E8624" s="2">
        <v>127</v>
      </c>
      <c r="F8624">
        <v>145.24759136530173</v>
      </c>
      <c r="G8624">
        <f t="shared" si="402"/>
        <v>146.785</v>
      </c>
      <c r="H8624">
        <f t="shared" si="403"/>
        <v>182.02460295</v>
      </c>
    </row>
    <row r="8625" spans="1:8" x14ac:dyDescent="0.25">
      <c r="A8625">
        <v>38.57</v>
      </c>
      <c r="B8625">
        <f t="shared" si="404"/>
        <v>38.57</v>
      </c>
      <c r="E8625" s="2">
        <v>127</v>
      </c>
      <c r="F8625">
        <v>145.24759136530173</v>
      </c>
      <c r="G8625">
        <f t="shared" si="402"/>
        <v>146.785</v>
      </c>
      <c r="H8625">
        <f t="shared" si="403"/>
        <v>182.02460295</v>
      </c>
    </row>
    <row r="8626" spans="1:8" x14ac:dyDescent="0.25">
      <c r="A8626">
        <v>38.590000000000003</v>
      </c>
      <c r="B8626">
        <f t="shared" si="404"/>
        <v>38.570136253704398</v>
      </c>
      <c r="E8626" s="2">
        <v>127</v>
      </c>
      <c r="F8626">
        <v>145.24759136530173</v>
      </c>
      <c r="G8626">
        <f t="shared" si="402"/>
        <v>146.79500000000002</v>
      </c>
      <c r="H8626">
        <f t="shared" si="403"/>
        <v>182.02514397624668</v>
      </c>
    </row>
    <row r="8627" spans="1:8" x14ac:dyDescent="0.25">
      <c r="A8627">
        <v>38.590000000000003</v>
      </c>
      <c r="B8627">
        <f t="shared" si="404"/>
        <v>38.590135316232136</v>
      </c>
      <c r="E8627" s="2">
        <v>127</v>
      </c>
      <c r="F8627">
        <v>145.24759136530173</v>
      </c>
      <c r="G8627">
        <f t="shared" si="402"/>
        <v>146.79500000000002</v>
      </c>
      <c r="H8627">
        <f t="shared" si="403"/>
        <v>182.10457512713276</v>
      </c>
    </row>
    <row r="8628" spans="1:8" x14ac:dyDescent="0.25">
      <c r="A8628">
        <v>38.590000000000003</v>
      </c>
      <c r="B8628">
        <f t="shared" si="404"/>
        <v>38.589999078195909</v>
      </c>
      <c r="E8628" s="2">
        <v>127</v>
      </c>
      <c r="F8628">
        <v>145.24759136530173</v>
      </c>
      <c r="G8628">
        <f t="shared" si="402"/>
        <v>146.79500000000002</v>
      </c>
      <c r="H8628">
        <f t="shared" si="403"/>
        <v>182.10403388791207</v>
      </c>
    </row>
    <row r="8629" spans="1:8" x14ac:dyDescent="0.25">
      <c r="A8629">
        <v>38.6</v>
      </c>
      <c r="B8629">
        <f t="shared" si="404"/>
        <v>38.590068128490785</v>
      </c>
      <c r="E8629" s="2">
        <v>127</v>
      </c>
      <c r="F8629">
        <v>145.24759136530173</v>
      </c>
      <c r="G8629">
        <f t="shared" si="402"/>
        <v>146.80000000000001</v>
      </c>
      <c r="H8629">
        <f t="shared" si="403"/>
        <v>182.10430820701487</v>
      </c>
    </row>
    <row r="8630" spans="1:8" x14ac:dyDescent="0.25">
      <c r="A8630">
        <v>38.590000000000003</v>
      </c>
      <c r="B8630">
        <f t="shared" si="404"/>
        <v>38.599999535909468</v>
      </c>
      <c r="E8630" s="2">
        <v>127</v>
      </c>
      <c r="F8630">
        <v>145.24759136530173</v>
      </c>
      <c r="G8630">
        <f t="shared" si="402"/>
        <v>146.79500000000002</v>
      </c>
      <c r="H8630">
        <f t="shared" si="403"/>
        <v>182.14376815582025</v>
      </c>
    </row>
    <row r="8631" spans="1:8" x14ac:dyDescent="0.25">
      <c r="A8631">
        <v>38.6</v>
      </c>
      <c r="B8631">
        <f t="shared" si="404"/>
        <v>38.590000003161492</v>
      </c>
      <c r="E8631" s="2">
        <v>127</v>
      </c>
      <c r="F8631">
        <v>145.24759136530173</v>
      </c>
      <c r="G8631">
        <f t="shared" si="402"/>
        <v>146.80000000000001</v>
      </c>
      <c r="H8631">
        <f t="shared" si="403"/>
        <v>182.10403756255977</v>
      </c>
    </row>
    <row r="8632" spans="1:8" x14ac:dyDescent="0.25">
      <c r="A8632">
        <v>38.590000000000003</v>
      </c>
      <c r="B8632">
        <f t="shared" si="404"/>
        <v>38.599999999978465</v>
      </c>
      <c r="E8632" s="2">
        <v>127</v>
      </c>
      <c r="F8632">
        <v>145.24759136530173</v>
      </c>
      <c r="G8632">
        <f t="shared" si="402"/>
        <v>146.79500000000002</v>
      </c>
      <c r="H8632">
        <f t="shared" si="403"/>
        <v>182.14376999991441</v>
      </c>
    </row>
    <row r="8633" spans="1:8" x14ac:dyDescent="0.25">
      <c r="A8633">
        <v>38.590000000000003</v>
      </c>
      <c r="B8633">
        <f t="shared" si="404"/>
        <v>38.589931877788906</v>
      </c>
      <c r="E8633" s="2">
        <v>127</v>
      </c>
      <c r="F8633">
        <v>145.24759136530173</v>
      </c>
      <c r="G8633">
        <f t="shared" si="402"/>
        <v>146.79500000000002</v>
      </c>
      <c r="H8633">
        <f t="shared" si="403"/>
        <v>182.10376691840145</v>
      </c>
    </row>
    <row r="8634" spans="1:8" x14ac:dyDescent="0.25">
      <c r="A8634">
        <v>38.6</v>
      </c>
      <c r="B8634">
        <f t="shared" si="404"/>
        <v>38.590068586274818</v>
      </c>
      <c r="E8634" s="2">
        <v>127</v>
      </c>
      <c r="F8634">
        <v>145.24759136530173</v>
      </c>
      <c r="G8634">
        <f t="shared" si="402"/>
        <v>146.80000000000001</v>
      </c>
      <c r="H8634">
        <f t="shared" si="403"/>
        <v>182.10431002567498</v>
      </c>
    </row>
    <row r="8635" spans="1:8" x14ac:dyDescent="0.25">
      <c r="A8635">
        <v>38.6</v>
      </c>
      <c r="B8635">
        <f t="shared" si="404"/>
        <v>38.60006765268205</v>
      </c>
      <c r="E8635" s="2">
        <v>127</v>
      </c>
      <c r="F8635">
        <v>145.24759136530173</v>
      </c>
      <c r="G8635">
        <f t="shared" si="402"/>
        <v>146.80000000000001</v>
      </c>
      <c r="H8635">
        <f t="shared" si="403"/>
        <v>182.14403883507643</v>
      </c>
    </row>
    <row r="8636" spans="1:8" x14ac:dyDescent="0.25">
      <c r="A8636">
        <v>38.6</v>
      </c>
      <c r="B8636">
        <f t="shared" si="404"/>
        <v>38.599999539150666</v>
      </c>
      <c r="E8636" s="2">
        <v>127</v>
      </c>
      <c r="F8636">
        <v>145.24759136530173</v>
      </c>
      <c r="G8636">
        <f t="shared" si="402"/>
        <v>146.80000000000001</v>
      </c>
      <c r="H8636">
        <f t="shared" si="403"/>
        <v>182.14376816869998</v>
      </c>
    </row>
    <row r="8637" spans="1:8" x14ac:dyDescent="0.25">
      <c r="A8637">
        <v>38.6</v>
      </c>
      <c r="B8637">
        <f t="shared" si="404"/>
        <v>38.6000000031393</v>
      </c>
      <c r="E8637" s="2">
        <v>127</v>
      </c>
      <c r="F8637">
        <v>145.24759136530173</v>
      </c>
      <c r="G8637">
        <f t="shared" si="402"/>
        <v>146.80000000000001</v>
      </c>
      <c r="H8637">
        <f t="shared" si="403"/>
        <v>182.14377001247482</v>
      </c>
    </row>
    <row r="8638" spans="1:8" x14ac:dyDescent="0.25">
      <c r="A8638">
        <v>38.6</v>
      </c>
      <c r="B8638">
        <f t="shared" si="404"/>
        <v>38.599999999978614</v>
      </c>
      <c r="E8638" s="2">
        <v>127</v>
      </c>
      <c r="F8638">
        <v>145.24759136530173</v>
      </c>
      <c r="G8638">
        <f t="shared" si="402"/>
        <v>146.80000000000001</v>
      </c>
      <c r="H8638">
        <f t="shared" si="403"/>
        <v>182.14376999991504</v>
      </c>
    </row>
    <row r="8639" spans="1:8" x14ac:dyDescent="0.25">
      <c r="A8639">
        <v>38.6</v>
      </c>
      <c r="B8639">
        <f t="shared" si="404"/>
        <v>38.600000000000151</v>
      </c>
      <c r="E8639" s="2">
        <v>127</v>
      </c>
      <c r="F8639">
        <v>145.24759136530173</v>
      </c>
      <c r="G8639">
        <f t="shared" si="402"/>
        <v>146.80000000000001</v>
      </c>
      <c r="H8639">
        <f t="shared" si="403"/>
        <v>182.14377000000059</v>
      </c>
    </row>
    <row r="8640" spans="1:8" x14ac:dyDescent="0.25">
      <c r="A8640">
        <v>38.590000000000003</v>
      </c>
      <c r="B8640">
        <f t="shared" si="404"/>
        <v>38.59993188010899</v>
      </c>
      <c r="E8640" s="2">
        <v>127</v>
      </c>
      <c r="F8640">
        <v>145.24759136530173</v>
      </c>
      <c r="G8640">
        <f t="shared" si="402"/>
        <v>146.79500000000002</v>
      </c>
      <c r="H8640">
        <f t="shared" si="403"/>
        <v>182.14349930881744</v>
      </c>
    </row>
    <row r="8641" spans="1:8" x14ac:dyDescent="0.25">
      <c r="A8641">
        <v>38.6</v>
      </c>
      <c r="B8641">
        <f t="shared" si="404"/>
        <v>38.590000464047762</v>
      </c>
      <c r="E8641" s="2">
        <v>127</v>
      </c>
      <c r="F8641">
        <v>145.24759136530173</v>
      </c>
      <c r="G8641">
        <f t="shared" si="402"/>
        <v>146.80000000000001</v>
      </c>
      <c r="H8641">
        <f t="shared" si="403"/>
        <v>182.10403939354114</v>
      </c>
    </row>
    <row r="8642" spans="1:8" x14ac:dyDescent="0.25">
      <c r="A8642">
        <v>38.590000000000003</v>
      </c>
      <c r="B8642">
        <f t="shared" si="404"/>
        <v>38.59999999683891</v>
      </c>
      <c r="E8642" s="2">
        <v>127</v>
      </c>
      <c r="F8642">
        <v>145.24759136530173</v>
      </c>
      <c r="G8642">
        <f t="shared" si="402"/>
        <v>146.79500000000002</v>
      </c>
      <c r="H8642">
        <f t="shared" si="403"/>
        <v>182.14376998743862</v>
      </c>
    </row>
    <row r="8643" spans="1:8" x14ac:dyDescent="0.25">
      <c r="A8643">
        <v>38.590000000000003</v>
      </c>
      <c r="B8643">
        <f t="shared" si="404"/>
        <v>38.589931877810294</v>
      </c>
      <c r="E8643" s="2">
        <v>127</v>
      </c>
      <c r="F8643">
        <v>145.24759136530173</v>
      </c>
      <c r="G8643">
        <f t="shared" ref="G8643:G8706" si="405">0.5*A8643+127.5</f>
        <v>146.79500000000002</v>
      </c>
      <c r="H8643">
        <f t="shared" ref="H8643:H8706" si="406">0.0505*B8643^2+0.07515*B8643+104</f>
        <v>182.10376691848643</v>
      </c>
    </row>
    <row r="8644" spans="1:8" x14ac:dyDescent="0.25">
      <c r="A8644">
        <v>38.6</v>
      </c>
      <c r="B8644">
        <f t="shared" ref="B8644:B8707" si="407">A8643+(A8644-B8643)/G8643</f>
        <v>38.590068586274668</v>
      </c>
      <c r="E8644" s="2">
        <v>127</v>
      </c>
      <c r="F8644">
        <v>145.24759136530173</v>
      </c>
      <c r="G8644">
        <f t="shared" si="405"/>
        <v>146.80000000000001</v>
      </c>
      <c r="H8644">
        <f t="shared" si="406"/>
        <v>182.10431002567438</v>
      </c>
    </row>
    <row r="8645" spans="1:8" x14ac:dyDescent="0.25">
      <c r="A8645">
        <v>38.590000000000003</v>
      </c>
      <c r="B8645">
        <f t="shared" si="407"/>
        <v>38.599999532791045</v>
      </c>
      <c r="E8645" s="2">
        <v>127</v>
      </c>
      <c r="F8645">
        <v>145.24759136530173</v>
      </c>
      <c r="G8645">
        <f t="shared" si="405"/>
        <v>146.79500000000002</v>
      </c>
      <c r="H8645">
        <f t="shared" si="406"/>
        <v>182.14376814342842</v>
      </c>
    </row>
    <row r="8646" spans="1:8" x14ac:dyDescent="0.25">
      <c r="A8646">
        <v>38.590000000000003</v>
      </c>
      <c r="B8646">
        <f t="shared" si="407"/>
        <v>38.589931880971484</v>
      </c>
      <c r="E8646" s="2">
        <v>127</v>
      </c>
      <c r="F8646">
        <v>145.24759136530173</v>
      </c>
      <c r="G8646">
        <f t="shared" si="405"/>
        <v>146.79500000000002</v>
      </c>
      <c r="H8646">
        <f t="shared" si="406"/>
        <v>182.10376693104499</v>
      </c>
    </row>
    <row r="8647" spans="1:8" x14ac:dyDescent="0.25">
      <c r="A8647">
        <v>38.590000000000003</v>
      </c>
      <c r="B8647">
        <f t="shared" si="407"/>
        <v>38.590000464041886</v>
      </c>
      <c r="E8647" s="2">
        <v>127</v>
      </c>
      <c r="F8647">
        <v>145.24759136530173</v>
      </c>
      <c r="G8647">
        <f t="shared" si="405"/>
        <v>146.79500000000002</v>
      </c>
      <c r="H8647">
        <f t="shared" si="406"/>
        <v>182.10403939351778</v>
      </c>
    </row>
    <row r="8648" spans="1:8" x14ac:dyDescent="0.25">
      <c r="A8648">
        <v>38.590000000000003</v>
      </c>
      <c r="B8648">
        <f t="shared" si="407"/>
        <v>38.589999996838849</v>
      </c>
      <c r="E8648" s="2">
        <v>127</v>
      </c>
      <c r="F8648">
        <v>145.24759136530173</v>
      </c>
      <c r="G8648">
        <f t="shared" si="405"/>
        <v>146.79500000000002</v>
      </c>
      <c r="H8648">
        <f t="shared" si="406"/>
        <v>182.10403753744157</v>
      </c>
    </row>
    <row r="8649" spans="1:8" x14ac:dyDescent="0.25">
      <c r="A8649">
        <v>38.590000000000003</v>
      </c>
      <c r="B8649">
        <f t="shared" si="407"/>
        <v>38.59000000002154</v>
      </c>
      <c r="E8649" s="2">
        <v>127</v>
      </c>
      <c r="F8649">
        <v>145.24759136530173</v>
      </c>
      <c r="G8649">
        <f t="shared" si="405"/>
        <v>146.79500000000002</v>
      </c>
      <c r="H8649">
        <f t="shared" si="406"/>
        <v>182.10403755008556</v>
      </c>
    </row>
    <row r="8650" spans="1:8" x14ac:dyDescent="0.25">
      <c r="A8650">
        <v>38.61</v>
      </c>
      <c r="B8650">
        <f t="shared" si="407"/>
        <v>38.590136244422354</v>
      </c>
      <c r="E8650" s="2">
        <v>127</v>
      </c>
      <c r="F8650">
        <v>145.24759136530173</v>
      </c>
      <c r="G8650">
        <f t="shared" si="405"/>
        <v>146.80500000000001</v>
      </c>
      <c r="H8650">
        <f t="shared" si="406"/>
        <v>182.10457881460388</v>
      </c>
    </row>
    <row r="8651" spans="1:8" x14ac:dyDescent="0.25">
      <c r="A8651">
        <v>38.590000000000003</v>
      </c>
      <c r="B8651">
        <f t="shared" si="407"/>
        <v>38.609999071936087</v>
      </c>
      <c r="E8651" s="2">
        <v>127</v>
      </c>
      <c r="F8651">
        <v>145.24759136530173</v>
      </c>
      <c r="G8651">
        <f t="shared" si="405"/>
        <v>146.79500000000002</v>
      </c>
      <c r="H8651">
        <f t="shared" si="406"/>
        <v>182.18350886116875</v>
      </c>
    </row>
    <row r="8652" spans="1:8" x14ac:dyDescent="0.25">
      <c r="A8652">
        <v>38.61</v>
      </c>
      <c r="B8652">
        <f t="shared" si="407"/>
        <v>38.590000006322178</v>
      </c>
      <c r="E8652" s="2">
        <v>127</v>
      </c>
      <c r="F8652">
        <v>145.24759136530173</v>
      </c>
      <c r="G8652">
        <f t="shared" si="405"/>
        <v>146.80500000000001</v>
      </c>
      <c r="H8652">
        <f t="shared" si="406"/>
        <v>182.10403757511637</v>
      </c>
    </row>
    <row r="8653" spans="1:8" x14ac:dyDescent="0.25">
      <c r="A8653">
        <v>38.6</v>
      </c>
      <c r="B8653">
        <f t="shared" si="407"/>
        <v>38.610068117527859</v>
      </c>
      <c r="E8653" s="2">
        <v>127</v>
      </c>
      <c r="F8653">
        <v>145.24759136530173</v>
      </c>
      <c r="G8653">
        <f t="shared" si="405"/>
        <v>146.80000000000001</v>
      </c>
      <c r="H8653">
        <f t="shared" si="406"/>
        <v>182.18378330105935</v>
      </c>
    </row>
    <row r="8654" spans="1:8" x14ac:dyDescent="0.25">
      <c r="A8654">
        <v>38.61</v>
      </c>
      <c r="B8654">
        <f t="shared" si="407"/>
        <v>38.599999535984146</v>
      </c>
      <c r="E8654" s="2">
        <v>127</v>
      </c>
      <c r="F8654">
        <v>145.24759136530173</v>
      </c>
      <c r="G8654">
        <f t="shared" si="405"/>
        <v>146.80500000000001</v>
      </c>
      <c r="H8654">
        <f t="shared" si="406"/>
        <v>182.14376815611701</v>
      </c>
    </row>
    <row r="8655" spans="1:8" x14ac:dyDescent="0.25">
      <c r="A8655">
        <v>38.619999999999997</v>
      </c>
      <c r="B8655">
        <f t="shared" si="407"/>
        <v>38.610136238302616</v>
      </c>
      <c r="E8655" s="2">
        <v>127</v>
      </c>
      <c r="F8655">
        <v>145.24759136530173</v>
      </c>
      <c r="G8655">
        <f t="shared" si="405"/>
        <v>146.81</v>
      </c>
      <c r="H8655">
        <f t="shared" si="406"/>
        <v>182.18405406549303</v>
      </c>
    </row>
    <row r="8656" spans="1:8" x14ac:dyDescent="0.25">
      <c r="A8656">
        <v>38.619999999999997</v>
      </c>
      <c r="B8656">
        <f t="shared" si="407"/>
        <v>38.620067187260382</v>
      </c>
      <c r="E8656" s="2">
        <v>127</v>
      </c>
      <c r="F8656">
        <v>145.24759136530173</v>
      </c>
      <c r="G8656">
        <f t="shared" si="405"/>
        <v>146.81</v>
      </c>
      <c r="H8656">
        <f t="shared" si="406"/>
        <v>182.22353232132218</v>
      </c>
    </row>
    <row r="8657" spans="1:8" x14ac:dyDescent="0.25">
      <c r="A8657">
        <v>38.619999999999997</v>
      </c>
      <c r="B8657">
        <f t="shared" si="407"/>
        <v>38.619999542352289</v>
      </c>
      <c r="E8657" s="2">
        <v>127</v>
      </c>
      <c r="F8657">
        <v>145.24759136530173</v>
      </c>
      <c r="G8657">
        <f t="shared" si="405"/>
        <v>146.81</v>
      </c>
      <c r="H8657">
        <f t="shared" si="406"/>
        <v>182.223263380498</v>
      </c>
    </row>
    <row r="8658" spans="1:8" x14ac:dyDescent="0.25">
      <c r="A8658">
        <v>38.619999999999997</v>
      </c>
      <c r="B8658">
        <f t="shared" si="407"/>
        <v>38.620000003117276</v>
      </c>
      <c r="E8658" s="2">
        <v>127</v>
      </c>
      <c r="F8658">
        <v>145.24759136530173</v>
      </c>
      <c r="G8658">
        <f t="shared" si="405"/>
        <v>146.81</v>
      </c>
      <c r="H8658">
        <f t="shared" si="406"/>
        <v>182.22326521239358</v>
      </c>
    </row>
    <row r="8659" spans="1:8" x14ac:dyDescent="0.25">
      <c r="A8659">
        <v>38.619999999999997</v>
      </c>
      <c r="B8659">
        <f t="shared" si="407"/>
        <v>38.619999999978766</v>
      </c>
      <c r="E8659" s="2">
        <v>127</v>
      </c>
      <c r="F8659">
        <v>145.24759136530173</v>
      </c>
      <c r="G8659">
        <f t="shared" si="405"/>
        <v>146.81</v>
      </c>
      <c r="H8659">
        <f t="shared" si="406"/>
        <v>182.2232651999156</v>
      </c>
    </row>
    <row r="8660" spans="1:8" x14ac:dyDescent="0.25">
      <c r="A8660">
        <v>38.619999999999997</v>
      </c>
      <c r="B8660">
        <f t="shared" si="407"/>
        <v>38.62000000000014</v>
      </c>
      <c r="E8660" s="2">
        <v>127</v>
      </c>
      <c r="F8660">
        <v>145.24759136530173</v>
      </c>
      <c r="G8660">
        <f t="shared" si="405"/>
        <v>146.81</v>
      </c>
      <c r="H8660">
        <f t="shared" si="406"/>
        <v>182.22326520000055</v>
      </c>
    </row>
    <row r="8661" spans="1:8" x14ac:dyDescent="0.25">
      <c r="A8661">
        <v>38.619999999999997</v>
      </c>
      <c r="B8661">
        <f t="shared" si="407"/>
        <v>38.619999999999997</v>
      </c>
      <c r="E8661" s="2">
        <v>127</v>
      </c>
      <c r="F8661">
        <v>145.24759136530173</v>
      </c>
      <c r="G8661">
        <f t="shared" si="405"/>
        <v>146.81</v>
      </c>
      <c r="H8661">
        <f t="shared" si="406"/>
        <v>182.22326520000001</v>
      </c>
    </row>
    <row r="8662" spans="1:8" x14ac:dyDescent="0.25">
      <c r="A8662">
        <v>38.619999999999997</v>
      </c>
      <c r="B8662">
        <f t="shared" si="407"/>
        <v>38.619999999999997</v>
      </c>
      <c r="E8662" s="2">
        <v>127</v>
      </c>
      <c r="F8662">
        <v>145.24759136530173</v>
      </c>
      <c r="G8662">
        <f t="shared" si="405"/>
        <v>146.81</v>
      </c>
      <c r="H8662">
        <f t="shared" si="406"/>
        <v>182.22326520000001</v>
      </c>
    </row>
    <row r="8663" spans="1:8" x14ac:dyDescent="0.25">
      <c r="A8663">
        <v>38.619999999999997</v>
      </c>
      <c r="B8663">
        <f t="shared" si="407"/>
        <v>38.619999999999997</v>
      </c>
      <c r="E8663" s="2">
        <v>127</v>
      </c>
      <c r="F8663">
        <v>145.24759136530173</v>
      </c>
      <c r="G8663">
        <f t="shared" si="405"/>
        <v>146.81</v>
      </c>
      <c r="H8663">
        <f t="shared" si="406"/>
        <v>182.22326520000001</v>
      </c>
    </row>
    <row r="8664" spans="1:8" x14ac:dyDescent="0.25">
      <c r="A8664">
        <v>38.619999999999997</v>
      </c>
      <c r="B8664">
        <f t="shared" si="407"/>
        <v>38.619999999999997</v>
      </c>
      <c r="E8664" s="2">
        <v>127</v>
      </c>
      <c r="F8664">
        <v>145.24759136530173</v>
      </c>
      <c r="G8664">
        <f t="shared" si="405"/>
        <v>146.81</v>
      </c>
      <c r="H8664">
        <f t="shared" si="406"/>
        <v>182.22326520000001</v>
      </c>
    </row>
    <row r="8665" spans="1:8" x14ac:dyDescent="0.25">
      <c r="A8665">
        <v>38.619999999999997</v>
      </c>
      <c r="B8665">
        <f t="shared" si="407"/>
        <v>38.619999999999997</v>
      </c>
      <c r="E8665" s="2">
        <v>127</v>
      </c>
      <c r="F8665">
        <v>145.24759136530173</v>
      </c>
      <c r="G8665">
        <f t="shared" si="405"/>
        <v>146.81</v>
      </c>
      <c r="H8665">
        <f t="shared" si="406"/>
        <v>182.22326520000001</v>
      </c>
    </row>
    <row r="8666" spans="1:8" x14ac:dyDescent="0.25">
      <c r="A8666">
        <v>38.619999999999997</v>
      </c>
      <c r="B8666">
        <f t="shared" si="407"/>
        <v>38.619999999999997</v>
      </c>
      <c r="E8666" s="2">
        <v>127</v>
      </c>
      <c r="F8666">
        <v>145.24759136530173</v>
      </c>
      <c r="G8666">
        <f t="shared" si="405"/>
        <v>146.81</v>
      </c>
      <c r="H8666">
        <f t="shared" si="406"/>
        <v>182.22326520000001</v>
      </c>
    </row>
    <row r="8667" spans="1:8" x14ac:dyDescent="0.25">
      <c r="A8667">
        <v>38.619999999999997</v>
      </c>
      <c r="B8667">
        <f t="shared" si="407"/>
        <v>38.619999999999997</v>
      </c>
      <c r="E8667" s="2">
        <v>127</v>
      </c>
      <c r="F8667">
        <v>145.24759136530173</v>
      </c>
      <c r="G8667">
        <f t="shared" si="405"/>
        <v>146.81</v>
      </c>
      <c r="H8667">
        <f t="shared" si="406"/>
        <v>182.22326520000001</v>
      </c>
    </row>
    <row r="8668" spans="1:8" x14ac:dyDescent="0.25">
      <c r="A8668">
        <v>38.619999999999997</v>
      </c>
      <c r="B8668">
        <f t="shared" si="407"/>
        <v>38.619999999999997</v>
      </c>
      <c r="E8668" s="2">
        <v>127</v>
      </c>
      <c r="F8668">
        <v>145.24759136530173</v>
      </c>
      <c r="G8668">
        <f t="shared" si="405"/>
        <v>146.81</v>
      </c>
      <c r="H8668">
        <f t="shared" si="406"/>
        <v>182.22326520000001</v>
      </c>
    </row>
    <row r="8669" spans="1:8" x14ac:dyDescent="0.25">
      <c r="A8669">
        <v>38.619999999999997</v>
      </c>
      <c r="B8669">
        <f t="shared" si="407"/>
        <v>38.619999999999997</v>
      </c>
      <c r="E8669" s="2">
        <v>127</v>
      </c>
      <c r="F8669">
        <v>145.24759136530173</v>
      </c>
      <c r="G8669">
        <f t="shared" si="405"/>
        <v>146.81</v>
      </c>
      <c r="H8669">
        <f t="shared" si="406"/>
        <v>182.22326520000001</v>
      </c>
    </row>
    <row r="8670" spans="1:8" x14ac:dyDescent="0.25">
      <c r="A8670">
        <v>38.619999999999997</v>
      </c>
      <c r="B8670">
        <f t="shared" si="407"/>
        <v>38.619999999999997</v>
      </c>
      <c r="E8670" s="2">
        <v>127</v>
      </c>
      <c r="F8670">
        <v>145.24759136530173</v>
      </c>
      <c r="G8670">
        <f t="shared" si="405"/>
        <v>146.81</v>
      </c>
      <c r="H8670">
        <f t="shared" si="406"/>
        <v>182.22326520000001</v>
      </c>
    </row>
    <row r="8671" spans="1:8" x14ac:dyDescent="0.25">
      <c r="A8671">
        <v>38.619999999999997</v>
      </c>
      <c r="B8671">
        <f t="shared" si="407"/>
        <v>38.619999999999997</v>
      </c>
      <c r="E8671" s="2">
        <v>127</v>
      </c>
      <c r="F8671">
        <v>145.24759136530173</v>
      </c>
      <c r="G8671">
        <f t="shared" si="405"/>
        <v>146.81</v>
      </c>
      <c r="H8671">
        <f t="shared" si="406"/>
        <v>182.22326520000001</v>
      </c>
    </row>
    <row r="8672" spans="1:8" x14ac:dyDescent="0.25">
      <c r="A8672">
        <v>38.619999999999997</v>
      </c>
      <c r="B8672">
        <f t="shared" si="407"/>
        <v>38.619999999999997</v>
      </c>
      <c r="E8672" s="2">
        <v>127</v>
      </c>
      <c r="F8672">
        <v>145.24759136530173</v>
      </c>
      <c r="G8672">
        <f t="shared" si="405"/>
        <v>146.81</v>
      </c>
      <c r="H8672">
        <f t="shared" si="406"/>
        <v>182.22326520000001</v>
      </c>
    </row>
    <row r="8673" spans="1:8" x14ac:dyDescent="0.25">
      <c r="A8673">
        <v>38.619999999999997</v>
      </c>
      <c r="B8673">
        <f t="shared" si="407"/>
        <v>38.619999999999997</v>
      </c>
      <c r="E8673" s="2">
        <v>127</v>
      </c>
      <c r="F8673">
        <v>145.24759136530173</v>
      </c>
      <c r="G8673">
        <f t="shared" si="405"/>
        <v>146.81</v>
      </c>
      <c r="H8673">
        <f t="shared" si="406"/>
        <v>182.22326520000001</v>
      </c>
    </row>
    <row r="8674" spans="1:8" x14ac:dyDescent="0.25">
      <c r="A8674">
        <v>38.619999999999997</v>
      </c>
      <c r="B8674">
        <f t="shared" si="407"/>
        <v>38.619999999999997</v>
      </c>
      <c r="E8674" s="2">
        <v>127</v>
      </c>
      <c r="F8674">
        <v>145.24759136530173</v>
      </c>
      <c r="G8674">
        <f t="shared" si="405"/>
        <v>146.81</v>
      </c>
      <c r="H8674">
        <f t="shared" si="406"/>
        <v>182.22326520000001</v>
      </c>
    </row>
    <row r="8675" spans="1:8" x14ac:dyDescent="0.25">
      <c r="A8675">
        <v>38.619999999999997</v>
      </c>
      <c r="B8675">
        <f t="shared" si="407"/>
        <v>38.619999999999997</v>
      </c>
      <c r="E8675" s="2">
        <v>127</v>
      </c>
      <c r="F8675">
        <v>145.24759136530173</v>
      </c>
      <c r="G8675">
        <f t="shared" si="405"/>
        <v>146.81</v>
      </c>
      <c r="H8675">
        <f t="shared" si="406"/>
        <v>182.22326520000001</v>
      </c>
    </row>
    <row r="8676" spans="1:8" x14ac:dyDescent="0.25">
      <c r="A8676">
        <v>38.619999999999997</v>
      </c>
      <c r="B8676">
        <f t="shared" si="407"/>
        <v>38.619999999999997</v>
      </c>
      <c r="E8676" s="2">
        <v>127</v>
      </c>
      <c r="F8676">
        <v>145.24759136530173</v>
      </c>
      <c r="G8676">
        <f t="shared" si="405"/>
        <v>146.81</v>
      </c>
      <c r="H8676">
        <f t="shared" si="406"/>
        <v>182.22326520000001</v>
      </c>
    </row>
    <row r="8677" spans="1:8" x14ac:dyDescent="0.25">
      <c r="A8677">
        <v>38.619999999999997</v>
      </c>
      <c r="B8677">
        <f t="shared" si="407"/>
        <v>38.619999999999997</v>
      </c>
      <c r="E8677" s="2">
        <v>127</v>
      </c>
      <c r="F8677">
        <v>145.24759136530173</v>
      </c>
      <c r="G8677">
        <f t="shared" si="405"/>
        <v>146.81</v>
      </c>
      <c r="H8677">
        <f t="shared" si="406"/>
        <v>182.22326520000001</v>
      </c>
    </row>
    <row r="8678" spans="1:8" x14ac:dyDescent="0.25">
      <c r="A8678">
        <v>38.630000000000003</v>
      </c>
      <c r="B8678">
        <f t="shared" si="407"/>
        <v>38.620068115251001</v>
      </c>
      <c r="E8678" s="2">
        <v>127</v>
      </c>
      <c r="F8678">
        <v>145.24759136530173</v>
      </c>
      <c r="G8678">
        <f t="shared" si="405"/>
        <v>146.815</v>
      </c>
      <c r="H8678">
        <f t="shared" si="406"/>
        <v>182.22353601080579</v>
      </c>
    </row>
    <row r="8679" spans="1:8" x14ac:dyDescent="0.25">
      <c r="A8679">
        <v>38.630000000000003</v>
      </c>
      <c r="B8679">
        <f t="shared" si="407"/>
        <v>38.630067648978304</v>
      </c>
      <c r="E8679" s="2">
        <v>127</v>
      </c>
      <c r="F8679">
        <v>145.24759136530173</v>
      </c>
      <c r="G8679">
        <f t="shared" si="405"/>
        <v>146.815</v>
      </c>
      <c r="H8679">
        <f t="shared" si="406"/>
        <v>182.26329697533504</v>
      </c>
    </row>
    <row r="8680" spans="1:8" x14ac:dyDescent="0.25">
      <c r="A8680">
        <v>38.630000000000003</v>
      </c>
      <c r="B8680">
        <f t="shared" si="407"/>
        <v>38.629999539222979</v>
      </c>
      <c r="E8680" s="2">
        <v>127</v>
      </c>
      <c r="F8680">
        <v>145.24759136530173</v>
      </c>
      <c r="G8680">
        <f t="shared" si="405"/>
        <v>146.815</v>
      </c>
      <c r="H8680">
        <f t="shared" si="406"/>
        <v>182.26302611759115</v>
      </c>
    </row>
    <row r="8681" spans="1:8" x14ac:dyDescent="0.25">
      <c r="A8681">
        <v>38.630000000000003</v>
      </c>
      <c r="B8681">
        <f t="shared" si="407"/>
        <v>38.630000003138491</v>
      </c>
      <c r="E8681" s="2">
        <v>127</v>
      </c>
      <c r="F8681">
        <v>145.24759136530173</v>
      </c>
      <c r="G8681">
        <f t="shared" si="405"/>
        <v>146.815</v>
      </c>
      <c r="H8681">
        <f t="shared" si="406"/>
        <v>182.26302796248109</v>
      </c>
    </row>
    <row r="8682" spans="1:8" x14ac:dyDescent="0.25">
      <c r="A8682">
        <v>38.630000000000003</v>
      </c>
      <c r="B8682">
        <f t="shared" si="407"/>
        <v>38.629999999978622</v>
      </c>
      <c r="E8682" s="2">
        <v>127</v>
      </c>
      <c r="F8682">
        <v>145.24759136530173</v>
      </c>
      <c r="G8682">
        <f t="shared" si="405"/>
        <v>146.815</v>
      </c>
      <c r="H8682">
        <f t="shared" si="406"/>
        <v>182.263027949915</v>
      </c>
    </row>
    <row r="8683" spans="1:8" x14ac:dyDescent="0.25">
      <c r="A8683">
        <v>38.64</v>
      </c>
      <c r="B8683">
        <f t="shared" si="407"/>
        <v>38.63006811293139</v>
      </c>
      <c r="E8683" s="2">
        <v>127</v>
      </c>
      <c r="F8683">
        <v>145.24759136530173</v>
      </c>
      <c r="G8683">
        <f t="shared" si="405"/>
        <v>146.82</v>
      </c>
      <c r="H8683">
        <f t="shared" si="406"/>
        <v>182.2632988203776</v>
      </c>
    </row>
    <row r="8684" spans="1:8" x14ac:dyDescent="0.25">
      <c r="A8684">
        <v>38.659999999999997</v>
      </c>
      <c r="B8684">
        <f t="shared" si="407"/>
        <v>38.640203867913556</v>
      </c>
      <c r="E8684" s="2">
        <v>127</v>
      </c>
      <c r="F8684">
        <v>145.24759136530173</v>
      </c>
      <c r="G8684">
        <f t="shared" si="405"/>
        <v>146.82999999999998</v>
      </c>
      <c r="H8684">
        <f t="shared" si="406"/>
        <v>182.30361174584675</v>
      </c>
    </row>
    <row r="8685" spans="1:8" x14ac:dyDescent="0.25">
      <c r="A8685">
        <v>38.659999999999997</v>
      </c>
      <c r="B8685">
        <f t="shared" si="407"/>
        <v>38.660134823483524</v>
      </c>
      <c r="E8685" s="2">
        <v>127</v>
      </c>
      <c r="F8685">
        <v>145.24759136530173</v>
      </c>
      <c r="G8685">
        <f t="shared" si="405"/>
        <v>146.82999999999998</v>
      </c>
      <c r="H8685">
        <f t="shared" si="406"/>
        <v>182.38291337276593</v>
      </c>
    </row>
    <row r="8686" spans="1:8" x14ac:dyDescent="0.25">
      <c r="A8686">
        <v>38.659999999999997</v>
      </c>
      <c r="B8686">
        <f t="shared" si="407"/>
        <v>38.659999081771545</v>
      </c>
      <c r="E8686" s="2">
        <v>127</v>
      </c>
      <c r="F8686">
        <v>145.24759136530173</v>
      </c>
      <c r="G8686">
        <f t="shared" si="405"/>
        <v>146.82999999999998</v>
      </c>
      <c r="H8686">
        <f t="shared" si="406"/>
        <v>182.38237314562525</v>
      </c>
    </row>
    <row r="8687" spans="1:8" x14ac:dyDescent="0.25">
      <c r="A8687">
        <v>38.659999999999997</v>
      </c>
      <c r="B8687">
        <f t="shared" si="407"/>
        <v>38.660000006253682</v>
      </c>
      <c r="E8687" s="2">
        <v>127</v>
      </c>
      <c r="F8687">
        <v>145.24759136530173</v>
      </c>
      <c r="G8687">
        <f t="shared" si="405"/>
        <v>146.82999999999998</v>
      </c>
      <c r="H8687">
        <f t="shared" si="406"/>
        <v>182.38237682488847</v>
      </c>
    </row>
    <row r="8688" spans="1:8" x14ac:dyDescent="0.25">
      <c r="A8688">
        <v>38.67</v>
      </c>
      <c r="B8688">
        <f t="shared" si="407"/>
        <v>38.6600681059303</v>
      </c>
      <c r="E8688" s="2">
        <v>127</v>
      </c>
      <c r="F8688">
        <v>145.24759136530173</v>
      </c>
      <c r="G8688">
        <f t="shared" si="405"/>
        <v>146.83500000000001</v>
      </c>
      <c r="H8688">
        <f t="shared" si="406"/>
        <v>182.38264784889671</v>
      </c>
    </row>
    <row r="8689" spans="1:8" x14ac:dyDescent="0.25">
      <c r="A8689">
        <v>38.67</v>
      </c>
      <c r="B8689">
        <f t="shared" si="407"/>
        <v>38.670067639827494</v>
      </c>
      <c r="E8689" s="2">
        <v>127</v>
      </c>
      <c r="F8689">
        <v>145.24759136530173</v>
      </c>
      <c r="G8689">
        <f t="shared" si="405"/>
        <v>146.83500000000001</v>
      </c>
      <c r="H8689">
        <f t="shared" si="406"/>
        <v>182.42244921220913</v>
      </c>
    </row>
    <row r="8690" spans="1:8" x14ac:dyDescent="0.25">
      <c r="A8690">
        <v>38.67</v>
      </c>
      <c r="B8690">
        <f t="shared" si="407"/>
        <v>38.669999539348062</v>
      </c>
      <c r="E8690" s="2">
        <v>127</v>
      </c>
      <c r="F8690">
        <v>145.24759136530173</v>
      </c>
      <c r="G8690">
        <f t="shared" si="405"/>
        <v>146.83500000000001</v>
      </c>
      <c r="H8690">
        <f t="shared" si="406"/>
        <v>182.42217811622757</v>
      </c>
    </row>
    <row r="8691" spans="1:8" x14ac:dyDescent="0.25">
      <c r="A8691">
        <v>38.67</v>
      </c>
      <c r="B8691">
        <f t="shared" si="407"/>
        <v>38.670000003137211</v>
      </c>
      <c r="E8691" s="2">
        <v>127</v>
      </c>
      <c r="F8691">
        <v>145.24759136530173</v>
      </c>
      <c r="G8691">
        <f t="shared" si="405"/>
        <v>146.83500000000001</v>
      </c>
      <c r="H8691">
        <f t="shared" si="406"/>
        <v>182.42217996248868</v>
      </c>
    </row>
    <row r="8692" spans="1:8" x14ac:dyDescent="0.25">
      <c r="A8692">
        <v>38.67</v>
      </c>
      <c r="B8692">
        <f t="shared" si="407"/>
        <v>38.669999999978636</v>
      </c>
      <c r="E8692" s="2">
        <v>127</v>
      </c>
      <c r="F8692">
        <v>145.24759136530173</v>
      </c>
      <c r="G8692">
        <f t="shared" si="405"/>
        <v>146.83500000000001</v>
      </c>
      <c r="H8692">
        <f t="shared" si="406"/>
        <v>182.42217994991495</v>
      </c>
    </row>
    <row r="8693" spans="1:8" x14ac:dyDescent="0.25">
      <c r="A8693">
        <v>38.67</v>
      </c>
      <c r="B8693">
        <f t="shared" si="407"/>
        <v>38.670000000000144</v>
      </c>
      <c r="E8693" s="2">
        <v>127</v>
      </c>
      <c r="F8693">
        <v>145.24759136530173</v>
      </c>
      <c r="G8693">
        <f t="shared" si="405"/>
        <v>146.83500000000001</v>
      </c>
      <c r="H8693">
        <f t="shared" si="406"/>
        <v>182.42217995000055</v>
      </c>
    </row>
    <row r="8694" spans="1:8" x14ac:dyDescent="0.25">
      <c r="A8694">
        <v>38.67</v>
      </c>
      <c r="B8694">
        <f t="shared" si="407"/>
        <v>38.67</v>
      </c>
      <c r="E8694" s="2">
        <v>127</v>
      </c>
      <c r="F8694">
        <v>145.24759136530173</v>
      </c>
      <c r="G8694">
        <f t="shared" si="405"/>
        <v>146.83500000000001</v>
      </c>
      <c r="H8694">
        <f t="shared" si="406"/>
        <v>182.42217995000001</v>
      </c>
    </row>
    <row r="8695" spans="1:8" x14ac:dyDescent="0.25">
      <c r="A8695">
        <v>38.68</v>
      </c>
      <c r="B8695">
        <f t="shared" si="407"/>
        <v>38.670068103653762</v>
      </c>
      <c r="E8695" s="2">
        <v>127</v>
      </c>
      <c r="F8695">
        <v>145.24759136530173</v>
      </c>
      <c r="G8695">
        <f t="shared" si="405"/>
        <v>146.84</v>
      </c>
      <c r="H8695">
        <f t="shared" si="406"/>
        <v>182.42245105862122</v>
      </c>
    </row>
    <row r="8696" spans="1:8" x14ac:dyDescent="0.25">
      <c r="A8696">
        <v>38.67</v>
      </c>
      <c r="B8696">
        <f t="shared" si="407"/>
        <v>38.679999536205024</v>
      </c>
      <c r="E8696" s="2">
        <v>127</v>
      </c>
      <c r="F8696">
        <v>145.24759136530173</v>
      </c>
      <c r="G8696">
        <f t="shared" si="405"/>
        <v>146.83500000000001</v>
      </c>
      <c r="H8696">
        <f t="shared" si="406"/>
        <v>182.46199135324727</v>
      </c>
    </row>
    <row r="8697" spans="1:8" x14ac:dyDescent="0.25">
      <c r="A8697">
        <v>38.67</v>
      </c>
      <c r="B8697">
        <f t="shared" si="407"/>
        <v>38.669931899504853</v>
      </c>
      <c r="E8697" s="2">
        <v>127</v>
      </c>
      <c r="F8697">
        <v>145.24759136530173</v>
      </c>
      <c r="G8697">
        <f t="shared" si="405"/>
        <v>146.83500000000001</v>
      </c>
      <c r="H8697">
        <f t="shared" si="406"/>
        <v>182.4219088544211</v>
      </c>
    </row>
    <row r="8698" spans="1:8" x14ac:dyDescent="0.25">
      <c r="A8698">
        <v>38.68</v>
      </c>
      <c r="B8698">
        <f t="shared" si="407"/>
        <v>38.670068567443018</v>
      </c>
      <c r="E8698" s="2">
        <v>127</v>
      </c>
      <c r="F8698">
        <v>145.24759136530173</v>
      </c>
      <c r="G8698">
        <f t="shared" si="405"/>
        <v>146.84</v>
      </c>
      <c r="H8698">
        <f t="shared" si="406"/>
        <v>182.42245290488594</v>
      </c>
    </row>
    <row r="8699" spans="1:8" x14ac:dyDescent="0.25">
      <c r="A8699">
        <v>38.67</v>
      </c>
      <c r="B8699">
        <f t="shared" si="407"/>
        <v>38.679999533046562</v>
      </c>
      <c r="E8699" s="2">
        <v>127</v>
      </c>
      <c r="F8699">
        <v>145.24759136530173</v>
      </c>
      <c r="G8699">
        <f t="shared" si="405"/>
        <v>146.83500000000001</v>
      </c>
      <c r="H8699">
        <f t="shared" si="406"/>
        <v>182.46199134067081</v>
      </c>
    </row>
    <row r="8700" spans="1:8" x14ac:dyDescent="0.25">
      <c r="A8700">
        <v>38.67</v>
      </c>
      <c r="B8700">
        <f t="shared" si="407"/>
        <v>38.669931899526361</v>
      </c>
      <c r="E8700" s="2">
        <v>127</v>
      </c>
      <c r="F8700">
        <v>145.24759136530173</v>
      </c>
      <c r="G8700">
        <f t="shared" si="405"/>
        <v>146.83500000000001</v>
      </c>
      <c r="H8700">
        <f t="shared" si="406"/>
        <v>182.42190885450674</v>
      </c>
    </row>
    <row r="8701" spans="1:8" x14ac:dyDescent="0.25">
      <c r="A8701">
        <v>38.67</v>
      </c>
      <c r="B8701">
        <f t="shared" si="407"/>
        <v>38.670000463789108</v>
      </c>
      <c r="E8701" s="2">
        <v>127</v>
      </c>
      <c r="F8701">
        <v>145.24759136530173</v>
      </c>
      <c r="G8701">
        <f t="shared" si="405"/>
        <v>146.83500000000001</v>
      </c>
      <c r="H8701">
        <f t="shared" si="406"/>
        <v>182.42218179626099</v>
      </c>
    </row>
    <row r="8702" spans="1:8" x14ac:dyDescent="0.25">
      <c r="A8702">
        <v>38.659999999999997</v>
      </c>
      <c r="B8702">
        <f t="shared" si="407"/>
        <v>38.669931893187666</v>
      </c>
      <c r="E8702" s="2">
        <v>127</v>
      </c>
      <c r="F8702">
        <v>145.24759136530173</v>
      </c>
      <c r="G8702">
        <f t="shared" si="405"/>
        <v>146.82999999999998</v>
      </c>
      <c r="H8702">
        <f t="shared" si="406"/>
        <v>182.42190882927358</v>
      </c>
    </row>
    <row r="8703" spans="1:8" x14ac:dyDescent="0.25">
      <c r="A8703">
        <v>38.659999999999997</v>
      </c>
      <c r="B8703">
        <f t="shared" si="407"/>
        <v>38.659932357875171</v>
      </c>
      <c r="E8703" s="2">
        <v>127</v>
      </c>
      <c r="F8703">
        <v>145.24759136530173</v>
      </c>
      <c r="G8703">
        <f t="shared" si="405"/>
        <v>146.82999999999998</v>
      </c>
      <c r="H8703">
        <f t="shared" si="406"/>
        <v>182.38210759742626</v>
      </c>
    </row>
    <row r="8704" spans="1:8" x14ac:dyDescent="0.25">
      <c r="A8704">
        <v>38.659999999999997</v>
      </c>
      <c r="B8704">
        <f t="shared" si="407"/>
        <v>38.660000460683271</v>
      </c>
      <c r="E8704" s="2">
        <v>127</v>
      </c>
      <c r="F8704">
        <v>145.24759136530173</v>
      </c>
      <c r="G8704">
        <f t="shared" si="405"/>
        <v>146.82999999999998</v>
      </c>
      <c r="H8704">
        <f t="shared" si="406"/>
        <v>182.3823786334319</v>
      </c>
    </row>
    <row r="8705" spans="1:8" x14ac:dyDescent="0.25">
      <c r="A8705">
        <v>38.659999999999997</v>
      </c>
      <c r="B8705">
        <f t="shared" si="407"/>
        <v>38.659999996862467</v>
      </c>
      <c r="E8705" s="2">
        <v>127</v>
      </c>
      <c r="F8705">
        <v>145.24759136530173</v>
      </c>
      <c r="G8705">
        <f t="shared" si="405"/>
        <v>146.82999999999998</v>
      </c>
      <c r="H8705">
        <f t="shared" si="406"/>
        <v>182.38237678751324</v>
      </c>
    </row>
    <row r="8706" spans="1:8" x14ac:dyDescent="0.25">
      <c r="A8706">
        <v>38.659999999999997</v>
      </c>
      <c r="B8706">
        <f t="shared" si="407"/>
        <v>38.660000000021363</v>
      </c>
      <c r="E8706" s="2">
        <v>127</v>
      </c>
      <c r="F8706">
        <v>145.24759136530173</v>
      </c>
      <c r="G8706">
        <f t="shared" si="405"/>
        <v>146.82999999999998</v>
      </c>
      <c r="H8706">
        <f t="shared" si="406"/>
        <v>182.38237680008501</v>
      </c>
    </row>
    <row r="8707" spans="1:8" x14ac:dyDescent="0.25">
      <c r="A8707">
        <v>38.659999999999997</v>
      </c>
      <c r="B8707">
        <f t="shared" si="407"/>
        <v>38.659999999999854</v>
      </c>
      <c r="E8707" s="2">
        <v>127</v>
      </c>
      <c r="F8707">
        <v>145.24759136530173</v>
      </c>
      <c r="G8707">
        <f t="shared" ref="G8707:G8770" si="408">0.5*A8707+127.5</f>
        <v>146.82999999999998</v>
      </c>
      <c r="H8707">
        <f t="shared" ref="H8707:H8770" si="409">0.0505*B8707^2+0.07515*B8707+104</f>
        <v>182.38237679999941</v>
      </c>
    </row>
    <row r="8708" spans="1:8" x14ac:dyDescent="0.25">
      <c r="A8708">
        <v>38.659999999999997</v>
      </c>
      <c r="B8708">
        <f t="shared" ref="B8708:B8771" si="410">A8707+(A8708-B8707)/G8707</f>
        <v>38.659999999999997</v>
      </c>
      <c r="E8708" s="2">
        <v>127</v>
      </c>
      <c r="F8708">
        <v>145.24759136530173</v>
      </c>
      <c r="G8708">
        <f t="shared" si="408"/>
        <v>146.82999999999998</v>
      </c>
      <c r="H8708">
        <f t="shared" si="409"/>
        <v>182.38237679999997</v>
      </c>
    </row>
    <row r="8709" spans="1:8" x14ac:dyDescent="0.25">
      <c r="A8709">
        <v>38.659999999999997</v>
      </c>
      <c r="B8709">
        <f t="shared" si="410"/>
        <v>38.659999999999997</v>
      </c>
      <c r="E8709" s="2">
        <v>127</v>
      </c>
      <c r="F8709">
        <v>145.24759136530173</v>
      </c>
      <c r="G8709">
        <f t="shared" si="408"/>
        <v>146.82999999999998</v>
      </c>
      <c r="H8709">
        <f t="shared" si="409"/>
        <v>182.38237679999997</v>
      </c>
    </row>
    <row r="8710" spans="1:8" x14ac:dyDescent="0.25">
      <c r="A8710">
        <v>38.659999999999997</v>
      </c>
      <c r="B8710">
        <f t="shared" si="410"/>
        <v>38.659999999999997</v>
      </c>
      <c r="E8710" s="2">
        <v>127</v>
      </c>
      <c r="F8710">
        <v>145.24759136530173</v>
      </c>
      <c r="G8710">
        <f t="shared" si="408"/>
        <v>146.82999999999998</v>
      </c>
      <c r="H8710">
        <f t="shared" si="409"/>
        <v>182.38237679999997</v>
      </c>
    </row>
    <row r="8711" spans="1:8" x14ac:dyDescent="0.25">
      <c r="A8711">
        <v>38.67</v>
      </c>
      <c r="B8711">
        <f t="shared" si="410"/>
        <v>38.66006810597289</v>
      </c>
      <c r="E8711" s="2">
        <v>127</v>
      </c>
      <c r="F8711">
        <v>145.24759136530173</v>
      </c>
      <c r="G8711">
        <f t="shared" si="408"/>
        <v>146.83500000000001</v>
      </c>
      <c r="H8711">
        <f t="shared" si="409"/>
        <v>182.38264784906622</v>
      </c>
    </row>
    <row r="8712" spans="1:8" x14ac:dyDescent="0.25">
      <c r="A8712">
        <v>38.659999999999997</v>
      </c>
      <c r="B8712">
        <f t="shared" si="410"/>
        <v>38.669999536173442</v>
      </c>
      <c r="E8712" s="2">
        <v>127</v>
      </c>
      <c r="F8712">
        <v>145.24759136530173</v>
      </c>
      <c r="G8712">
        <f t="shared" si="408"/>
        <v>146.82999999999998</v>
      </c>
      <c r="H8712">
        <f t="shared" si="409"/>
        <v>182.42217810359</v>
      </c>
    </row>
    <row r="8713" spans="1:8" x14ac:dyDescent="0.25">
      <c r="A8713">
        <v>38.659999999999997</v>
      </c>
      <c r="B8713">
        <f t="shared" si="410"/>
        <v>38.659931897186041</v>
      </c>
      <c r="E8713" s="2">
        <v>127</v>
      </c>
      <c r="F8713">
        <v>145.24759136530173</v>
      </c>
      <c r="G8713">
        <f t="shared" si="408"/>
        <v>146.82999999999998</v>
      </c>
      <c r="H8713">
        <f t="shared" si="409"/>
        <v>182.38210576397421</v>
      </c>
    </row>
    <row r="8714" spans="1:8" x14ac:dyDescent="0.25">
      <c r="A8714">
        <v>38.659999999999997</v>
      </c>
      <c r="B8714">
        <f t="shared" si="410"/>
        <v>38.660000463820836</v>
      </c>
      <c r="E8714" s="2">
        <v>127</v>
      </c>
      <c r="F8714">
        <v>145.24759136530173</v>
      </c>
      <c r="G8714">
        <f t="shared" si="408"/>
        <v>146.82999999999998</v>
      </c>
      <c r="H8714">
        <f t="shared" si="409"/>
        <v>182.38237864591883</v>
      </c>
    </row>
    <row r="8715" spans="1:8" x14ac:dyDescent="0.25">
      <c r="A8715">
        <v>38.659999999999997</v>
      </c>
      <c r="B8715">
        <f t="shared" si="410"/>
        <v>38.659999996841101</v>
      </c>
      <c r="E8715" s="2">
        <v>127</v>
      </c>
      <c r="F8715">
        <v>145.24759136530173</v>
      </c>
      <c r="G8715">
        <f t="shared" si="408"/>
        <v>146.82999999999998</v>
      </c>
      <c r="H8715">
        <f t="shared" si="409"/>
        <v>182.3823767874282</v>
      </c>
    </row>
    <row r="8716" spans="1:8" x14ac:dyDescent="0.25">
      <c r="A8716">
        <v>38.67</v>
      </c>
      <c r="B8716">
        <f t="shared" si="410"/>
        <v>38.660068105994405</v>
      </c>
      <c r="E8716" s="2">
        <v>127</v>
      </c>
      <c r="F8716">
        <v>145.24759136530173</v>
      </c>
      <c r="G8716">
        <f t="shared" si="408"/>
        <v>146.83500000000001</v>
      </c>
      <c r="H8716">
        <f t="shared" si="409"/>
        <v>182.38264784915185</v>
      </c>
    </row>
    <row r="8717" spans="1:8" x14ac:dyDescent="0.25">
      <c r="A8717">
        <v>38.659999999999997</v>
      </c>
      <c r="B8717">
        <f t="shared" si="410"/>
        <v>38.669999536173293</v>
      </c>
      <c r="E8717" s="2">
        <v>127</v>
      </c>
      <c r="F8717">
        <v>145.24759136530173</v>
      </c>
      <c r="G8717">
        <f t="shared" si="408"/>
        <v>146.82999999999998</v>
      </c>
      <c r="H8717">
        <f t="shared" si="409"/>
        <v>182.42217810358937</v>
      </c>
    </row>
    <row r="8718" spans="1:8" x14ac:dyDescent="0.25">
      <c r="A8718">
        <v>38.67</v>
      </c>
      <c r="B8718">
        <f t="shared" si="410"/>
        <v>38.660000003158935</v>
      </c>
      <c r="E8718" s="2">
        <v>127</v>
      </c>
      <c r="F8718">
        <v>145.24759136530173</v>
      </c>
      <c r="G8718">
        <f t="shared" si="408"/>
        <v>146.83500000000001</v>
      </c>
      <c r="H8718">
        <f t="shared" si="409"/>
        <v>182.38237681257198</v>
      </c>
    </row>
    <row r="8719" spans="1:8" x14ac:dyDescent="0.25">
      <c r="A8719">
        <v>38.67</v>
      </c>
      <c r="B8719">
        <f t="shared" si="410"/>
        <v>38.670068103632246</v>
      </c>
      <c r="E8719" s="2">
        <v>127</v>
      </c>
      <c r="F8719">
        <v>145.24759136530173</v>
      </c>
      <c r="G8719">
        <f t="shared" si="408"/>
        <v>146.83500000000001</v>
      </c>
      <c r="H8719">
        <f t="shared" si="409"/>
        <v>182.42245105853556</v>
      </c>
    </row>
    <row r="8720" spans="1:8" x14ac:dyDescent="0.25">
      <c r="A8720">
        <v>38.67</v>
      </c>
      <c r="B8720">
        <f t="shared" si="410"/>
        <v>38.66999953618938</v>
      </c>
      <c r="E8720" s="2">
        <v>127</v>
      </c>
      <c r="F8720">
        <v>145.24759136530173</v>
      </c>
      <c r="G8720">
        <f t="shared" si="408"/>
        <v>146.83500000000001</v>
      </c>
      <c r="H8720">
        <f t="shared" si="409"/>
        <v>182.42217810365344</v>
      </c>
    </row>
    <row r="8721" spans="1:8" x14ac:dyDescent="0.25">
      <c r="A8721">
        <v>38.67</v>
      </c>
      <c r="B8721">
        <f t="shared" si="410"/>
        <v>38.670000003158719</v>
      </c>
      <c r="E8721" s="2">
        <v>127</v>
      </c>
      <c r="F8721">
        <v>145.24759136530173</v>
      </c>
      <c r="G8721">
        <f t="shared" si="408"/>
        <v>146.83500000000001</v>
      </c>
      <c r="H8721">
        <f t="shared" si="409"/>
        <v>182.42217996257432</v>
      </c>
    </row>
    <row r="8722" spans="1:8" x14ac:dyDescent="0.25">
      <c r="A8722">
        <v>38.67</v>
      </c>
      <c r="B8722">
        <f t="shared" si="410"/>
        <v>38.669999999978486</v>
      </c>
      <c r="E8722" s="2">
        <v>127</v>
      </c>
      <c r="F8722">
        <v>145.24759136530173</v>
      </c>
      <c r="G8722">
        <f t="shared" si="408"/>
        <v>146.83500000000001</v>
      </c>
      <c r="H8722">
        <f t="shared" si="409"/>
        <v>182.42217994991438</v>
      </c>
    </row>
    <row r="8723" spans="1:8" x14ac:dyDescent="0.25">
      <c r="A8723">
        <v>38.67</v>
      </c>
      <c r="B8723">
        <f t="shared" si="410"/>
        <v>38.670000000000151</v>
      </c>
      <c r="E8723" s="2">
        <v>127</v>
      </c>
      <c r="F8723">
        <v>145.24759136530173</v>
      </c>
      <c r="G8723">
        <f t="shared" si="408"/>
        <v>146.83500000000001</v>
      </c>
      <c r="H8723">
        <f t="shared" si="409"/>
        <v>182.42217995000061</v>
      </c>
    </row>
    <row r="8724" spans="1:8" x14ac:dyDescent="0.25">
      <c r="A8724">
        <v>38.67</v>
      </c>
      <c r="B8724">
        <f t="shared" si="410"/>
        <v>38.67</v>
      </c>
      <c r="E8724" s="2">
        <v>127</v>
      </c>
      <c r="F8724">
        <v>145.24759136530173</v>
      </c>
      <c r="G8724">
        <f t="shared" si="408"/>
        <v>146.83500000000001</v>
      </c>
      <c r="H8724">
        <f t="shared" si="409"/>
        <v>182.42217995000001</v>
      </c>
    </row>
    <row r="8725" spans="1:8" x14ac:dyDescent="0.25">
      <c r="A8725">
        <v>38.67</v>
      </c>
      <c r="B8725">
        <f t="shared" si="410"/>
        <v>38.67</v>
      </c>
      <c r="E8725" s="2">
        <v>127</v>
      </c>
      <c r="F8725">
        <v>145.24759136530173</v>
      </c>
      <c r="G8725">
        <f t="shared" si="408"/>
        <v>146.83500000000001</v>
      </c>
      <c r="H8725">
        <f t="shared" si="409"/>
        <v>182.42217995000001</v>
      </c>
    </row>
    <row r="8726" spans="1:8" x14ac:dyDescent="0.25">
      <c r="A8726">
        <v>38.67</v>
      </c>
      <c r="B8726">
        <f t="shared" si="410"/>
        <v>38.67</v>
      </c>
      <c r="E8726" s="2">
        <v>127</v>
      </c>
      <c r="F8726">
        <v>145.24759136530173</v>
      </c>
      <c r="G8726">
        <f t="shared" si="408"/>
        <v>146.83500000000001</v>
      </c>
      <c r="H8726">
        <f t="shared" si="409"/>
        <v>182.42217995000001</v>
      </c>
    </row>
    <row r="8727" spans="1:8" x14ac:dyDescent="0.25">
      <c r="A8727">
        <v>38.68</v>
      </c>
      <c r="B8727">
        <f t="shared" si="410"/>
        <v>38.670068103653762</v>
      </c>
      <c r="E8727" s="2">
        <v>127</v>
      </c>
      <c r="F8727">
        <v>145.24759136530173</v>
      </c>
      <c r="G8727">
        <f t="shared" si="408"/>
        <v>146.84</v>
      </c>
      <c r="H8727">
        <f t="shared" si="409"/>
        <v>182.42245105862122</v>
      </c>
    </row>
    <row r="8728" spans="1:8" x14ac:dyDescent="0.25">
      <c r="A8728">
        <v>38.68</v>
      </c>
      <c r="B8728">
        <f t="shared" si="410"/>
        <v>38.680067637539814</v>
      </c>
      <c r="E8728" s="2">
        <v>127</v>
      </c>
      <c r="F8728">
        <v>145.24759136530173</v>
      </c>
      <c r="G8728">
        <f t="shared" si="408"/>
        <v>146.84</v>
      </c>
      <c r="H8728">
        <f t="shared" si="409"/>
        <v>182.46226252141619</v>
      </c>
    </row>
    <row r="8729" spans="1:8" x14ac:dyDescent="0.25">
      <c r="A8729">
        <v>38.68</v>
      </c>
      <c r="B8729">
        <f t="shared" si="410"/>
        <v>38.679999539379324</v>
      </c>
      <c r="E8729" s="2">
        <v>127</v>
      </c>
      <c r="F8729">
        <v>145.24759136530173</v>
      </c>
      <c r="G8729">
        <f t="shared" si="408"/>
        <v>146.84</v>
      </c>
      <c r="H8729">
        <f t="shared" si="409"/>
        <v>182.46199136588677</v>
      </c>
    </row>
    <row r="8730" spans="1:8" x14ac:dyDescent="0.25">
      <c r="A8730">
        <v>38.69</v>
      </c>
      <c r="B8730">
        <f t="shared" si="410"/>
        <v>38.680068104471673</v>
      </c>
      <c r="E8730" s="2">
        <v>127</v>
      </c>
      <c r="F8730">
        <v>145.24759136530173</v>
      </c>
      <c r="G8730">
        <f t="shared" si="408"/>
        <v>146.845</v>
      </c>
      <c r="H8730">
        <f t="shared" si="409"/>
        <v>182.46226438066267</v>
      </c>
    </row>
    <row r="8731" spans="1:8" x14ac:dyDescent="0.25">
      <c r="A8731">
        <v>38.69</v>
      </c>
      <c r="B8731">
        <f t="shared" si="410"/>
        <v>38.690067635231216</v>
      </c>
      <c r="E8731" s="2">
        <v>127</v>
      </c>
      <c r="F8731">
        <v>145.24759136530173</v>
      </c>
      <c r="G8731">
        <f t="shared" si="408"/>
        <v>146.845</v>
      </c>
      <c r="H8731">
        <f t="shared" si="409"/>
        <v>182.50208593053532</v>
      </c>
    </row>
    <row r="8732" spans="1:8" x14ac:dyDescent="0.25">
      <c r="A8732">
        <v>38.69</v>
      </c>
      <c r="B8732">
        <f t="shared" si="410"/>
        <v>38.689999539410728</v>
      </c>
      <c r="E8732" s="2">
        <v>127</v>
      </c>
      <c r="F8732">
        <v>145.24759136530173</v>
      </c>
      <c r="G8732">
        <f t="shared" si="408"/>
        <v>146.845</v>
      </c>
      <c r="H8732">
        <f t="shared" si="409"/>
        <v>182.50181471554663</v>
      </c>
    </row>
    <row r="8733" spans="1:8" x14ac:dyDescent="0.25">
      <c r="A8733">
        <v>38.69</v>
      </c>
      <c r="B8733">
        <f t="shared" si="410"/>
        <v>38.690000003136568</v>
      </c>
      <c r="E8733" s="2">
        <v>127</v>
      </c>
      <c r="F8733">
        <v>145.24759136530173</v>
      </c>
      <c r="G8733">
        <f t="shared" si="408"/>
        <v>146.845</v>
      </c>
      <c r="H8733">
        <f t="shared" si="409"/>
        <v>182.50181656249245</v>
      </c>
    </row>
    <row r="8734" spans="1:8" x14ac:dyDescent="0.25">
      <c r="A8734">
        <v>38.69</v>
      </c>
      <c r="B8734">
        <f t="shared" si="410"/>
        <v>38.689999999978639</v>
      </c>
      <c r="E8734" s="2">
        <v>127</v>
      </c>
      <c r="F8734">
        <v>145.24759136530173</v>
      </c>
      <c r="G8734">
        <f t="shared" si="408"/>
        <v>146.845</v>
      </c>
      <c r="H8734">
        <f t="shared" si="409"/>
        <v>182.50181654991493</v>
      </c>
    </row>
    <row r="8735" spans="1:8" x14ac:dyDescent="0.25">
      <c r="A8735">
        <v>38.69</v>
      </c>
      <c r="B8735">
        <f t="shared" si="410"/>
        <v>38.69000000000014</v>
      </c>
      <c r="E8735" s="2">
        <v>127</v>
      </c>
      <c r="F8735">
        <v>145.24759136530173</v>
      </c>
      <c r="G8735">
        <f t="shared" si="408"/>
        <v>146.845</v>
      </c>
      <c r="H8735">
        <f t="shared" si="409"/>
        <v>182.50181655000057</v>
      </c>
    </row>
    <row r="8736" spans="1:8" x14ac:dyDescent="0.25">
      <c r="A8736">
        <v>38.69</v>
      </c>
      <c r="B8736">
        <f t="shared" si="410"/>
        <v>38.69</v>
      </c>
      <c r="E8736" s="2">
        <v>127</v>
      </c>
      <c r="F8736">
        <v>145.24759136530173</v>
      </c>
      <c r="G8736">
        <f t="shared" si="408"/>
        <v>146.845</v>
      </c>
      <c r="H8736">
        <f t="shared" si="409"/>
        <v>182.50181655</v>
      </c>
    </row>
    <row r="8737" spans="1:8" x14ac:dyDescent="0.25">
      <c r="A8737">
        <v>38.69</v>
      </c>
      <c r="B8737">
        <f t="shared" si="410"/>
        <v>38.69</v>
      </c>
      <c r="E8737" s="2">
        <v>127</v>
      </c>
      <c r="F8737">
        <v>145.24759136530173</v>
      </c>
      <c r="G8737">
        <f t="shared" si="408"/>
        <v>146.845</v>
      </c>
      <c r="H8737">
        <f t="shared" si="409"/>
        <v>182.50181655</v>
      </c>
    </row>
    <row r="8738" spans="1:8" x14ac:dyDescent="0.25">
      <c r="A8738">
        <v>38.69</v>
      </c>
      <c r="B8738">
        <f t="shared" si="410"/>
        <v>38.69</v>
      </c>
      <c r="E8738" s="2">
        <v>127</v>
      </c>
      <c r="F8738">
        <v>145.24759136530173</v>
      </c>
      <c r="G8738">
        <f t="shared" si="408"/>
        <v>146.845</v>
      </c>
      <c r="H8738">
        <f t="shared" si="409"/>
        <v>182.50181655</v>
      </c>
    </row>
    <row r="8739" spans="1:8" x14ac:dyDescent="0.25">
      <c r="A8739">
        <v>38.69</v>
      </c>
      <c r="B8739">
        <f t="shared" si="410"/>
        <v>38.69</v>
      </c>
      <c r="E8739" s="2">
        <v>127</v>
      </c>
      <c r="F8739">
        <v>145.24759136530173</v>
      </c>
      <c r="G8739">
        <f t="shared" si="408"/>
        <v>146.845</v>
      </c>
      <c r="H8739">
        <f t="shared" si="409"/>
        <v>182.50181655</v>
      </c>
    </row>
    <row r="8740" spans="1:8" x14ac:dyDescent="0.25">
      <c r="A8740">
        <v>38.69</v>
      </c>
      <c r="B8740">
        <f t="shared" si="410"/>
        <v>38.69</v>
      </c>
      <c r="E8740" s="2">
        <v>127</v>
      </c>
      <c r="F8740">
        <v>145.24759136530173</v>
      </c>
      <c r="G8740">
        <f t="shared" si="408"/>
        <v>146.845</v>
      </c>
      <c r="H8740">
        <f t="shared" si="409"/>
        <v>182.50181655</v>
      </c>
    </row>
    <row r="8741" spans="1:8" x14ac:dyDescent="0.25">
      <c r="A8741">
        <v>38.69</v>
      </c>
      <c r="B8741">
        <f t="shared" si="410"/>
        <v>38.69</v>
      </c>
      <c r="E8741" s="2">
        <v>127</v>
      </c>
      <c r="F8741">
        <v>145.24759136530173</v>
      </c>
      <c r="G8741">
        <f t="shared" si="408"/>
        <v>146.845</v>
      </c>
      <c r="H8741">
        <f t="shared" si="409"/>
        <v>182.50181655</v>
      </c>
    </row>
    <row r="8742" spans="1:8" x14ac:dyDescent="0.25">
      <c r="A8742">
        <v>38.69</v>
      </c>
      <c r="B8742">
        <f t="shared" si="410"/>
        <v>38.69</v>
      </c>
      <c r="E8742" s="2">
        <v>127</v>
      </c>
      <c r="F8742">
        <v>145.24759136530173</v>
      </c>
      <c r="G8742">
        <f t="shared" si="408"/>
        <v>146.845</v>
      </c>
      <c r="H8742">
        <f t="shared" si="409"/>
        <v>182.50181655</v>
      </c>
    </row>
    <row r="8743" spans="1:8" x14ac:dyDescent="0.25">
      <c r="A8743">
        <v>38.69</v>
      </c>
      <c r="B8743">
        <f t="shared" si="410"/>
        <v>38.69</v>
      </c>
      <c r="E8743" s="2">
        <v>127</v>
      </c>
      <c r="F8743">
        <v>145.24759136530173</v>
      </c>
      <c r="G8743">
        <f t="shared" si="408"/>
        <v>146.845</v>
      </c>
      <c r="H8743">
        <f t="shared" si="409"/>
        <v>182.50181655</v>
      </c>
    </row>
    <row r="8744" spans="1:8" x14ac:dyDescent="0.25">
      <c r="A8744">
        <v>38.700000000000003</v>
      </c>
      <c r="B8744">
        <f t="shared" si="410"/>
        <v>38.690068099015967</v>
      </c>
      <c r="E8744" s="2">
        <v>127</v>
      </c>
      <c r="F8744">
        <v>145.24759136530173</v>
      </c>
      <c r="G8744">
        <f t="shared" si="408"/>
        <v>146.85</v>
      </c>
      <c r="H8744">
        <f t="shared" si="409"/>
        <v>182.50208777771894</v>
      </c>
    </row>
    <row r="8745" spans="1:8" x14ac:dyDescent="0.25">
      <c r="A8745">
        <v>38.700000000000003</v>
      </c>
      <c r="B8745">
        <f t="shared" si="410"/>
        <v>38.700067632965506</v>
      </c>
      <c r="E8745" s="2">
        <v>127</v>
      </c>
      <c r="F8745">
        <v>145.24759136530173</v>
      </c>
      <c r="G8745">
        <f t="shared" si="408"/>
        <v>146.85</v>
      </c>
      <c r="H8745">
        <f t="shared" si="409"/>
        <v>182.54191943982062</v>
      </c>
    </row>
    <row r="8746" spans="1:8" x14ac:dyDescent="0.25">
      <c r="A8746">
        <v>38.700000000000003</v>
      </c>
      <c r="B8746">
        <f t="shared" si="410"/>
        <v>38.699999539441848</v>
      </c>
      <c r="E8746" s="2">
        <v>127</v>
      </c>
      <c r="F8746">
        <v>145.24759136530173</v>
      </c>
      <c r="G8746">
        <f t="shared" si="408"/>
        <v>146.85</v>
      </c>
      <c r="H8746">
        <f t="shared" si="409"/>
        <v>182.5416481652054</v>
      </c>
    </row>
    <row r="8747" spans="1:8" x14ac:dyDescent="0.25">
      <c r="A8747">
        <v>38.700000000000003</v>
      </c>
      <c r="B8747">
        <f t="shared" si="410"/>
        <v>38.700000003136253</v>
      </c>
      <c r="E8747" s="2">
        <v>127</v>
      </c>
      <c r="F8747">
        <v>145.24759136530173</v>
      </c>
      <c r="G8747">
        <f t="shared" si="408"/>
        <v>146.85</v>
      </c>
      <c r="H8747">
        <f t="shared" si="409"/>
        <v>182.54165001249436</v>
      </c>
    </row>
    <row r="8748" spans="1:8" x14ac:dyDescent="0.25">
      <c r="A8748">
        <v>38.700000000000003</v>
      </c>
      <c r="B8748">
        <f t="shared" si="410"/>
        <v>38.699999999978644</v>
      </c>
      <c r="E8748" s="2">
        <v>127</v>
      </c>
      <c r="F8748">
        <v>145.24759136530173</v>
      </c>
      <c r="G8748">
        <f t="shared" si="408"/>
        <v>146.85</v>
      </c>
      <c r="H8748">
        <f t="shared" si="409"/>
        <v>182.54164999991491</v>
      </c>
    </row>
    <row r="8749" spans="1:8" x14ac:dyDescent="0.25">
      <c r="A8749">
        <v>38.700000000000003</v>
      </c>
      <c r="B8749">
        <f t="shared" si="410"/>
        <v>38.700000000000145</v>
      </c>
      <c r="E8749" s="2">
        <v>127</v>
      </c>
      <c r="F8749">
        <v>145.24759136530173</v>
      </c>
      <c r="G8749">
        <f t="shared" si="408"/>
        <v>146.85</v>
      </c>
      <c r="H8749">
        <f t="shared" si="409"/>
        <v>182.54165000000057</v>
      </c>
    </row>
    <row r="8750" spans="1:8" x14ac:dyDescent="0.25">
      <c r="A8750">
        <v>38.71</v>
      </c>
      <c r="B8750">
        <f t="shared" si="410"/>
        <v>38.700068096697315</v>
      </c>
      <c r="E8750" s="2">
        <v>127</v>
      </c>
      <c r="F8750">
        <v>145.24759136530173</v>
      </c>
      <c r="G8750">
        <f t="shared" si="408"/>
        <v>146.85499999999999</v>
      </c>
      <c r="H8750">
        <f t="shared" si="409"/>
        <v>182.54192128726177</v>
      </c>
    </row>
    <row r="8751" spans="1:8" x14ac:dyDescent="0.25">
      <c r="A8751">
        <v>38.72</v>
      </c>
      <c r="B8751">
        <f t="shared" si="410"/>
        <v>38.710135725057391</v>
      </c>
      <c r="E8751" s="2">
        <v>127</v>
      </c>
      <c r="F8751">
        <v>145.24759136530173</v>
      </c>
      <c r="G8751">
        <f t="shared" si="408"/>
        <v>146.86000000000001</v>
      </c>
      <c r="H8751">
        <f t="shared" si="409"/>
        <v>182.58203439628247</v>
      </c>
    </row>
    <row r="8752" spans="1:8" x14ac:dyDescent="0.25">
      <c r="A8752">
        <v>38.729999999999997</v>
      </c>
      <c r="B8752">
        <f t="shared" si="410"/>
        <v>38.720135259941046</v>
      </c>
      <c r="E8752" s="2">
        <v>127</v>
      </c>
      <c r="F8752">
        <v>145.24759136530173</v>
      </c>
      <c r="G8752">
        <f t="shared" si="408"/>
        <v>146.86500000000001</v>
      </c>
      <c r="H8752">
        <f t="shared" si="409"/>
        <v>182.62188632946513</v>
      </c>
    </row>
    <row r="8753" spans="1:8" x14ac:dyDescent="0.25">
      <c r="A8753">
        <v>38.729999999999997</v>
      </c>
      <c r="B8753">
        <f t="shared" si="410"/>
        <v>38.730067168760826</v>
      </c>
      <c r="E8753" s="2">
        <v>127</v>
      </c>
      <c r="F8753">
        <v>145.24759136530173</v>
      </c>
      <c r="G8753">
        <f t="shared" si="408"/>
        <v>146.86500000000001</v>
      </c>
      <c r="H8753">
        <f t="shared" si="409"/>
        <v>182.66147874401702</v>
      </c>
    </row>
    <row r="8754" spans="1:8" x14ac:dyDescent="0.25">
      <c r="A8754">
        <v>38.729999999999997</v>
      </c>
      <c r="B8754">
        <f t="shared" si="410"/>
        <v>38.729999542649637</v>
      </c>
      <c r="E8754" s="2">
        <v>127</v>
      </c>
      <c r="F8754">
        <v>145.24759136530173</v>
      </c>
      <c r="G8754">
        <f t="shared" si="408"/>
        <v>146.86500000000001</v>
      </c>
      <c r="H8754">
        <f t="shared" si="409"/>
        <v>182.66120912659898</v>
      </c>
    </row>
    <row r="8755" spans="1:8" x14ac:dyDescent="0.25">
      <c r="A8755">
        <v>38.729999999999997</v>
      </c>
      <c r="B8755">
        <f t="shared" si="410"/>
        <v>38.730000003114085</v>
      </c>
      <c r="E8755" s="2">
        <v>127</v>
      </c>
      <c r="F8755">
        <v>145.24759136530173</v>
      </c>
      <c r="G8755">
        <f t="shared" si="408"/>
        <v>146.86500000000001</v>
      </c>
      <c r="H8755">
        <f t="shared" si="409"/>
        <v>182.66121096241551</v>
      </c>
    </row>
    <row r="8756" spans="1:8" x14ac:dyDescent="0.25">
      <c r="A8756">
        <v>38.729999999999997</v>
      </c>
      <c r="B8756">
        <f t="shared" si="410"/>
        <v>38.729999999978794</v>
      </c>
      <c r="E8756" s="2">
        <v>127</v>
      </c>
      <c r="F8756">
        <v>145.24759136530173</v>
      </c>
      <c r="G8756">
        <f t="shared" si="408"/>
        <v>146.86500000000001</v>
      </c>
      <c r="H8756">
        <f t="shared" si="409"/>
        <v>182.66121094991547</v>
      </c>
    </row>
    <row r="8757" spans="1:8" x14ac:dyDescent="0.25">
      <c r="A8757">
        <v>38.74</v>
      </c>
      <c r="B8757">
        <f t="shared" si="410"/>
        <v>38.730068089742424</v>
      </c>
      <c r="E8757" s="2">
        <v>127</v>
      </c>
      <c r="F8757">
        <v>145.24759136530173</v>
      </c>
      <c r="G8757">
        <f t="shared" si="408"/>
        <v>146.87</v>
      </c>
      <c r="H8757">
        <f t="shared" si="409"/>
        <v>182.66148241586643</v>
      </c>
    </row>
    <row r="8758" spans="1:8" x14ac:dyDescent="0.25">
      <c r="A8758">
        <v>38.74</v>
      </c>
      <c r="B8758">
        <f t="shared" si="410"/>
        <v>38.740067623818739</v>
      </c>
      <c r="E8758" s="2">
        <v>127</v>
      </c>
      <c r="F8758">
        <v>145.24759136530173</v>
      </c>
      <c r="G8758">
        <f t="shared" si="408"/>
        <v>146.87</v>
      </c>
      <c r="H8758">
        <f t="shared" si="409"/>
        <v>182.70135447658146</v>
      </c>
    </row>
    <row r="8759" spans="1:8" x14ac:dyDescent="0.25">
      <c r="A8759">
        <v>38.75</v>
      </c>
      <c r="B8759">
        <f t="shared" si="410"/>
        <v>38.740067626991092</v>
      </c>
      <c r="E8759" s="2">
        <v>127</v>
      </c>
      <c r="F8759">
        <v>145.24759136530173</v>
      </c>
      <c r="G8759">
        <f t="shared" si="408"/>
        <v>146.875</v>
      </c>
      <c r="H8759">
        <f t="shared" si="409"/>
        <v>182.70135448923247</v>
      </c>
    </row>
    <row r="8760" spans="1:8" x14ac:dyDescent="0.25">
      <c r="A8760">
        <v>38.75</v>
      </c>
      <c r="B8760">
        <f t="shared" si="410"/>
        <v>38.750067624667295</v>
      </c>
      <c r="E8760" s="2">
        <v>127</v>
      </c>
      <c r="F8760">
        <v>145.24759136530173</v>
      </c>
      <c r="G8760">
        <f t="shared" si="408"/>
        <v>146.875</v>
      </c>
      <c r="H8760">
        <f t="shared" si="409"/>
        <v>182.74123849826634</v>
      </c>
    </row>
    <row r="8761" spans="1:8" x14ac:dyDescent="0.25">
      <c r="A8761">
        <v>38.75</v>
      </c>
      <c r="B8761">
        <f t="shared" si="410"/>
        <v>38.749999539576734</v>
      </c>
      <c r="E8761" s="2">
        <v>127</v>
      </c>
      <c r="F8761">
        <v>145.24759136530173</v>
      </c>
      <c r="G8761">
        <f t="shared" si="408"/>
        <v>146.875</v>
      </c>
      <c r="H8761">
        <f t="shared" si="409"/>
        <v>182.74096691341765</v>
      </c>
    </row>
    <row r="8762" spans="1:8" x14ac:dyDescent="0.25">
      <c r="A8762">
        <v>38.75</v>
      </c>
      <c r="B8762">
        <f t="shared" si="410"/>
        <v>38.750000003134794</v>
      </c>
      <c r="E8762" s="2">
        <v>127</v>
      </c>
      <c r="F8762">
        <v>145.24759136530173</v>
      </c>
      <c r="G8762">
        <f t="shared" si="408"/>
        <v>146.875</v>
      </c>
      <c r="H8762">
        <f t="shared" si="409"/>
        <v>182.74096876250439</v>
      </c>
    </row>
    <row r="8763" spans="1:8" x14ac:dyDescent="0.25">
      <c r="A8763">
        <v>38.75</v>
      </c>
      <c r="B8763">
        <f t="shared" si="410"/>
        <v>38.749999999978655</v>
      </c>
      <c r="E8763" s="2">
        <v>127</v>
      </c>
      <c r="F8763">
        <v>145.24759136530173</v>
      </c>
      <c r="G8763">
        <f t="shared" si="408"/>
        <v>146.875</v>
      </c>
      <c r="H8763">
        <f t="shared" si="409"/>
        <v>182.74096874991488</v>
      </c>
    </row>
    <row r="8764" spans="1:8" x14ac:dyDescent="0.25">
      <c r="A8764">
        <v>38.75</v>
      </c>
      <c r="B8764">
        <f t="shared" si="410"/>
        <v>38.750000000000142</v>
      </c>
      <c r="E8764" s="2">
        <v>127</v>
      </c>
      <c r="F8764">
        <v>145.24759136530173</v>
      </c>
      <c r="G8764">
        <f t="shared" si="408"/>
        <v>146.875</v>
      </c>
      <c r="H8764">
        <f t="shared" si="409"/>
        <v>182.74096875000055</v>
      </c>
    </row>
    <row r="8765" spans="1:8" x14ac:dyDescent="0.25">
      <c r="A8765">
        <v>38.74</v>
      </c>
      <c r="B8765">
        <f t="shared" si="410"/>
        <v>38.749931914893615</v>
      </c>
      <c r="E8765" s="2">
        <v>127</v>
      </c>
      <c r="F8765">
        <v>145.24759136530173</v>
      </c>
      <c r="G8765">
        <f t="shared" si="408"/>
        <v>146.87</v>
      </c>
      <c r="H8765">
        <f t="shared" si="409"/>
        <v>182.74069716555323</v>
      </c>
    </row>
    <row r="8766" spans="1:8" x14ac:dyDescent="0.25">
      <c r="A8766">
        <v>38.75</v>
      </c>
      <c r="B8766">
        <f t="shared" si="410"/>
        <v>38.740000463573956</v>
      </c>
      <c r="E8766" s="2">
        <v>127</v>
      </c>
      <c r="F8766">
        <v>145.24759136530173</v>
      </c>
      <c r="G8766">
        <f t="shared" si="408"/>
        <v>146.875</v>
      </c>
      <c r="H8766">
        <f t="shared" si="409"/>
        <v>182.70108664868195</v>
      </c>
    </row>
    <row r="8767" spans="1:8" x14ac:dyDescent="0.25">
      <c r="A8767">
        <v>38.75</v>
      </c>
      <c r="B8767">
        <f t="shared" si="410"/>
        <v>38.750068081950133</v>
      </c>
      <c r="E8767" s="2">
        <v>127</v>
      </c>
      <c r="F8767">
        <v>145.24759136530173</v>
      </c>
      <c r="G8767">
        <f t="shared" si="408"/>
        <v>146.875</v>
      </c>
      <c r="H8767">
        <f t="shared" si="409"/>
        <v>182.74124032232496</v>
      </c>
    </row>
    <row r="8768" spans="1:8" x14ac:dyDescent="0.25">
      <c r="A8768">
        <v>38.74</v>
      </c>
      <c r="B8768">
        <f t="shared" si="410"/>
        <v>38.749931451356936</v>
      </c>
      <c r="E8768" s="2">
        <v>127</v>
      </c>
      <c r="F8768">
        <v>145.24759136530173</v>
      </c>
      <c r="G8768">
        <f t="shared" si="408"/>
        <v>146.87</v>
      </c>
      <c r="H8768">
        <f t="shared" si="409"/>
        <v>182.74069531655499</v>
      </c>
    </row>
    <row r="8769" spans="1:8" x14ac:dyDescent="0.25">
      <c r="A8769">
        <v>38.74</v>
      </c>
      <c r="B8769">
        <f t="shared" si="410"/>
        <v>38.739932379305806</v>
      </c>
      <c r="E8769" s="2">
        <v>127</v>
      </c>
      <c r="F8769">
        <v>145.24759136530173</v>
      </c>
      <c r="G8769">
        <f t="shared" si="408"/>
        <v>146.87</v>
      </c>
      <c r="H8769">
        <f t="shared" si="409"/>
        <v>182.70081513634074</v>
      </c>
    </row>
    <row r="8770" spans="1:8" x14ac:dyDescent="0.25">
      <c r="A8770">
        <v>38.74</v>
      </c>
      <c r="B8770">
        <f t="shared" si="410"/>
        <v>38.740000460411892</v>
      </c>
      <c r="E8770" s="2">
        <v>127</v>
      </c>
      <c r="F8770">
        <v>145.24759136530173</v>
      </c>
      <c r="G8770">
        <f t="shared" si="408"/>
        <v>146.87</v>
      </c>
      <c r="H8770">
        <f t="shared" si="409"/>
        <v>182.70108663607198</v>
      </c>
    </row>
    <row r="8771" spans="1:8" x14ac:dyDescent="0.25">
      <c r="A8771">
        <v>38.74</v>
      </c>
      <c r="B8771">
        <f t="shared" si="410"/>
        <v>38.739999996865173</v>
      </c>
      <c r="E8771" s="2">
        <v>127</v>
      </c>
      <c r="F8771">
        <v>145.24759136530173</v>
      </c>
      <c r="G8771">
        <f t="shared" ref="G8771:G8834" si="411">0.5*A8771+127.5</f>
        <v>146.87</v>
      </c>
      <c r="H8771">
        <f t="shared" ref="H8771:H8834" si="412">0.0505*B8771^2+0.07515*B8771+104</f>
        <v>182.70108478749867</v>
      </c>
    </row>
    <row r="8772" spans="1:8" x14ac:dyDescent="0.25">
      <c r="A8772">
        <v>38.74</v>
      </c>
      <c r="B8772">
        <f t="shared" ref="B8772:B8835" si="413">A8771+(A8772-B8771)/G8771</f>
        <v>38.740000000021347</v>
      </c>
      <c r="E8772" s="2">
        <v>127</v>
      </c>
      <c r="F8772">
        <v>145.24759136530173</v>
      </c>
      <c r="G8772">
        <f t="shared" si="411"/>
        <v>146.87</v>
      </c>
      <c r="H8772">
        <f t="shared" si="412"/>
        <v>182.70108480008514</v>
      </c>
    </row>
    <row r="8773" spans="1:8" x14ac:dyDescent="0.25">
      <c r="A8773">
        <v>38.729999999999997</v>
      </c>
      <c r="B8773">
        <f t="shared" si="413"/>
        <v>38.739931912575607</v>
      </c>
      <c r="E8773" s="2">
        <v>127</v>
      </c>
      <c r="F8773">
        <v>145.24759136530173</v>
      </c>
      <c r="G8773">
        <f t="shared" si="411"/>
        <v>146.86500000000001</v>
      </c>
      <c r="H8773">
        <f t="shared" si="412"/>
        <v>182.70081327507526</v>
      </c>
    </row>
    <row r="8774" spans="1:8" x14ac:dyDescent="0.25">
      <c r="A8774">
        <v>38.729999999999997</v>
      </c>
      <c r="B8774">
        <f t="shared" si="413"/>
        <v>38.729932373863235</v>
      </c>
      <c r="E8774" s="2">
        <v>127</v>
      </c>
      <c r="F8774">
        <v>145.24759136530173</v>
      </c>
      <c r="G8774">
        <f t="shared" si="411"/>
        <v>146.86500000000001</v>
      </c>
      <c r="H8774">
        <f t="shared" si="412"/>
        <v>182.66094133293882</v>
      </c>
    </row>
    <row r="8775" spans="1:8" x14ac:dyDescent="0.25">
      <c r="A8775">
        <v>38.729999999999997</v>
      </c>
      <c r="B8775">
        <f t="shared" si="413"/>
        <v>38.730000460464616</v>
      </c>
      <c r="E8775" s="2">
        <v>127</v>
      </c>
      <c r="F8775">
        <v>145.24759136530173</v>
      </c>
      <c r="G8775">
        <f t="shared" si="411"/>
        <v>146.86500000000001</v>
      </c>
      <c r="H8775">
        <f t="shared" si="412"/>
        <v>182.66121278581718</v>
      </c>
    </row>
    <row r="8776" spans="1:8" x14ac:dyDescent="0.25">
      <c r="A8776">
        <v>38.729999999999997</v>
      </c>
      <c r="B8776">
        <f t="shared" si="413"/>
        <v>38.729999996864706</v>
      </c>
      <c r="E8776" s="2">
        <v>127</v>
      </c>
      <c r="F8776">
        <v>145.24759136530173</v>
      </c>
      <c r="G8776">
        <f t="shared" si="411"/>
        <v>146.86500000000001</v>
      </c>
      <c r="H8776">
        <f t="shared" si="412"/>
        <v>182.66121093749996</v>
      </c>
    </row>
    <row r="8777" spans="1:8" x14ac:dyDescent="0.25">
      <c r="A8777">
        <v>38.72</v>
      </c>
      <c r="B8777">
        <f t="shared" si="413"/>
        <v>38.729931910279063</v>
      </c>
      <c r="E8777" s="2">
        <v>127</v>
      </c>
      <c r="F8777">
        <v>145.24759136530173</v>
      </c>
      <c r="G8777">
        <f t="shared" si="411"/>
        <v>146.86000000000001</v>
      </c>
      <c r="H8777">
        <f t="shared" si="412"/>
        <v>182.6609394846875</v>
      </c>
    </row>
    <row r="8778" spans="1:8" x14ac:dyDescent="0.25">
      <c r="A8778">
        <v>38.71</v>
      </c>
      <c r="B8778">
        <f t="shared" si="413"/>
        <v>38.71986427951601</v>
      </c>
      <c r="E8778" s="2">
        <v>127</v>
      </c>
      <c r="F8778">
        <v>145.24759136530173</v>
      </c>
      <c r="G8778">
        <f t="shared" si="411"/>
        <v>146.85499999999999</v>
      </c>
      <c r="H8778">
        <f t="shared" si="412"/>
        <v>182.62080623672469</v>
      </c>
    </row>
    <row r="8779" spans="1:8" x14ac:dyDescent="0.25">
      <c r="A8779">
        <v>38.71</v>
      </c>
      <c r="B8779">
        <f t="shared" si="413"/>
        <v>38.709932829801396</v>
      </c>
      <c r="E8779" s="2">
        <v>127</v>
      </c>
      <c r="F8779">
        <v>145.24759136530173</v>
      </c>
      <c r="G8779">
        <f t="shared" si="411"/>
        <v>146.85499999999999</v>
      </c>
      <c r="H8779">
        <f t="shared" si="412"/>
        <v>182.58122588639026</v>
      </c>
    </row>
    <row r="8780" spans="1:8" x14ac:dyDescent="0.25">
      <c r="A8780">
        <v>38.71</v>
      </c>
      <c r="B8780">
        <f t="shared" si="413"/>
        <v>38.710000457391295</v>
      </c>
      <c r="E8780" s="2">
        <v>127</v>
      </c>
      <c r="F8780">
        <v>145.24759136530173</v>
      </c>
      <c r="G8780">
        <f t="shared" si="411"/>
        <v>146.85499999999999</v>
      </c>
      <c r="H8780">
        <f t="shared" si="412"/>
        <v>182.58149537264029</v>
      </c>
    </row>
    <row r="8781" spans="1:8" x14ac:dyDescent="0.25">
      <c r="A8781">
        <v>38.700000000000003</v>
      </c>
      <c r="B8781">
        <f t="shared" si="413"/>
        <v>38.709931902506611</v>
      </c>
      <c r="E8781" s="2">
        <v>127</v>
      </c>
      <c r="F8781">
        <v>145.24759136530173</v>
      </c>
      <c r="G8781">
        <f t="shared" si="411"/>
        <v>146.85</v>
      </c>
      <c r="H8781">
        <f t="shared" si="412"/>
        <v>182.58122219125667</v>
      </c>
    </row>
    <row r="8782" spans="1:8" x14ac:dyDescent="0.25">
      <c r="A8782">
        <v>38.700000000000003</v>
      </c>
      <c r="B8782">
        <f t="shared" si="413"/>
        <v>38.699932367024132</v>
      </c>
      <c r="E8782" s="2">
        <v>127</v>
      </c>
      <c r="F8782">
        <v>145.24759136530173</v>
      </c>
      <c r="G8782">
        <f t="shared" si="411"/>
        <v>146.85</v>
      </c>
      <c r="H8782">
        <f t="shared" si="412"/>
        <v>182.54138056060009</v>
      </c>
    </row>
    <row r="8783" spans="1:8" x14ac:dyDescent="0.25">
      <c r="A8783">
        <v>38.700000000000003</v>
      </c>
      <c r="B8783">
        <f t="shared" si="413"/>
        <v>38.700000460558229</v>
      </c>
      <c r="E8783" s="2">
        <v>127</v>
      </c>
      <c r="F8783">
        <v>145.24759136530173</v>
      </c>
      <c r="G8783">
        <f t="shared" si="411"/>
        <v>146.85</v>
      </c>
      <c r="H8783">
        <f t="shared" si="412"/>
        <v>182.54165183479492</v>
      </c>
    </row>
    <row r="8784" spans="1:8" x14ac:dyDescent="0.25">
      <c r="A8784">
        <v>38.700000000000003</v>
      </c>
      <c r="B8784">
        <f t="shared" si="413"/>
        <v>38.699999996863752</v>
      </c>
      <c r="E8784" s="2">
        <v>127</v>
      </c>
      <c r="F8784">
        <v>145.24759136530173</v>
      </c>
      <c r="G8784">
        <f t="shared" si="411"/>
        <v>146.85</v>
      </c>
      <c r="H8784">
        <f t="shared" si="412"/>
        <v>182.54164998750565</v>
      </c>
    </row>
    <row r="8785" spans="1:8" x14ac:dyDescent="0.25">
      <c r="A8785">
        <v>38.69</v>
      </c>
      <c r="B8785">
        <f t="shared" si="413"/>
        <v>38.69993190332405</v>
      </c>
      <c r="E8785" s="2">
        <v>127</v>
      </c>
      <c r="F8785">
        <v>145.24759136530173</v>
      </c>
      <c r="G8785">
        <f t="shared" si="411"/>
        <v>146.845</v>
      </c>
      <c r="H8785">
        <f t="shared" si="412"/>
        <v>182.54137871329169</v>
      </c>
    </row>
    <row r="8786" spans="1:8" x14ac:dyDescent="0.25">
      <c r="A8786">
        <v>38.69</v>
      </c>
      <c r="B8786">
        <f t="shared" si="413"/>
        <v>38.689932364715688</v>
      </c>
      <c r="E8786" s="2">
        <v>127</v>
      </c>
      <c r="F8786">
        <v>145.24759136530173</v>
      </c>
      <c r="G8786">
        <f t="shared" si="411"/>
        <v>146.845</v>
      </c>
      <c r="H8786">
        <f t="shared" si="412"/>
        <v>182.50154716971525</v>
      </c>
    </row>
    <row r="8787" spans="1:8" x14ac:dyDescent="0.25">
      <c r="A8787">
        <v>38.69</v>
      </c>
      <c r="B8787">
        <f t="shared" si="413"/>
        <v>38.69000046058963</v>
      </c>
      <c r="E8787" s="2">
        <v>127</v>
      </c>
      <c r="F8787">
        <v>145.24759136530173</v>
      </c>
      <c r="G8787">
        <f t="shared" si="411"/>
        <v>146.845</v>
      </c>
      <c r="H8787">
        <f t="shared" si="412"/>
        <v>182.50181838445482</v>
      </c>
    </row>
    <row r="8788" spans="1:8" x14ac:dyDescent="0.25">
      <c r="A8788">
        <v>38.69</v>
      </c>
      <c r="B8788">
        <f t="shared" si="413"/>
        <v>38.689999996863428</v>
      </c>
      <c r="E8788" s="2">
        <v>127</v>
      </c>
      <c r="F8788">
        <v>145.24759136530173</v>
      </c>
      <c r="G8788">
        <f t="shared" si="411"/>
        <v>146.845</v>
      </c>
      <c r="H8788">
        <f t="shared" si="412"/>
        <v>182.50181653750752</v>
      </c>
    </row>
    <row r="8789" spans="1:8" x14ac:dyDescent="0.25">
      <c r="A8789">
        <v>38.69</v>
      </c>
      <c r="B8789">
        <f t="shared" si="413"/>
        <v>38.690000000021357</v>
      </c>
      <c r="E8789" s="2">
        <v>127</v>
      </c>
      <c r="F8789">
        <v>145.24759136530173</v>
      </c>
      <c r="G8789">
        <f t="shared" si="411"/>
        <v>146.845</v>
      </c>
      <c r="H8789">
        <f t="shared" si="412"/>
        <v>182.50181655008507</v>
      </c>
    </row>
    <row r="8790" spans="1:8" x14ac:dyDescent="0.25">
      <c r="A8790">
        <v>38.69</v>
      </c>
      <c r="B8790">
        <f t="shared" si="413"/>
        <v>38.689999999999856</v>
      </c>
      <c r="E8790" s="2">
        <v>127</v>
      </c>
      <c r="F8790">
        <v>145.24759136530173</v>
      </c>
      <c r="G8790">
        <f t="shared" si="411"/>
        <v>146.845</v>
      </c>
      <c r="H8790">
        <f t="shared" si="412"/>
        <v>182.50181654999943</v>
      </c>
    </row>
    <row r="8791" spans="1:8" x14ac:dyDescent="0.25">
      <c r="A8791">
        <v>38.69</v>
      </c>
      <c r="B8791">
        <f t="shared" si="413"/>
        <v>38.69</v>
      </c>
      <c r="E8791" s="2">
        <v>127</v>
      </c>
      <c r="F8791">
        <v>145.24759136530173</v>
      </c>
      <c r="G8791">
        <f t="shared" si="411"/>
        <v>146.845</v>
      </c>
      <c r="H8791">
        <f t="shared" si="412"/>
        <v>182.50181655</v>
      </c>
    </row>
    <row r="8792" spans="1:8" x14ac:dyDescent="0.25">
      <c r="A8792">
        <v>38.69</v>
      </c>
      <c r="B8792">
        <f t="shared" si="413"/>
        <v>38.69</v>
      </c>
      <c r="E8792" s="2">
        <v>127</v>
      </c>
      <c r="F8792">
        <v>145.24759136530173</v>
      </c>
      <c r="G8792">
        <f t="shared" si="411"/>
        <v>146.845</v>
      </c>
      <c r="H8792">
        <f t="shared" si="412"/>
        <v>182.50181655</v>
      </c>
    </row>
    <row r="8793" spans="1:8" x14ac:dyDescent="0.25">
      <c r="A8793">
        <v>38.69</v>
      </c>
      <c r="B8793">
        <f t="shared" si="413"/>
        <v>38.69</v>
      </c>
      <c r="E8793" s="2">
        <v>127</v>
      </c>
      <c r="F8793">
        <v>145.24759136530173</v>
      </c>
      <c r="G8793">
        <f t="shared" si="411"/>
        <v>146.845</v>
      </c>
      <c r="H8793">
        <f t="shared" si="412"/>
        <v>182.50181655</v>
      </c>
    </row>
    <row r="8794" spans="1:8" x14ac:dyDescent="0.25">
      <c r="A8794">
        <v>38.69</v>
      </c>
      <c r="B8794">
        <f t="shared" si="413"/>
        <v>38.69</v>
      </c>
      <c r="E8794" s="2">
        <v>127</v>
      </c>
      <c r="F8794">
        <v>145.24759136530173</v>
      </c>
      <c r="G8794">
        <f t="shared" si="411"/>
        <v>146.845</v>
      </c>
      <c r="H8794">
        <f t="shared" si="412"/>
        <v>182.50181655</v>
      </c>
    </row>
    <row r="8795" spans="1:8" x14ac:dyDescent="0.25">
      <c r="A8795">
        <v>38.69</v>
      </c>
      <c r="B8795">
        <f t="shared" si="413"/>
        <v>38.69</v>
      </c>
      <c r="E8795" s="2">
        <v>127</v>
      </c>
      <c r="F8795">
        <v>145.24759136530173</v>
      </c>
      <c r="G8795">
        <f t="shared" si="411"/>
        <v>146.845</v>
      </c>
      <c r="H8795">
        <f t="shared" si="412"/>
        <v>182.50181655</v>
      </c>
    </row>
    <row r="8796" spans="1:8" x14ac:dyDescent="0.25">
      <c r="A8796">
        <v>38.69</v>
      </c>
      <c r="B8796">
        <f t="shared" si="413"/>
        <v>38.69</v>
      </c>
      <c r="E8796" s="2">
        <v>127</v>
      </c>
      <c r="F8796">
        <v>145.24759136530173</v>
      </c>
      <c r="G8796">
        <f t="shared" si="411"/>
        <v>146.845</v>
      </c>
      <c r="H8796">
        <f t="shared" si="412"/>
        <v>182.50181655</v>
      </c>
    </row>
    <row r="8797" spans="1:8" x14ac:dyDescent="0.25">
      <c r="A8797">
        <v>38.69</v>
      </c>
      <c r="B8797">
        <f t="shared" si="413"/>
        <v>38.69</v>
      </c>
      <c r="E8797" s="2">
        <v>127</v>
      </c>
      <c r="F8797">
        <v>145.24759136530173</v>
      </c>
      <c r="G8797">
        <f t="shared" si="411"/>
        <v>146.845</v>
      </c>
      <c r="H8797">
        <f t="shared" si="412"/>
        <v>182.50181655</v>
      </c>
    </row>
    <row r="8798" spans="1:8" x14ac:dyDescent="0.25">
      <c r="A8798">
        <v>38.69</v>
      </c>
      <c r="B8798">
        <f t="shared" si="413"/>
        <v>38.69</v>
      </c>
      <c r="E8798" s="2">
        <v>127</v>
      </c>
      <c r="F8798">
        <v>145.24759136530173</v>
      </c>
      <c r="G8798">
        <f t="shared" si="411"/>
        <v>146.845</v>
      </c>
      <c r="H8798">
        <f t="shared" si="412"/>
        <v>182.50181655</v>
      </c>
    </row>
    <row r="8799" spans="1:8" x14ac:dyDescent="0.25">
      <c r="A8799">
        <v>38.69</v>
      </c>
      <c r="B8799">
        <f t="shared" si="413"/>
        <v>38.69</v>
      </c>
      <c r="E8799" s="2">
        <v>127</v>
      </c>
      <c r="F8799">
        <v>145.24759136530173</v>
      </c>
      <c r="G8799">
        <f t="shared" si="411"/>
        <v>146.845</v>
      </c>
      <c r="H8799">
        <f t="shared" si="412"/>
        <v>182.50181655</v>
      </c>
    </row>
    <row r="8800" spans="1:8" x14ac:dyDescent="0.25">
      <c r="A8800">
        <v>38.69</v>
      </c>
      <c r="B8800">
        <f t="shared" si="413"/>
        <v>38.69</v>
      </c>
      <c r="E8800" s="2">
        <v>127</v>
      </c>
      <c r="F8800">
        <v>145.24759136530173</v>
      </c>
      <c r="G8800">
        <f t="shared" si="411"/>
        <v>146.845</v>
      </c>
      <c r="H8800">
        <f t="shared" si="412"/>
        <v>182.50181655</v>
      </c>
    </row>
    <row r="8801" spans="1:8" x14ac:dyDescent="0.25">
      <c r="A8801">
        <v>38.700000000000003</v>
      </c>
      <c r="B8801">
        <f t="shared" si="413"/>
        <v>38.690068099015967</v>
      </c>
      <c r="E8801" s="2">
        <v>127</v>
      </c>
      <c r="F8801">
        <v>145.24759136530173</v>
      </c>
      <c r="G8801">
        <f t="shared" si="411"/>
        <v>146.85</v>
      </c>
      <c r="H8801">
        <f t="shared" si="412"/>
        <v>182.50208777771894</v>
      </c>
    </row>
    <row r="8802" spans="1:8" x14ac:dyDescent="0.25">
      <c r="A8802">
        <v>38.69</v>
      </c>
      <c r="B8802">
        <f t="shared" si="413"/>
        <v>38.699999536268194</v>
      </c>
      <c r="E8802" s="2">
        <v>127</v>
      </c>
      <c r="F8802">
        <v>145.24759136530173</v>
      </c>
      <c r="G8802">
        <f t="shared" si="411"/>
        <v>146.845</v>
      </c>
      <c r="H8802">
        <f t="shared" si="412"/>
        <v>182.54164815256206</v>
      </c>
    </row>
    <row r="8803" spans="1:8" x14ac:dyDescent="0.25">
      <c r="A8803">
        <v>38.700000000000003</v>
      </c>
      <c r="B8803">
        <f t="shared" si="413"/>
        <v>38.690000003157962</v>
      </c>
      <c r="E8803" s="2">
        <v>127</v>
      </c>
      <c r="F8803">
        <v>145.24759136530173</v>
      </c>
      <c r="G8803">
        <f t="shared" si="411"/>
        <v>146.85</v>
      </c>
      <c r="H8803">
        <f t="shared" si="412"/>
        <v>182.50181656257769</v>
      </c>
    </row>
    <row r="8804" spans="1:8" x14ac:dyDescent="0.25">
      <c r="A8804">
        <v>38.700000000000003</v>
      </c>
      <c r="B8804">
        <f t="shared" si="413"/>
        <v>38.700068096675807</v>
      </c>
      <c r="E8804" s="2">
        <v>127</v>
      </c>
      <c r="F8804">
        <v>145.24759136530173</v>
      </c>
      <c r="G8804">
        <f t="shared" si="411"/>
        <v>146.85</v>
      </c>
      <c r="H8804">
        <f t="shared" si="412"/>
        <v>182.54192128717608</v>
      </c>
    </row>
    <row r="8805" spans="1:8" x14ac:dyDescent="0.25">
      <c r="A8805">
        <v>38.700000000000003</v>
      </c>
      <c r="B8805">
        <f t="shared" si="413"/>
        <v>38.699999536284132</v>
      </c>
      <c r="E8805" s="2">
        <v>127</v>
      </c>
      <c r="F8805">
        <v>145.24759136530173</v>
      </c>
      <c r="G8805">
        <f t="shared" si="411"/>
        <v>146.85</v>
      </c>
      <c r="H8805">
        <f t="shared" si="412"/>
        <v>182.54164815262556</v>
      </c>
    </row>
    <row r="8806" spans="1:8" x14ac:dyDescent="0.25">
      <c r="A8806">
        <v>38.71</v>
      </c>
      <c r="B8806">
        <f t="shared" si="413"/>
        <v>38.700068099855066</v>
      </c>
      <c r="E8806" s="2">
        <v>127</v>
      </c>
      <c r="F8806">
        <v>145.24759136530173</v>
      </c>
      <c r="G8806">
        <f t="shared" si="411"/>
        <v>146.85499999999999</v>
      </c>
      <c r="H8806">
        <f t="shared" si="412"/>
        <v>182.54192129984182</v>
      </c>
    </row>
    <row r="8807" spans="1:8" x14ac:dyDescent="0.25">
      <c r="A8807">
        <v>38.729999999999997</v>
      </c>
      <c r="B8807">
        <f t="shared" si="413"/>
        <v>38.710203819414694</v>
      </c>
      <c r="E8807" s="2">
        <v>127</v>
      </c>
      <c r="F8807">
        <v>145.24759136530173</v>
      </c>
      <c r="G8807">
        <f t="shared" si="411"/>
        <v>146.86500000000001</v>
      </c>
      <c r="H8807">
        <f t="shared" si="412"/>
        <v>182.58230574393073</v>
      </c>
    </row>
    <row r="8808" spans="1:8" x14ac:dyDescent="0.25">
      <c r="A8808">
        <v>38.729999999999997</v>
      </c>
      <c r="B8808">
        <f t="shared" si="413"/>
        <v>38.730134791683419</v>
      </c>
      <c r="E8808" s="2">
        <v>127</v>
      </c>
      <c r="F8808">
        <v>145.24759136530173</v>
      </c>
      <c r="G8808">
        <f t="shared" si="411"/>
        <v>146.86500000000001</v>
      </c>
      <c r="H8808">
        <f t="shared" si="412"/>
        <v>182.66174834918431</v>
      </c>
    </row>
    <row r="8809" spans="1:8" x14ac:dyDescent="0.25">
      <c r="A8809">
        <v>38.74</v>
      </c>
      <c r="B8809">
        <f t="shared" si="413"/>
        <v>38.73006717194918</v>
      </c>
      <c r="E8809" s="2">
        <v>127</v>
      </c>
      <c r="F8809">
        <v>145.24759136530173</v>
      </c>
      <c r="G8809">
        <f t="shared" si="411"/>
        <v>146.87</v>
      </c>
      <c r="H8809">
        <f t="shared" si="412"/>
        <v>182.66147875672863</v>
      </c>
    </row>
    <row r="8810" spans="1:8" x14ac:dyDescent="0.25">
      <c r="A8810">
        <v>38.74</v>
      </c>
      <c r="B8810">
        <f t="shared" si="413"/>
        <v>38.740067630067756</v>
      </c>
      <c r="E8810" s="2">
        <v>127</v>
      </c>
      <c r="F8810">
        <v>145.24759136530173</v>
      </c>
      <c r="G8810">
        <f t="shared" si="411"/>
        <v>146.87</v>
      </c>
      <c r="H8810">
        <f t="shared" si="412"/>
        <v>182.7013545015019</v>
      </c>
    </row>
    <row r="8811" spans="1:8" x14ac:dyDescent="0.25">
      <c r="A8811">
        <v>38.74</v>
      </c>
      <c r="B8811">
        <f t="shared" si="413"/>
        <v>38.739999539524291</v>
      </c>
      <c r="E8811" s="2">
        <v>127</v>
      </c>
      <c r="F8811">
        <v>145.24759136530173</v>
      </c>
      <c r="G8811">
        <f t="shared" si="411"/>
        <v>146.87</v>
      </c>
      <c r="H8811">
        <f t="shared" si="412"/>
        <v>182.70108296367351</v>
      </c>
    </row>
    <row r="8812" spans="1:8" x14ac:dyDescent="0.25">
      <c r="A8812">
        <v>38.75</v>
      </c>
      <c r="B8812">
        <f t="shared" si="413"/>
        <v>38.740068090559518</v>
      </c>
      <c r="E8812" s="2">
        <v>127</v>
      </c>
      <c r="F8812">
        <v>145.24759136530173</v>
      </c>
      <c r="G8812">
        <f t="shared" si="411"/>
        <v>146.875</v>
      </c>
      <c r="H8812">
        <f t="shared" si="412"/>
        <v>182.70135633789553</v>
      </c>
    </row>
    <row r="8813" spans="1:8" x14ac:dyDescent="0.25">
      <c r="A8813">
        <v>38.75</v>
      </c>
      <c r="B8813">
        <f t="shared" si="413"/>
        <v>38.750067621511086</v>
      </c>
      <c r="E8813" s="2">
        <v>127</v>
      </c>
      <c r="F8813">
        <v>145.24759136530173</v>
      </c>
      <c r="G8813">
        <f t="shared" si="411"/>
        <v>146.875</v>
      </c>
      <c r="H8813">
        <f t="shared" si="412"/>
        <v>182.74123848567649</v>
      </c>
    </row>
    <row r="8814" spans="1:8" x14ac:dyDescent="0.25">
      <c r="A8814">
        <v>38.75</v>
      </c>
      <c r="B8814">
        <f t="shared" si="413"/>
        <v>38.749999539598221</v>
      </c>
      <c r="E8814" s="2">
        <v>127</v>
      </c>
      <c r="F8814">
        <v>145.24759136530173</v>
      </c>
      <c r="G8814">
        <f t="shared" si="411"/>
        <v>146.875</v>
      </c>
      <c r="H8814">
        <f t="shared" si="412"/>
        <v>182.74096691350337</v>
      </c>
    </row>
    <row r="8815" spans="1:8" x14ac:dyDescent="0.25">
      <c r="A8815">
        <v>38.75</v>
      </c>
      <c r="B8815">
        <f t="shared" si="413"/>
        <v>38.750000003134652</v>
      </c>
      <c r="E8815" s="2">
        <v>127</v>
      </c>
      <c r="F8815">
        <v>145.24759136530173</v>
      </c>
      <c r="G8815">
        <f t="shared" si="411"/>
        <v>146.875</v>
      </c>
      <c r="H8815">
        <f t="shared" si="412"/>
        <v>182.74096876250383</v>
      </c>
    </row>
    <row r="8816" spans="1:8" x14ac:dyDescent="0.25">
      <c r="A8816">
        <v>38.75</v>
      </c>
      <c r="B8816">
        <f t="shared" si="413"/>
        <v>38.749999999978655</v>
      </c>
      <c r="E8816" s="2">
        <v>127</v>
      </c>
      <c r="F8816">
        <v>145.24759136530173</v>
      </c>
      <c r="G8816">
        <f t="shared" si="411"/>
        <v>146.875</v>
      </c>
      <c r="H8816">
        <f t="shared" si="412"/>
        <v>182.74096874991488</v>
      </c>
    </row>
    <row r="8817" spans="1:8" x14ac:dyDescent="0.25">
      <c r="A8817">
        <v>38.75</v>
      </c>
      <c r="B8817">
        <f t="shared" si="413"/>
        <v>38.750000000000142</v>
      </c>
      <c r="E8817" s="2">
        <v>127</v>
      </c>
      <c r="F8817">
        <v>145.24759136530173</v>
      </c>
      <c r="G8817">
        <f t="shared" si="411"/>
        <v>146.875</v>
      </c>
      <c r="H8817">
        <f t="shared" si="412"/>
        <v>182.74096875000055</v>
      </c>
    </row>
    <row r="8818" spans="1:8" x14ac:dyDescent="0.25">
      <c r="A8818">
        <v>38.75</v>
      </c>
      <c r="B8818">
        <f t="shared" si="413"/>
        <v>38.75</v>
      </c>
      <c r="E8818" s="2">
        <v>127</v>
      </c>
      <c r="F8818">
        <v>145.24759136530173</v>
      </c>
      <c r="G8818">
        <f t="shared" si="411"/>
        <v>146.875</v>
      </c>
      <c r="H8818">
        <f t="shared" si="412"/>
        <v>182.74096875000001</v>
      </c>
    </row>
    <row r="8819" spans="1:8" x14ac:dyDescent="0.25">
      <c r="A8819">
        <v>38.75</v>
      </c>
      <c r="B8819">
        <f t="shared" si="413"/>
        <v>38.75</v>
      </c>
      <c r="E8819" s="2">
        <v>127</v>
      </c>
      <c r="F8819">
        <v>145.24759136530173</v>
      </c>
      <c r="G8819">
        <f t="shared" si="411"/>
        <v>146.875</v>
      </c>
      <c r="H8819">
        <f t="shared" si="412"/>
        <v>182.74096875000001</v>
      </c>
    </row>
    <row r="8820" spans="1:8" x14ac:dyDescent="0.25">
      <c r="A8820">
        <v>38.75</v>
      </c>
      <c r="B8820">
        <f t="shared" si="413"/>
        <v>38.75</v>
      </c>
      <c r="E8820" s="2">
        <v>127</v>
      </c>
      <c r="F8820">
        <v>145.24759136530173</v>
      </c>
      <c r="G8820">
        <f t="shared" si="411"/>
        <v>146.875</v>
      </c>
      <c r="H8820">
        <f t="shared" si="412"/>
        <v>182.74096875000001</v>
      </c>
    </row>
    <row r="8821" spans="1:8" x14ac:dyDescent="0.25">
      <c r="A8821">
        <v>38.75</v>
      </c>
      <c r="B8821">
        <f t="shared" si="413"/>
        <v>38.75</v>
      </c>
      <c r="E8821" s="2">
        <v>127</v>
      </c>
      <c r="F8821">
        <v>145.24759136530173</v>
      </c>
      <c r="G8821">
        <f t="shared" si="411"/>
        <v>146.875</v>
      </c>
      <c r="H8821">
        <f t="shared" si="412"/>
        <v>182.74096875000001</v>
      </c>
    </row>
    <row r="8822" spans="1:8" x14ac:dyDescent="0.25">
      <c r="A8822">
        <v>38.75</v>
      </c>
      <c r="B8822">
        <f t="shared" si="413"/>
        <v>38.75</v>
      </c>
      <c r="E8822" s="2">
        <v>127</v>
      </c>
      <c r="F8822">
        <v>145.24759136530173</v>
      </c>
      <c r="G8822">
        <f t="shared" si="411"/>
        <v>146.875</v>
      </c>
      <c r="H8822">
        <f t="shared" si="412"/>
        <v>182.74096875000001</v>
      </c>
    </row>
    <row r="8823" spans="1:8" x14ac:dyDescent="0.25">
      <c r="A8823">
        <v>38.75</v>
      </c>
      <c r="B8823">
        <f t="shared" si="413"/>
        <v>38.75</v>
      </c>
      <c r="E8823" s="2">
        <v>127</v>
      </c>
      <c r="F8823">
        <v>145.24759136530173</v>
      </c>
      <c r="G8823">
        <f t="shared" si="411"/>
        <v>146.875</v>
      </c>
      <c r="H8823">
        <f t="shared" si="412"/>
        <v>182.74096875000001</v>
      </c>
    </row>
    <row r="8824" spans="1:8" x14ac:dyDescent="0.25">
      <c r="A8824">
        <v>38.75</v>
      </c>
      <c r="B8824">
        <f t="shared" si="413"/>
        <v>38.75</v>
      </c>
      <c r="E8824" s="2">
        <v>127</v>
      </c>
      <c r="F8824">
        <v>145.24759136530173</v>
      </c>
      <c r="G8824">
        <f t="shared" si="411"/>
        <v>146.875</v>
      </c>
      <c r="H8824">
        <f t="shared" si="412"/>
        <v>182.74096875000001</v>
      </c>
    </row>
    <row r="8825" spans="1:8" x14ac:dyDescent="0.25">
      <c r="A8825">
        <v>38.75</v>
      </c>
      <c r="B8825">
        <f t="shared" si="413"/>
        <v>38.75</v>
      </c>
      <c r="E8825" s="2">
        <v>127</v>
      </c>
      <c r="F8825">
        <v>145.24759136530173</v>
      </c>
      <c r="G8825">
        <f t="shared" si="411"/>
        <v>146.875</v>
      </c>
      <c r="H8825">
        <f t="shared" si="412"/>
        <v>182.74096875000001</v>
      </c>
    </row>
    <row r="8826" spans="1:8" x14ac:dyDescent="0.25">
      <c r="A8826">
        <v>38.75</v>
      </c>
      <c r="B8826">
        <f t="shared" si="413"/>
        <v>38.75</v>
      </c>
      <c r="E8826" s="2">
        <v>127</v>
      </c>
      <c r="F8826">
        <v>145.24759136530173</v>
      </c>
      <c r="G8826">
        <f t="shared" si="411"/>
        <v>146.875</v>
      </c>
      <c r="H8826">
        <f t="shared" si="412"/>
        <v>182.74096875000001</v>
      </c>
    </row>
    <row r="8827" spans="1:8" x14ac:dyDescent="0.25">
      <c r="A8827">
        <v>38.75</v>
      </c>
      <c r="B8827">
        <f t="shared" si="413"/>
        <v>38.75</v>
      </c>
      <c r="E8827" s="2">
        <v>127</v>
      </c>
      <c r="F8827">
        <v>145.24759136530173</v>
      </c>
      <c r="G8827">
        <f t="shared" si="411"/>
        <v>146.875</v>
      </c>
      <c r="H8827">
        <f t="shared" si="412"/>
        <v>182.74096875000001</v>
      </c>
    </row>
    <row r="8828" spans="1:8" x14ac:dyDescent="0.25">
      <c r="A8828">
        <v>38.75</v>
      </c>
      <c r="B8828">
        <f t="shared" si="413"/>
        <v>38.75</v>
      </c>
      <c r="E8828" s="2">
        <v>127</v>
      </c>
      <c r="F8828">
        <v>145.24759136530173</v>
      </c>
      <c r="G8828">
        <f t="shared" si="411"/>
        <v>146.875</v>
      </c>
      <c r="H8828">
        <f t="shared" si="412"/>
        <v>182.74096875000001</v>
      </c>
    </row>
    <row r="8829" spans="1:8" x14ac:dyDescent="0.25">
      <c r="A8829">
        <v>38.75</v>
      </c>
      <c r="B8829">
        <f t="shared" si="413"/>
        <v>38.75</v>
      </c>
      <c r="E8829" s="2">
        <v>127</v>
      </c>
      <c r="F8829">
        <v>145.24759136530173</v>
      </c>
      <c r="G8829">
        <f t="shared" si="411"/>
        <v>146.875</v>
      </c>
      <c r="H8829">
        <f t="shared" si="412"/>
        <v>182.74096875000001</v>
      </c>
    </row>
    <row r="8830" spans="1:8" x14ac:dyDescent="0.25">
      <c r="A8830">
        <v>38.75</v>
      </c>
      <c r="B8830">
        <f t="shared" si="413"/>
        <v>38.75</v>
      </c>
      <c r="E8830" s="2">
        <v>127</v>
      </c>
      <c r="F8830">
        <v>145.24759136530173</v>
      </c>
      <c r="G8830">
        <f t="shared" si="411"/>
        <v>146.875</v>
      </c>
      <c r="H8830">
        <f t="shared" si="412"/>
        <v>182.74096875000001</v>
      </c>
    </row>
    <row r="8831" spans="1:8" x14ac:dyDescent="0.25">
      <c r="A8831">
        <v>38.75</v>
      </c>
      <c r="B8831">
        <f t="shared" si="413"/>
        <v>38.75</v>
      </c>
      <c r="E8831" s="2">
        <v>127</v>
      </c>
      <c r="F8831">
        <v>145.24759136530173</v>
      </c>
      <c r="G8831">
        <f t="shared" si="411"/>
        <v>146.875</v>
      </c>
      <c r="H8831">
        <f t="shared" si="412"/>
        <v>182.74096875000001</v>
      </c>
    </row>
    <row r="8832" spans="1:8" x14ac:dyDescent="0.25">
      <c r="A8832">
        <v>38.75</v>
      </c>
      <c r="B8832">
        <f t="shared" si="413"/>
        <v>38.75</v>
      </c>
      <c r="E8832" s="2">
        <v>127</v>
      </c>
      <c r="F8832">
        <v>145.24759136530173</v>
      </c>
      <c r="G8832">
        <f t="shared" si="411"/>
        <v>146.875</v>
      </c>
      <c r="H8832">
        <f t="shared" si="412"/>
        <v>182.74096875000001</v>
      </c>
    </row>
    <row r="8833" spans="1:8" x14ac:dyDescent="0.25">
      <c r="A8833">
        <v>38.75</v>
      </c>
      <c r="B8833">
        <f t="shared" si="413"/>
        <v>38.75</v>
      </c>
      <c r="E8833" s="2">
        <v>127</v>
      </c>
      <c r="F8833">
        <v>145.24759136530173</v>
      </c>
      <c r="G8833">
        <f t="shared" si="411"/>
        <v>146.875</v>
      </c>
      <c r="H8833">
        <f t="shared" si="412"/>
        <v>182.74096875000001</v>
      </c>
    </row>
    <row r="8834" spans="1:8" x14ac:dyDescent="0.25">
      <c r="A8834">
        <v>38.75</v>
      </c>
      <c r="B8834">
        <f t="shared" si="413"/>
        <v>38.75</v>
      </c>
      <c r="E8834" s="2">
        <v>127</v>
      </c>
      <c r="F8834">
        <v>145.24759136530173</v>
      </c>
      <c r="G8834">
        <f t="shared" si="411"/>
        <v>146.875</v>
      </c>
      <c r="H8834">
        <f t="shared" si="412"/>
        <v>182.74096875000001</v>
      </c>
    </row>
    <row r="8835" spans="1:8" x14ac:dyDescent="0.25">
      <c r="A8835">
        <v>38.75</v>
      </c>
      <c r="B8835">
        <f t="shared" si="413"/>
        <v>38.75</v>
      </c>
      <c r="E8835" s="2">
        <v>127</v>
      </c>
      <c r="F8835">
        <v>145.24759136530173</v>
      </c>
      <c r="G8835">
        <f t="shared" ref="G8835:G8898" si="414">0.5*A8835+127.5</f>
        <v>146.875</v>
      </c>
      <c r="H8835">
        <f t="shared" ref="H8835:H8898" si="415">0.0505*B8835^2+0.07515*B8835+104</f>
        <v>182.74096875000001</v>
      </c>
    </row>
    <row r="8836" spans="1:8" x14ac:dyDescent="0.25">
      <c r="A8836">
        <v>38.75</v>
      </c>
      <c r="B8836">
        <f t="shared" ref="B8836:B8899" si="416">A8835+(A8836-B8835)/G8835</f>
        <v>38.75</v>
      </c>
      <c r="E8836" s="2">
        <v>127</v>
      </c>
      <c r="F8836">
        <v>145.24759136530173</v>
      </c>
      <c r="G8836">
        <f t="shared" si="414"/>
        <v>146.875</v>
      </c>
      <c r="H8836">
        <f t="shared" si="415"/>
        <v>182.74096875000001</v>
      </c>
    </row>
    <row r="8837" spans="1:8" x14ac:dyDescent="0.25">
      <c r="A8837">
        <v>38.75</v>
      </c>
      <c r="B8837">
        <f t="shared" si="416"/>
        <v>38.75</v>
      </c>
      <c r="E8837" s="2">
        <v>127</v>
      </c>
      <c r="F8837">
        <v>145.24759136530173</v>
      </c>
      <c r="G8837">
        <f t="shared" si="414"/>
        <v>146.875</v>
      </c>
      <c r="H8837">
        <f t="shared" si="415"/>
        <v>182.74096875000001</v>
      </c>
    </row>
    <row r="8838" spans="1:8" x14ac:dyDescent="0.25">
      <c r="A8838">
        <v>38.76</v>
      </c>
      <c r="B8838">
        <f t="shared" si="416"/>
        <v>38.750068085106385</v>
      </c>
      <c r="E8838" s="2">
        <v>127</v>
      </c>
      <c r="F8838">
        <v>145.24759136530173</v>
      </c>
      <c r="G8838">
        <f t="shared" si="414"/>
        <v>146.88</v>
      </c>
      <c r="H8838">
        <f t="shared" si="415"/>
        <v>182.74124033491495</v>
      </c>
    </row>
    <row r="8839" spans="1:8" x14ac:dyDescent="0.25">
      <c r="A8839">
        <v>38.770000000000003</v>
      </c>
      <c r="B8839">
        <f t="shared" si="416"/>
        <v>38.760135702034951</v>
      </c>
      <c r="E8839" s="2">
        <v>127</v>
      </c>
      <c r="F8839">
        <v>145.24759136530173</v>
      </c>
      <c r="G8839">
        <f t="shared" si="414"/>
        <v>146.88499999999999</v>
      </c>
      <c r="H8839">
        <f t="shared" si="415"/>
        <v>182.78140423983623</v>
      </c>
    </row>
    <row r="8840" spans="1:8" x14ac:dyDescent="0.25">
      <c r="A8840">
        <v>38.770000000000003</v>
      </c>
      <c r="B8840">
        <f t="shared" si="416"/>
        <v>38.770067156605272</v>
      </c>
      <c r="E8840" s="2">
        <v>127</v>
      </c>
      <c r="F8840">
        <v>145.24759136530173</v>
      </c>
      <c r="G8840">
        <f t="shared" si="414"/>
        <v>146.88499999999999</v>
      </c>
      <c r="H8840">
        <f t="shared" si="415"/>
        <v>182.82103496686688</v>
      </c>
    </row>
    <row r="8841" spans="1:8" x14ac:dyDescent="0.25">
      <c r="A8841">
        <v>38.78</v>
      </c>
      <c r="B8841">
        <f t="shared" si="416"/>
        <v>38.770067623265788</v>
      </c>
      <c r="E8841" s="2">
        <v>127</v>
      </c>
      <c r="F8841">
        <v>145.24759136530173</v>
      </c>
      <c r="G8841">
        <f t="shared" si="414"/>
        <v>146.88999999999999</v>
      </c>
      <c r="H8841">
        <f t="shared" si="415"/>
        <v>182.82103682927482</v>
      </c>
    </row>
    <row r="8842" spans="1:8" x14ac:dyDescent="0.25">
      <c r="A8842">
        <v>38.78</v>
      </c>
      <c r="B8842">
        <f t="shared" si="416"/>
        <v>38.780067617787012</v>
      </c>
      <c r="E8842" s="2">
        <v>127</v>
      </c>
      <c r="F8842">
        <v>145.24759136530173</v>
      </c>
      <c r="G8842">
        <f t="shared" si="414"/>
        <v>146.88999999999999</v>
      </c>
      <c r="H8842">
        <f t="shared" si="415"/>
        <v>182.86095112570342</v>
      </c>
    </row>
    <row r="8843" spans="1:8" x14ac:dyDescent="0.25">
      <c r="A8843">
        <v>38.78</v>
      </c>
      <c r="B8843">
        <f t="shared" si="416"/>
        <v>38.779999539670591</v>
      </c>
      <c r="E8843" s="2">
        <v>127</v>
      </c>
      <c r="F8843">
        <v>145.24759136530173</v>
      </c>
      <c r="G8843">
        <f t="shared" si="414"/>
        <v>146.88999999999999</v>
      </c>
      <c r="H8843">
        <f t="shared" si="415"/>
        <v>182.86067936239724</v>
      </c>
    </row>
    <row r="8844" spans="1:8" x14ac:dyDescent="0.25">
      <c r="A8844">
        <v>38.78</v>
      </c>
      <c r="B8844">
        <f t="shared" si="416"/>
        <v>38.780000003133836</v>
      </c>
      <c r="E8844" s="2">
        <v>127</v>
      </c>
      <c r="F8844">
        <v>145.24759136530173</v>
      </c>
      <c r="G8844">
        <f t="shared" si="414"/>
        <v>146.88999999999999</v>
      </c>
      <c r="H8844">
        <f t="shared" si="415"/>
        <v>182.86068121251006</v>
      </c>
    </row>
    <row r="8845" spans="1:8" x14ac:dyDescent="0.25">
      <c r="A8845">
        <v>38.78</v>
      </c>
      <c r="B8845">
        <f t="shared" si="416"/>
        <v>38.779999999978664</v>
      </c>
      <c r="E8845" s="2">
        <v>127</v>
      </c>
      <c r="F8845">
        <v>145.24759136530173</v>
      </c>
      <c r="G8845">
        <f t="shared" si="414"/>
        <v>146.88999999999999</v>
      </c>
      <c r="H8845">
        <f t="shared" si="415"/>
        <v>182.86068119991484</v>
      </c>
    </row>
    <row r="8846" spans="1:8" x14ac:dyDescent="0.25">
      <c r="A8846">
        <v>38.79</v>
      </c>
      <c r="B8846">
        <f t="shared" si="416"/>
        <v>38.780068078153867</v>
      </c>
      <c r="E8846" s="2">
        <v>127</v>
      </c>
      <c r="F8846">
        <v>145.24759136530173</v>
      </c>
      <c r="G8846">
        <f t="shared" si="414"/>
        <v>146.89500000000001</v>
      </c>
      <c r="H8846">
        <f t="shared" si="415"/>
        <v>182.86095296345883</v>
      </c>
    </row>
    <row r="8847" spans="1:8" x14ac:dyDescent="0.25">
      <c r="A8847">
        <v>38.79</v>
      </c>
      <c r="B8847">
        <f t="shared" si="416"/>
        <v>38.790067612388754</v>
      </c>
      <c r="E8847" s="2">
        <v>127</v>
      </c>
      <c r="F8847">
        <v>145.24759136530173</v>
      </c>
      <c r="G8847">
        <f t="shared" si="414"/>
        <v>146.89500000000001</v>
      </c>
      <c r="H8847">
        <f t="shared" si="415"/>
        <v>182.90087552244239</v>
      </c>
    </row>
    <row r="8848" spans="1:8" x14ac:dyDescent="0.25">
      <c r="A8848">
        <v>38.79</v>
      </c>
      <c r="B8848">
        <f t="shared" si="416"/>
        <v>38.789999539723006</v>
      </c>
      <c r="E8848" s="2">
        <v>127</v>
      </c>
      <c r="F8848">
        <v>145.24759136530173</v>
      </c>
      <c r="G8848">
        <f t="shared" si="414"/>
        <v>146.89500000000001</v>
      </c>
      <c r="H8848">
        <f t="shared" si="415"/>
        <v>182.90060371214159</v>
      </c>
    </row>
    <row r="8849" spans="1:8" x14ac:dyDescent="0.25">
      <c r="A8849">
        <v>38.79</v>
      </c>
      <c r="B8849">
        <f t="shared" si="416"/>
        <v>38.790000003133372</v>
      </c>
      <c r="E8849" s="2">
        <v>127</v>
      </c>
      <c r="F8849">
        <v>145.24759136530173</v>
      </c>
      <c r="G8849">
        <f t="shared" si="414"/>
        <v>146.89500000000001</v>
      </c>
      <c r="H8849">
        <f t="shared" si="415"/>
        <v>182.90060556251137</v>
      </c>
    </row>
    <row r="8850" spans="1:8" x14ac:dyDescent="0.25">
      <c r="A8850">
        <v>38.799999999999997</v>
      </c>
      <c r="B8850">
        <f t="shared" si="416"/>
        <v>38.790068075815149</v>
      </c>
      <c r="E8850" s="2">
        <v>127</v>
      </c>
      <c r="F8850">
        <v>145.24759136530173</v>
      </c>
      <c r="G8850">
        <f t="shared" si="414"/>
        <v>146.9</v>
      </c>
      <c r="H8850">
        <f t="shared" si="415"/>
        <v>182.90087737287939</v>
      </c>
    </row>
    <row r="8851" spans="1:8" x14ac:dyDescent="0.25">
      <c r="A8851">
        <v>38.799999999999997</v>
      </c>
      <c r="B8851">
        <f t="shared" si="416"/>
        <v>38.800067610103369</v>
      </c>
      <c r="E8851" s="2">
        <v>127</v>
      </c>
      <c r="F8851">
        <v>145.24759136530173</v>
      </c>
      <c r="G8851">
        <f t="shared" si="414"/>
        <v>146.9</v>
      </c>
      <c r="H8851">
        <f t="shared" si="415"/>
        <v>182.94081003160321</v>
      </c>
    </row>
    <row r="8852" spans="1:8" x14ac:dyDescent="0.25">
      <c r="A8852">
        <v>38.799999999999997</v>
      </c>
      <c r="B8852">
        <f t="shared" si="416"/>
        <v>38.799999539754232</v>
      </c>
      <c r="E8852" s="2">
        <v>127</v>
      </c>
      <c r="F8852">
        <v>145.24759136530173</v>
      </c>
      <c r="G8852">
        <f t="shared" si="414"/>
        <v>146.9</v>
      </c>
      <c r="H8852">
        <f t="shared" si="415"/>
        <v>182.94053816180144</v>
      </c>
    </row>
    <row r="8853" spans="1:8" x14ac:dyDescent="0.25">
      <c r="A8853">
        <v>38.799999999999997</v>
      </c>
      <c r="B8853">
        <f t="shared" si="416"/>
        <v>38.80000000313305</v>
      </c>
      <c r="E8853" s="2">
        <v>127</v>
      </c>
      <c r="F8853">
        <v>145.24759136530173</v>
      </c>
      <c r="G8853">
        <f t="shared" si="414"/>
        <v>146.9</v>
      </c>
      <c r="H8853">
        <f t="shared" si="415"/>
        <v>182.94054001251322</v>
      </c>
    </row>
    <row r="8854" spans="1:8" x14ac:dyDescent="0.25">
      <c r="A8854">
        <v>38.81</v>
      </c>
      <c r="B8854">
        <f t="shared" si="416"/>
        <v>38.800068073498068</v>
      </c>
      <c r="E8854" s="2">
        <v>127</v>
      </c>
      <c r="F8854">
        <v>145.24759136530173</v>
      </c>
      <c r="G8854">
        <f t="shared" si="414"/>
        <v>146.905</v>
      </c>
      <c r="H8854">
        <f t="shared" si="415"/>
        <v>182.94081188238164</v>
      </c>
    </row>
    <row r="8855" spans="1:8" x14ac:dyDescent="0.25">
      <c r="A8855">
        <v>38.81</v>
      </c>
      <c r="B8855">
        <f t="shared" si="416"/>
        <v>38.810067607817992</v>
      </c>
      <c r="E8855" s="2">
        <v>127</v>
      </c>
      <c r="F8855">
        <v>145.24759136530173</v>
      </c>
      <c r="G8855">
        <f t="shared" si="414"/>
        <v>146.905</v>
      </c>
      <c r="H8855">
        <f t="shared" si="415"/>
        <v>182.98075464075941</v>
      </c>
    </row>
    <row r="8856" spans="1:8" x14ac:dyDescent="0.25">
      <c r="A8856">
        <v>38.81</v>
      </c>
      <c r="B8856">
        <f t="shared" si="416"/>
        <v>38.809999539785458</v>
      </c>
      <c r="E8856" s="2">
        <v>127</v>
      </c>
      <c r="F8856">
        <v>145.24759136530173</v>
      </c>
      <c r="G8856">
        <f t="shared" si="414"/>
        <v>146.905</v>
      </c>
      <c r="H8856">
        <f t="shared" si="415"/>
        <v>182.98048271146132</v>
      </c>
    </row>
    <row r="8857" spans="1:8" x14ac:dyDescent="0.25">
      <c r="A8857">
        <v>38.81</v>
      </c>
      <c r="B8857">
        <f t="shared" si="416"/>
        <v>38.810000003132735</v>
      </c>
      <c r="E8857" s="2">
        <v>127</v>
      </c>
      <c r="F8857">
        <v>145.24759136530173</v>
      </c>
      <c r="G8857">
        <f t="shared" si="414"/>
        <v>146.905</v>
      </c>
      <c r="H8857">
        <f t="shared" si="415"/>
        <v>182.98048456251513</v>
      </c>
    </row>
    <row r="8858" spans="1:8" x14ac:dyDescent="0.25">
      <c r="A8858">
        <v>38.81</v>
      </c>
      <c r="B8858">
        <f t="shared" si="416"/>
        <v>38.809999999978679</v>
      </c>
      <c r="E8858" s="2">
        <v>127</v>
      </c>
      <c r="F8858">
        <v>145.24759136530173</v>
      </c>
      <c r="G8858">
        <f t="shared" si="414"/>
        <v>146.905</v>
      </c>
      <c r="H8858">
        <f t="shared" si="415"/>
        <v>182.98048454991482</v>
      </c>
    </row>
    <row r="8859" spans="1:8" x14ac:dyDescent="0.25">
      <c r="A8859">
        <v>38.81</v>
      </c>
      <c r="B8859">
        <f t="shared" si="416"/>
        <v>38.810000000000144</v>
      </c>
      <c r="E8859" s="2">
        <v>127</v>
      </c>
      <c r="F8859">
        <v>145.24759136530173</v>
      </c>
      <c r="G8859">
        <f t="shared" si="414"/>
        <v>146.905</v>
      </c>
      <c r="H8859">
        <f t="shared" si="415"/>
        <v>182.9804845500006</v>
      </c>
    </row>
    <row r="8860" spans="1:8" x14ac:dyDescent="0.25">
      <c r="A8860">
        <v>38.81</v>
      </c>
      <c r="B8860">
        <f t="shared" si="416"/>
        <v>38.81</v>
      </c>
      <c r="E8860" s="2">
        <v>127</v>
      </c>
      <c r="F8860">
        <v>145.24759136530173</v>
      </c>
      <c r="G8860">
        <f t="shared" si="414"/>
        <v>146.905</v>
      </c>
      <c r="H8860">
        <f t="shared" si="415"/>
        <v>182.98048455000003</v>
      </c>
    </row>
    <row r="8861" spans="1:8" x14ac:dyDescent="0.25">
      <c r="A8861">
        <v>38.81</v>
      </c>
      <c r="B8861">
        <f t="shared" si="416"/>
        <v>38.81</v>
      </c>
      <c r="E8861" s="2">
        <v>127</v>
      </c>
      <c r="F8861">
        <v>145.24759136530173</v>
      </c>
      <c r="G8861">
        <f t="shared" si="414"/>
        <v>146.905</v>
      </c>
      <c r="H8861">
        <f t="shared" si="415"/>
        <v>182.98048455000003</v>
      </c>
    </row>
    <row r="8862" spans="1:8" x14ac:dyDescent="0.25">
      <c r="A8862">
        <v>38.799999999999997</v>
      </c>
      <c r="B8862">
        <f t="shared" si="416"/>
        <v>38.809931928797525</v>
      </c>
      <c r="E8862" s="2">
        <v>127</v>
      </c>
      <c r="F8862">
        <v>145.24759136530173</v>
      </c>
      <c r="G8862">
        <f t="shared" si="414"/>
        <v>146.9</v>
      </c>
      <c r="H8862">
        <f t="shared" si="415"/>
        <v>182.98021260850297</v>
      </c>
    </row>
    <row r="8863" spans="1:8" x14ac:dyDescent="0.25">
      <c r="A8863">
        <v>38.81</v>
      </c>
      <c r="B8863">
        <f t="shared" si="416"/>
        <v>38.800000463384627</v>
      </c>
      <c r="E8863" s="2">
        <v>127</v>
      </c>
      <c r="F8863">
        <v>145.24759136530173</v>
      </c>
      <c r="G8863">
        <f t="shared" si="414"/>
        <v>146.905</v>
      </c>
      <c r="H8863">
        <f t="shared" si="415"/>
        <v>182.94054185073503</v>
      </c>
    </row>
    <row r="8864" spans="1:8" x14ac:dyDescent="0.25">
      <c r="A8864">
        <v>38.81</v>
      </c>
      <c r="B8864">
        <f t="shared" si="416"/>
        <v>38.810068068048167</v>
      </c>
      <c r="E8864" s="2">
        <v>127</v>
      </c>
      <c r="F8864">
        <v>145.24759136530173</v>
      </c>
      <c r="G8864">
        <f t="shared" si="414"/>
        <v>146.905</v>
      </c>
      <c r="H8864">
        <f t="shared" si="415"/>
        <v>182.98075647936366</v>
      </c>
    </row>
    <row r="8865" spans="1:8" x14ac:dyDescent="0.25">
      <c r="A8865">
        <v>38.799999999999997</v>
      </c>
      <c r="B8865">
        <f t="shared" si="416"/>
        <v>38.809931465450134</v>
      </c>
      <c r="E8865" s="2">
        <v>127</v>
      </c>
      <c r="F8865">
        <v>145.24759136530173</v>
      </c>
      <c r="G8865">
        <f t="shared" si="414"/>
        <v>146.9</v>
      </c>
      <c r="H8865">
        <f t="shared" si="415"/>
        <v>182.98021075745186</v>
      </c>
    </row>
    <row r="8866" spans="1:8" x14ac:dyDescent="0.25">
      <c r="A8866">
        <v>38.799999999999997</v>
      </c>
      <c r="B8866">
        <f t="shared" si="416"/>
        <v>38.799932393019397</v>
      </c>
      <c r="E8866" s="2">
        <v>127</v>
      </c>
      <c r="F8866">
        <v>145.24759136530173</v>
      </c>
      <c r="G8866">
        <f t="shared" si="414"/>
        <v>146.9</v>
      </c>
      <c r="H8866">
        <f t="shared" si="415"/>
        <v>182.94026998133063</v>
      </c>
    </row>
    <row r="8867" spans="1:8" x14ac:dyDescent="0.25">
      <c r="A8867">
        <v>38.799999999999997</v>
      </c>
      <c r="B8867">
        <f t="shared" si="416"/>
        <v>38.80000046022451</v>
      </c>
      <c r="E8867" s="2">
        <v>127</v>
      </c>
      <c r="F8867">
        <v>145.24759136530173</v>
      </c>
      <c r="G8867">
        <f t="shared" si="414"/>
        <v>146.9</v>
      </c>
      <c r="H8867">
        <f t="shared" si="415"/>
        <v>182.94054183811369</v>
      </c>
    </row>
    <row r="8868" spans="1:8" x14ac:dyDescent="0.25">
      <c r="A8868">
        <v>38.799999999999997</v>
      </c>
      <c r="B8868">
        <f t="shared" si="416"/>
        <v>38.799999996867086</v>
      </c>
      <c r="E8868" s="2">
        <v>127</v>
      </c>
      <c r="F8868">
        <v>145.24759136530173</v>
      </c>
      <c r="G8868">
        <f t="shared" si="414"/>
        <v>146.9</v>
      </c>
      <c r="H8868">
        <f t="shared" si="415"/>
        <v>182.94053998748731</v>
      </c>
    </row>
    <row r="8869" spans="1:8" x14ac:dyDescent="0.25">
      <c r="A8869">
        <v>38.81</v>
      </c>
      <c r="B8869">
        <f t="shared" si="416"/>
        <v>38.800068073540722</v>
      </c>
      <c r="E8869" s="2">
        <v>127</v>
      </c>
      <c r="F8869">
        <v>145.24759136530173</v>
      </c>
      <c r="G8869">
        <f t="shared" si="414"/>
        <v>146.905</v>
      </c>
      <c r="H8869">
        <f t="shared" si="415"/>
        <v>182.940811882552</v>
      </c>
    </row>
    <row r="8870" spans="1:8" x14ac:dyDescent="0.25">
      <c r="A8870">
        <v>38.81</v>
      </c>
      <c r="B8870">
        <f t="shared" si="416"/>
        <v>38.8100676078177</v>
      </c>
      <c r="E8870" s="2">
        <v>127</v>
      </c>
      <c r="F8870">
        <v>145.24759136530173</v>
      </c>
      <c r="G8870">
        <f t="shared" si="414"/>
        <v>146.905</v>
      </c>
      <c r="H8870">
        <f t="shared" si="415"/>
        <v>182.98075464075822</v>
      </c>
    </row>
    <row r="8871" spans="1:8" x14ac:dyDescent="0.25">
      <c r="A8871">
        <v>38.81</v>
      </c>
      <c r="B8871">
        <f t="shared" si="416"/>
        <v>38.809999539785458</v>
      </c>
      <c r="E8871" s="2">
        <v>127</v>
      </c>
      <c r="F8871">
        <v>145.24759136530173</v>
      </c>
      <c r="G8871">
        <f t="shared" si="414"/>
        <v>146.905</v>
      </c>
      <c r="H8871">
        <f t="shared" si="415"/>
        <v>182.98048271146132</v>
      </c>
    </row>
    <row r="8872" spans="1:8" x14ac:dyDescent="0.25">
      <c r="A8872">
        <v>38.81</v>
      </c>
      <c r="B8872">
        <f t="shared" si="416"/>
        <v>38.810000003132735</v>
      </c>
      <c r="E8872" s="2">
        <v>127</v>
      </c>
      <c r="F8872">
        <v>145.24759136530173</v>
      </c>
      <c r="G8872">
        <f t="shared" si="414"/>
        <v>146.905</v>
      </c>
      <c r="H8872">
        <f t="shared" si="415"/>
        <v>182.98048456251513</v>
      </c>
    </row>
    <row r="8873" spans="1:8" x14ac:dyDescent="0.25">
      <c r="A8873">
        <v>38.81</v>
      </c>
      <c r="B8873">
        <f t="shared" si="416"/>
        <v>38.809999999978679</v>
      </c>
      <c r="E8873" s="2">
        <v>127</v>
      </c>
      <c r="F8873">
        <v>145.24759136530173</v>
      </c>
      <c r="G8873">
        <f t="shared" si="414"/>
        <v>146.905</v>
      </c>
      <c r="H8873">
        <f t="shared" si="415"/>
        <v>182.98048454991482</v>
      </c>
    </row>
    <row r="8874" spans="1:8" x14ac:dyDescent="0.25">
      <c r="A8874">
        <v>38.81</v>
      </c>
      <c r="B8874">
        <f t="shared" si="416"/>
        <v>38.810000000000144</v>
      </c>
      <c r="E8874" s="2">
        <v>127</v>
      </c>
      <c r="F8874">
        <v>145.24759136530173</v>
      </c>
      <c r="G8874">
        <f t="shared" si="414"/>
        <v>146.905</v>
      </c>
      <c r="H8874">
        <f t="shared" si="415"/>
        <v>182.9804845500006</v>
      </c>
    </row>
    <row r="8875" spans="1:8" x14ac:dyDescent="0.25">
      <c r="A8875">
        <v>38.81</v>
      </c>
      <c r="B8875">
        <f t="shared" si="416"/>
        <v>38.81</v>
      </c>
      <c r="E8875" s="2">
        <v>127</v>
      </c>
      <c r="F8875">
        <v>145.24759136530173</v>
      </c>
      <c r="G8875">
        <f t="shared" si="414"/>
        <v>146.905</v>
      </c>
      <c r="H8875">
        <f t="shared" si="415"/>
        <v>182.98048455000003</v>
      </c>
    </row>
    <row r="8876" spans="1:8" x14ac:dyDescent="0.25">
      <c r="A8876">
        <v>38.799999999999997</v>
      </c>
      <c r="B8876">
        <f t="shared" si="416"/>
        <v>38.809931928797525</v>
      </c>
      <c r="E8876" s="2">
        <v>127</v>
      </c>
      <c r="F8876">
        <v>145.24759136530173</v>
      </c>
      <c r="G8876">
        <f t="shared" si="414"/>
        <v>146.9</v>
      </c>
      <c r="H8876">
        <f t="shared" si="415"/>
        <v>182.98021260850297</v>
      </c>
    </row>
    <row r="8877" spans="1:8" x14ac:dyDescent="0.25">
      <c r="A8877">
        <v>38.799999999999997</v>
      </c>
      <c r="B8877">
        <f t="shared" si="416"/>
        <v>38.799932389865226</v>
      </c>
      <c r="E8877" s="2">
        <v>127</v>
      </c>
      <c r="F8877">
        <v>145.24759136530173</v>
      </c>
      <c r="G8877">
        <f t="shared" si="414"/>
        <v>146.9</v>
      </c>
      <c r="H8877">
        <f t="shared" si="415"/>
        <v>182.94026996873305</v>
      </c>
    </row>
    <row r="8878" spans="1:8" x14ac:dyDescent="0.25">
      <c r="A8878">
        <v>38.799999999999997</v>
      </c>
      <c r="B8878">
        <f t="shared" si="416"/>
        <v>38.800000460245982</v>
      </c>
      <c r="E8878" s="2">
        <v>127</v>
      </c>
      <c r="F8878">
        <v>145.24759136530173</v>
      </c>
      <c r="G8878">
        <f t="shared" si="414"/>
        <v>146.9</v>
      </c>
      <c r="H8878">
        <f t="shared" si="415"/>
        <v>182.94054183819947</v>
      </c>
    </row>
    <row r="8879" spans="1:8" x14ac:dyDescent="0.25">
      <c r="A8879">
        <v>38.799999999999997</v>
      </c>
      <c r="B8879">
        <f t="shared" si="416"/>
        <v>38.799999996866944</v>
      </c>
      <c r="E8879" s="2">
        <v>127</v>
      </c>
      <c r="F8879">
        <v>145.24759136530173</v>
      </c>
      <c r="G8879">
        <f t="shared" si="414"/>
        <v>146.9</v>
      </c>
      <c r="H8879">
        <f t="shared" si="415"/>
        <v>182.94053998748672</v>
      </c>
    </row>
    <row r="8880" spans="1:8" x14ac:dyDescent="0.25">
      <c r="A8880">
        <v>38.799999999999997</v>
      </c>
      <c r="B8880">
        <f t="shared" si="416"/>
        <v>38.800000000021328</v>
      </c>
      <c r="E8880" s="2">
        <v>127</v>
      </c>
      <c r="F8880">
        <v>145.24759136530173</v>
      </c>
      <c r="G8880">
        <f t="shared" si="414"/>
        <v>146.9</v>
      </c>
      <c r="H8880">
        <f t="shared" si="415"/>
        <v>182.94054000008521</v>
      </c>
    </row>
    <row r="8881" spans="1:8" x14ac:dyDescent="0.25">
      <c r="A8881">
        <v>38.799999999999997</v>
      </c>
      <c r="B8881">
        <f t="shared" si="416"/>
        <v>38.799999999999855</v>
      </c>
      <c r="E8881" s="2">
        <v>127</v>
      </c>
      <c r="F8881">
        <v>145.24759136530173</v>
      </c>
      <c r="G8881">
        <f t="shared" si="414"/>
        <v>146.9</v>
      </c>
      <c r="H8881">
        <f t="shared" si="415"/>
        <v>182.94053999999943</v>
      </c>
    </row>
    <row r="8882" spans="1:8" x14ac:dyDescent="0.25">
      <c r="A8882">
        <v>38.799999999999997</v>
      </c>
      <c r="B8882">
        <f t="shared" si="416"/>
        <v>38.799999999999997</v>
      </c>
      <c r="E8882" s="2">
        <v>127</v>
      </c>
      <c r="F8882">
        <v>145.24759136530173</v>
      </c>
      <c r="G8882">
        <f t="shared" si="414"/>
        <v>146.9</v>
      </c>
      <c r="H8882">
        <f t="shared" si="415"/>
        <v>182.94054</v>
      </c>
    </row>
    <row r="8883" spans="1:8" x14ac:dyDescent="0.25">
      <c r="A8883">
        <v>38.79</v>
      </c>
      <c r="B8883">
        <f t="shared" si="416"/>
        <v>38.799931926480596</v>
      </c>
      <c r="E8883" s="2">
        <v>127</v>
      </c>
      <c r="F8883">
        <v>145.24759136530173</v>
      </c>
      <c r="G8883">
        <f t="shared" si="414"/>
        <v>146.89500000000001</v>
      </c>
      <c r="H8883">
        <f t="shared" si="415"/>
        <v>182.9402681180012</v>
      </c>
    </row>
    <row r="8884" spans="1:8" x14ac:dyDescent="0.25">
      <c r="A8884">
        <v>38.79</v>
      </c>
      <c r="B8884">
        <f t="shared" si="416"/>
        <v>38.789932387579697</v>
      </c>
      <c r="E8884" s="2">
        <v>127</v>
      </c>
      <c r="F8884">
        <v>145.24759136530173</v>
      </c>
      <c r="G8884">
        <f t="shared" si="414"/>
        <v>146.89500000000001</v>
      </c>
      <c r="H8884">
        <f t="shared" si="415"/>
        <v>182.90033557789332</v>
      </c>
    </row>
    <row r="8885" spans="1:8" x14ac:dyDescent="0.25">
      <c r="A8885">
        <v>38.79</v>
      </c>
      <c r="B8885">
        <f t="shared" si="416"/>
        <v>38.790000460277206</v>
      </c>
      <c r="E8885" s="2">
        <v>127</v>
      </c>
      <c r="F8885">
        <v>145.24759136530173</v>
      </c>
      <c r="G8885">
        <f t="shared" si="414"/>
        <v>146.89500000000001</v>
      </c>
      <c r="H8885">
        <f t="shared" si="415"/>
        <v>182.90060738785928</v>
      </c>
    </row>
    <row r="8886" spans="1:8" x14ac:dyDescent="0.25">
      <c r="A8886">
        <v>38.799999999999997</v>
      </c>
      <c r="B8886">
        <f t="shared" si="416"/>
        <v>38.790068072703107</v>
      </c>
      <c r="E8886" s="2">
        <v>127</v>
      </c>
      <c r="F8886">
        <v>145.24759136530173</v>
      </c>
      <c r="G8886">
        <f t="shared" si="414"/>
        <v>146.9</v>
      </c>
      <c r="H8886">
        <f t="shared" si="415"/>
        <v>182.90087736045317</v>
      </c>
    </row>
    <row r="8887" spans="1:8" x14ac:dyDescent="0.25">
      <c r="A8887">
        <v>38.79</v>
      </c>
      <c r="B8887">
        <f t="shared" si="416"/>
        <v>38.799999536605149</v>
      </c>
      <c r="E8887" s="2">
        <v>127</v>
      </c>
      <c r="F8887">
        <v>145.24759136530173</v>
      </c>
      <c r="G8887">
        <f t="shared" si="414"/>
        <v>146.89500000000001</v>
      </c>
      <c r="H8887">
        <f t="shared" si="415"/>
        <v>182.94053814922415</v>
      </c>
    </row>
    <row r="8888" spans="1:8" x14ac:dyDescent="0.25">
      <c r="A8888">
        <v>38.79</v>
      </c>
      <c r="B8888">
        <f t="shared" si="416"/>
        <v>38.789931927318115</v>
      </c>
      <c r="E8888" s="2">
        <v>127</v>
      </c>
      <c r="F8888">
        <v>145.24759136530173</v>
      </c>
      <c r="G8888">
        <f t="shared" si="414"/>
        <v>146.89500000000001</v>
      </c>
      <c r="H8888">
        <f t="shared" si="415"/>
        <v>182.9003337400996</v>
      </c>
    </row>
    <row r="8889" spans="1:8" x14ac:dyDescent="0.25">
      <c r="A8889">
        <v>38.79</v>
      </c>
      <c r="B8889">
        <f t="shared" si="416"/>
        <v>38.790000463410472</v>
      </c>
      <c r="E8889" s="2">
        <v>127</v>
      </c>
      <c r="F8889">
        <v>145.24759136530173</v>
      </c>
      <c r="G8889">
        <f t="shared" si="414"/>
        <v>146.89500000000001</v>
      </c>
      <c r="H8889">
        <f t="shared" si="415"/>
        <v>182.90060740037023</v>
      </c>
    </row>
    <row r="8890" spans="1:8" x14ac:dyDescent="0.25">
      <c r="A8890">
        <v>38.799999999999997</v>
      </c>
      <c r="B8890">
        <f t="shared" si="416"/>
        <v>38.790068072681777</v>
      </c>
      <c r="E8890" s="2">
        <v>127</v>
      </c>
      <c r="F8890">
        <v>145.24759136530173</v>
      </c>
      <c r="G8890">
        <f t="shared" si="414"/>
        <v>146.9</v>
      </c>
      <c r="H8890">
        <f t="shared" si="415"/>
        <v>182.90087736036799</v>
      </c>
    </row>
    <row r="8891" spans="1:8" x14ac:dyDescent="0.25">
      <c r="A8891">
        <v>38.799999999999997</v>
      </c>
      <c r="B8891">
        <f t="shared" si="416"/>
        <v>38.800067610124692</v>
      </c>
      <c r="E8891" s="2">
        <v>127</v>
      </c>
      <c r="F8891">
        <v>145.24759136530173</v>
      </c>
      <c r="G8891">
        <f t="shared" si="414"/>
        <v>146.9</v>
      </c>
      <c r="H8891">
        <f t="shared" si="415"/>
        <v>182.94081003168836</v>
      </c>
    </row>
    <row r="8892" spans="1:8" x14ac:dyDescent="0.25">
      <c r="A8892">
        <v>38.799999999999997</v>
      </c>
      <c r="B8892">
        <f t="shared" si="416"/>
        <v>38.799999539754083</v>
      </c>
      <c r="E8892" s="2">
        <v>127</v>
      </c>
      <c r="F8892">
        <v>145.24759136530173</v>
      </c>
      <c r="G8892">
        <f t="shared" si="414"/>
        <v>146.9</v>
      </c>
      <c r="H8892">
        <f t="shared" si="415"/>
        <v>182.94053816180084</v>
      </c>
    </row>
    <row r="8893" spans="1:8" x14ac:dyDescent="0.25">
      <c r="A8893">
        <v>38.81</v>
      </c>
      <c r="B8893">
        <f t="shared" si="416"/>
        <v>38.800068076652451</v>
      </c>
      <c r="E8893" s="2">
        <v>127</v>
      </c>
      <c r="F8893">
        <v>145.24759136530173</v>
      </c>
      <c r="G8893">
        <f t="shared" si="414"/>
        <v>146.905</v>
      </c>
      <c r="H8893">
        <f t="shared" si="415"/>
        <v>182.9408118949801</v>
      </c>
    </row>
    <row r="8894" spans="1:8" x14ac:dyDescent="0.25">
      <c r="A8894">
        <v>38.81</v>
      </c>
      <c r="B8894">
        <f t="shared" si="416"/>
        <v>38.810067607796519</v>
      </c>
      <c r="E8894" s="2">
        <v>127</v>
      </c>
      <c r="F8894">
        <v>145.24759136530173</v>
      </c>
      <c r="G8894">
        <f t="shared" si="414"/>
        <v>146.905</v>
      </c>
      <c r="H8894">
        <f t="shared" si="415"/>
        <v>182.98075464067361</v>
      </c>
    </row>
    <row r="8895" spans="1:8" x14ac:dyDescent="0.25">
      <c r="A8895">
        <v>38.81</v>
      </c>
      <c r="B8895">
        <f t="shared" si="416"/>
        <v>38.809999539785601</v>
      </c>
      <c r="E8895" s="2">
        <v>127</v>
      </c>
      <c r="F8895">
        <v>145.24759136530173</v>
      </c>
      <c r="G8895">
        <f t="shared" si="414"/>
        <v>146.905</v>
      </c>
      <c r="H8895">
        <f t="shared" si="415"/>
        <v>182.98048271146189</v>
      </c>
    </row>
    <row r="8896" spans="1:8" x14ac:dyDescent="0.25">
      <c r="A8896">
        <v>38.81</v>
      </c>
      <c r="B8896">
        <f t="shared" si="416"/>
        <v>38.810000003132735</v>
      </c>
      <c r="E8896" s="2">
        <v>127</v>
      </c>
      <c r="F8896">
        <v>145.24759136530173</v>
      </c>
      <c r="G8896">
        <f t="shared" si="414"/>
        <v>146.905</v>
      </c>
      <c r="H8896">
        <f t="shared" si="415"/>
        <v>182.98048456251513</v>
      </c>
    </row>
    <row r="8897" spans="1:8" x14ac:dyDescent="0.25">
      <c r="A8897">
        <v>38.81</v>
      </c>
      <c r="B8897">
        <f t="shared" si="416"/>
        <v>38.809999999978679</v>
      </c>
      <c r="E8897" s="2">
        <v>127</v>
      </c>
      <c r="F8897">
        <v>145.24759136530173</v>
      </c>
      <c r="G8897">
        <f t="shared" si="414"/>
        <v>146.905</v>
      </c>
      <c r="H8897">
        <f t="shared" si="415"/>
        <v>182.98048454991482</v>
      </c>
    </row>
    <row r="8898" spans="1:8" x14ac:dyDescent="0.25">
      <c r="A8898">
        <v>38.81</v>
      </c>
      <c r="B8898">
        <f t="shared" si="416"/>
        <v>38.810000000000144</v>
      </c>
      <c r="E8898" s="2">
        <v>127</v>
      </c>
      <c r="F8898">
        <v>145.24759136530173</v>
      </c>
      <c r="G8898">
        <f t="shared" si="414"/>
        <v>146.905</v>
      </c>
      <c r="H8898">
        <f t="shared" si="415"/>
        <v>182.9804845500006</v>
      </c>
    </row>
    <row r="8899" spans="1:8" x14ac:dyDescent="0.25">
      <c r="A8899">
        <v>38.81</v>
      </c>
      <c r="B8899">
        <f t="shared" si="416"/>
        <v>38.81</v>
      </c>
      <c r="E8899" s="2">
        <v>127</v>
      </c>
      <c r="F8899">
        <v>145.24759136530173</v>
      </c>
      <c r="G8899">
        <f t="shared" ref="G8899:G8962" si="417">0.5*A8899+127.5</f>
        <v>146.905</v>
      </c>
      <c r="H8899">
        <f t="shared" ref="H8899:H8962" si="418">0.0505*B8899^2+0.07515*B8899+104</f>
        <v>182.98048455000003</v>
      </c>
    </row>
    <row r="8900" spans="1:8" x14ac:dyDescent="0.25">
      <c r="A8900">
        <v>38.81</v>
      </c>
      <c r="B8900">
        <f t="shared" ref="B8900:B8963" si="419">A8899+(A8900-B8899)/G8899</f>
        <v>38.81</v>
      </c>
      <c r="E8900" s="2">
        <v>127</v>
      </c>
      <c r="F8900">
        <v>145.24759136530173</v>
      </c>
      <c r="G8900">
        <f t="shared" si="417"/>
        <v>146.905</v>
      </c>
      <c r="H8900">
        <f t="shared" si="418"/>
        <v>182.98048455000003</v>
      </c>
    </row>
    <row r="8901" spans="1:8" x14ac:dyDescent="0.25">
      <c r="A8901">
        <v>38.81</v>
      </c>
      <c r="B8901">
        <f t="shared" si="419"/>
        <v>38.81</v>
      </c>
      <c r="E8901" s="2">
        <v>127</v>
      </c>
      <c r="F8901">
        <v>145.24759136530173</v>
      </c>
      <c r="G8901">
        <f t="shared" si="417"/>
        <v>146.905</v>
      </c>
      <c r="H8901">
        <f t="shared" si="418"/>
        <v>182.98048455000003</v>
      </c>
    </row>
    <row r="8902" spans="1:8" x14ac:dyDescent="0.25">
      <c r="A8902">
        <v>38.81</v>
      </c>
      <c r="B8902">
        <f t="shared" si="419"/>
        <v>38.81</v>
      </c>
      <c r="E8902" s="2">
        <v>127</v>
      </c>
      <c r="F8902">
        <v>145.24759136530173</v>
      </c>
      <c r="G8902">
        <f t="shared" si="417"/>
        <v>146.905</v>
      </c>
      <c r="H8902">
        <f t="shared" si="418"/>
        <v>182.98048455000003</v>
      </c>
    </row>
    <row r="8903" spans="1:8" x14ac:dyDescent="0.25">
      <c r="A8903">
        <v>38.81</v>
      </c>
      <c r="B8903">
        <f t="shared" si="419"/>
        <v>38.81</v>
      </c>
      <c r="E8903" s="2">
        <v>127</v>
      </c>
      <c r="F8903">
        <v>145.24759136530173</v>
      </c>
      <c r="G8903">
        <f t="shared" si="417"/>
        <v>146.905</v>
      </c>
      <c r="H8903">
        <f t="shared" si="418"/>
        <v>182.98048455000003</v>
      </c>
    </row>
    <row r="8904" spans="1:8" x14ac:dyDescent="0.25">
      <c r="A8904">
        <v>38.81</v>
      </c>
      <c r="B8904">
        <f t="shared" si="419"/>
        <v>38.81</v>
      </c>
      <c r="E8904" s="2">
        <v>127</v>
      </c>
      <c r="F8904">
        <v>145.24759136530173</v>
      </c>
      <c r="G8904">
        <f t="shared" si="417"/>
        <v>146.905</v>
      </c>
      <c r="H8904">
        <f t="shared" si="418"/>
        <v>182.98048455000003</v>
      </c>
    </row>
    <row r="8905" spans="1:8" x14ac:dyDescent="0.25">
      <c r="A8905">
        <v>38.81</v>
      </c>
      <c r="B8905">
        <f t="shared" si="419"/>
        <v>38.81</v>
      </c>
      <c r="E8905" s="2">
        <v>127</v>
      </c>
      <c r="F8905">
        <v>145.24759136530173</v>
      </c>
      <c r="G8905">
        <f t="shared" si="417"/>
        <v>146.905</v>
      </c>
      <c r="H8905">
        <f t="shared" si="418"/>
        <v>182.98048455000003</v>
      </c>
    </row>
    <row r="8906" spans="1:8" x14ac:dyDescent="0.25">
      <c r="A8906">
        <v>38.81</v>
      </c>
      <c r="B8906">
        <f t="shared" si="419"/>
        <v>38.81</v>
      </c>
      <c r="E8906" s="2">
        <v>127</v>
      </c>
      <c r="F8906">
        <v>145.24759136530173</v>
      </c>
      <c r="G8906">
        <f t="shared" si="417"/>
        <v>146.905</v>
      </c>
      <c r="H8906">
        <f t="shared" si="418"/>
        <v>182.98048455000003</v>
      </c>
    </row>
    <row r="8907" spans="1:8" x14ac:dyDescent="0.25">
      <c r="A8907">
        <v>38.81</v>
      </c>
      <c r="B8907">
        <f t="shared" si="419"/>
        <v>38.81</v>
      </c>
      <c r="E8907" s="2">
        <v>127</v>
      </c>
      <c r="F8907">
        <v>145.24759136530173</v>
      </c>
      <c r="G8907">
        <f t="shared" si="417"/>
        <v>146.905</v>
      </c>
      <c r="H8907">
        <f t="shared" si="418"/>
        <v>182.98048455000003</v>
      </c>
    </row>
    <row r="8908" spans="1:8" x14ac:dyDescent="0.25">
      <c r="A8908">
        <v>38.81</v>
      </c>
      <c r="B8908">
        <f t="shared" si="419"/>
        <v>38.81</v>
      </c>
      <c r="E8908" s="2">
        <v>127</v>
      </c>
      <c r="F8908">
        <v>145.24759136530173</v>
      </c>
      <c r="G8908">
        <f t="shared" si="417"/>
        <v>146.905</v>
      </c>
      <c r="H8908">
        <f t="shared" si="418"/>
        <v>182.98048455000003</v>
      </c>
    </row>
    <row r="8909" spans="1:8" x14ac:dyDescent="0.25">
      <c r="A8909">
        <v>38.81</v>
      </c>
      <c r="B8909">
        <f t="shared" si="419"/>
        <v>38.81</v>
      </c>
      <c r="E8909" s="2">
        <v>127</v>
      </c>
      <c r="F8909">
        <v>145.24759136530173</v>
      </c>
      <c r="G8909">
        <f t="shared" si="417"/>
        <v>146.905</v>
      </c>
      <c r="H8909">
        <f t="shared" si="418"/>
        <v>182.98048455000003</v>
      </c>
    </row>
    <row r="8910" spans="1:8" x14ac:dyDescent="0.25">
      <c r="A8910">
        <v>38.81</v>
      </c>
      <c r="B8910">
        <f t="shared" si="419"/>
        <v>38.81</v>
      </c>
      <c r="E8910" s="2">
        <v>127</v>
      </c>
      <c r="F8910">
        <v>145.24759136530173</v>
      </c>
      <c r="G8910">
        <f t="shared" si="417"/>
        <v>146.905</v>
      </c>
      <c r="H8910">
        <f t="shared" si="418"/>
        <v>182.98048455000003</v>
      </c>
    </row>
    <row r="8911" spans="1:8" x14ac:dyDescent="0.25">
      <c r="A8911">
        <v>38.81</v>
      </c>
      <c r="B8911">
        <f t="shared" si="419"/>
        <v>38.81</v>
      </c>
      <c r="E8911" s="2">
        <v>127</v>
      </c>
      <c r="F8911">
        <v>145.24759136530173</v>
      </c>
      <c r="G8911">
        <f t="shared" si="417"/>
        <v>146.905</v>
      </c>
      <c r="H8911">
        <f t="shared" si="418"/>
        <v>182.98048455000003</v>
      </c>
    </row>
    <row r="8912" spans="1:8" x14ac:dyDescent="0.25">
      <c r="A8912">
        <v>38.81</v>
      </c>
      <c r="B8912">
        <f t="shared" si="419"/>
        <v>38.81</v>
      </c>
      <c r="E8912" s="2">
        <v>127</v>
      </c>
      <c r="F8912">
        <v>145.24759136530173</v>
      </c>
      <c r="G8912">
        <f t="shared" si="417"/>
        <v>146.905</v>
      </c>
      <c r="H8912">
        <f t="shared" si="418"/>
        <v>182.98048455000003</v>
      </c>
    </row>
    <row r="8913" spans="1:8" x14ac:dyDescent="0.25">
      <c r="A8913">
        <v>38.81</v>
      </c>
      <c r="B8913">
        <f t="shared" si="419"/>
        <v>38.81</v>
      </c>
      <c r="E8913" s="2">
        <v>127</v>
      </c>
      <c r="F8913">
        <v>145.24759136530173</v>
      </c>
      <c r="G8913">
        <f t="shared" si="417"/>
        <v>146.905</v>
      </c>
      <c r="H8913">
        <f t="shared" si="418"/>
        <v>182.98048455000003</v>
      </c>
    </row>
    <row r="8914" spans="1:8" x14ac:dyDescent="0.25">
      <c r="A8914">
        <v>38.81</v>
      </c>
      <c r="B8914">
        <f t="shared" si="419"/>
        <v>38.81</v>
      </c>
      <c r="E8914" s="2">
        <v>127</v>
      </c>
      <c r="F8914">
        <v>145.24759136530173</v>
      </c>
      <c r="G8914">
        <f t="shared" si="417"/>
        <v>146.905</v>
      </c>
      <c r="H8914">
        <f t="shared" si="418"/>
        <v>182.98048455000003</v>
      </c>
    </row>
    <row r="8915" spans="1:8" x14ac:dyDescent="0.25">
      <c r="A8915">
        <v>38.81</v>
      </c>
      <c r="B8915">
        <f t="shared" si="419"/>
        <v>38.81</v>
      </c>
      <c r="E8915" s="2">
        <v>127</v>
      </c>
      <c r="F8915">
        <v>145.24759136530173</v>
      </c>
      <c r="G8915">
        <f t="shared" si="417"/>
        <v>146.905</v>
      </c>
      <c r="H8915">
        <f t="shared" si="418"/>
        <v>182.98048455000003</v>
      </c>
    </row>
    <row r="8916" spans="1:8" x14ac:dyDescent="0.25">
      <c r="A8916">
        <v>38.81</v>
      </c>
      <c r="B8916">
        <f t="shared" si="419"/>
        <v>38.81</v>
      </c>
      <c r="E8916" s="2">
        <v>127</v>
      </c>
      <c r="F8916">
        <v>145.24759136530173</v>
      </c>
      <c r="G8916">
        <f t="shared" si="417"/>
        <v>146.905</v>
      </c>
      <c r="H8916">
        <f t="shared" si="418"/>
        <v>182.98048455000003</v>
      </c>
    </row>
    <row r="8917" spans="1:8" x14ac:dyDescent="0.25">
      <c r="A8917">
        <v>38.81</v>
      </c>
      <c r="B8917">
        <f t="shared" si="419"/>
        <v>38.81</v>
      </c>
      <c r="E8917" s="2">
        <v>127</v>
      </c>
      <c r="F8917">
        <v>145.24759136530173</v>
      </c>
      <c r="G8917">
        <f t="shared" si="417"/>
        <v>146.905</v>
      </c>
      <c r="H8917">
        <f t="shared" si="418"/>
        <v>182.98048455000003</v>
      </c>
    </row>
    <row r="8918" spans="1:8" x14ac:dyDescent="0.25">
      <c r="A8918">
        <v>38.81</v>
      </c>
      <c r="B8918">
        <f t="shared" si="419"/>
        <v>38.81</v>
      </c>
      <c r="E8918" s="2">
        <v>127</v>
      </c>
      <c r="F8918">
        <v>145.24759136530173</v>
      </c>
      <c r="G8918">
        <f t="shared" si="417"/>
        <v>146.905</v>
      </c>
      <c r="H8918">
        <f t="shared" si="418"/>
        <v>182.98048455000003</v>
      </c>
    </row>
    <row r="8919" spans="1:8" x14ac:dyDescent="0.25">
      <c r="A8919">
        <v>38.81</v>
      </c>
      <c r="B8919">
        <f t="shared" si="419"/>
        <v>38.81</v>
      </c>
      <c r="E8919" s="2">
        <v>127</v>
      </c>
      <c r="F8919">
        <v>145.24759136530173</v>
      </c>
      <c r="G8919">
        <f t="shared" si="417"/>
        <v>146.905</v>
      </c>
      <c r="H8919">
        <f t="shared" si="418"/>
        <v>182.98048455000003</v>
      </c>
    </row>
    <row r="8920" spans="1:8" x14ac:dyDescent="0.25">
      <c r="A8920">
        <v>38.81</v>
      </c>
      <c r="B8920">
        <f t="shared" si="419"/>
        <v>38.81</v>
      </c>
      <c r="E8920" s="2">
        <v>127</v>
      </c>
      <c r="F8920">
        <v>145.24759136530173</v>
      </c>
      <c r="G8920">
        <f t="shared" si="417"/>
        <v>146.905</v>
      </c>
      <c r="H8920">
        <f t="shared" si="418"/>
        <v>182.98048455000003</v>
      </c>
    </row>
    <row r="8921" spans="1:8" x14ac:dyDescent="0.25">
      <c r="A8921">
        <v>38.81</v>
      </c>
      <c r="B8921">
        <f t="shared" si="419"/>
        <v>38.81</v>
      </c>
      <c r="E8921" s="2">
        <v>127</v>
      </c>
      <c r="F8921">
        <v>145.24759136530173</v>
      </c>
      <c r="G8921">
        <f t="shared" si="417"/>
        <v>146.905</v>
      </c>
      <c r="H8921">
        <f t="shared" si="418"/>
        <v>182.98048455000003</v>
      </c>
    </row>
    <row r="8922" spans="1:8" x14ac:dyDescent="0.25">
      <c r="A8922">
        <v>38.81</v>
      </c>
      <c r="B8922">
        <f t="shared" si="419"/>
        <v>38.81</v>
      </c>
      <c r="E8922" s="2">
        <v>127</v>
      </c>
      <c r="F8922">
        <v>145.24759136530173</v>
      </c>
      <c r="G8922">
        <f t="shared" si="417"/>
        <v>146.905</v>
      </c>
      <c r="H8922">
        <f t="shared" si="418"/>
        <v>182.98048455000003</v>
      </c>
    </row>
    <row r="8923" spans="1:8" x14ac:dyDescent="0.25">
      <c r="A8923">
        <v>38.81</v>
      </c>
      <c r="B8923">
        <f t="shared" si="419"/>
        <v>38.81</v>
      </c>
      <c r="E8923" s="2">
        <v>127</v>
      </c>
      <c r="F8923">
        <v>145.24759136530173</v>
      </c>
      <c r="G8923">
        <f t="shared" si="417"/>
        <v>146.905</v>
      </c>
      <c r="H8923">
        <f t="shared" si="418"/>
        <v>182.98048455000003</v>
      </c>
    </row>
    <row r="8924" spans="1:8" x14ac:dyDescent="0.25">
      <c r="A8924">
        <v>38.81</v>
      </c>
      <c r="B8924">
        <f t="shared" si="419"/>
        <v>38.81</v>
      </c>
      <c r="E8924" s="2">
        <v>127</v>
      </c>
      <c r="F8924">
        <v>145.24759136530173</v>
      </c>
      <c r="G8924">
        <f t="shared" si="417"/>
        <v>146.905</v>
      </c>
      <c r="H8924">
        <f t="shared" si="418"/>
        <v>182.98048455000003</v>
      </c>
    </row>
    <row r="8925" spans="1:8" x14ac:dyDescent="0.25">
      <c r="A8925">
        <v>38.82</v>
      </c>
      <c r="B8925">
        <f t="shared" si="419"/>
        <v>38.81006807120248</v>
      </c>
      <c r="E8925" s="2">
        <v>127</v>
      </c>
      <c r="F8925">
        <v>145.24759136530173</v>
      </c>
      <c r="G8925">
        <f t="shared" si="417"/>
        <v>146.91</v>
      </c>
      <c r="H8925">
        <f t="shared" si="418"/>
        <v>182.98075649196505</v>
      </c>
    </row>
    <row r="8926" spans="1:8" x14ac:dyDescent="0.25">
      <c r="A8926">
        <v>38.81</v>
      </c>
      <c r="B8926">
        <f t="shared" si="419"/>
        <v>38.819999536646911</v>
      </c>
      <c r="E8926" s="2">
        <v>127</v>
      </c>
      <c r="F8926">
        <v>145.24759136530173</v>
      </c>
      <c r="G8926">
        <f t="shared" si="417"/>
        <v>146.905</v>
      </c>
      <c r="H8926">
        <f t="shared" si="418"/>
        <v>183.02043734845495</v>
      </c>
    </row>
    <row r="8927" spans="1:8" x14ac:dyDescent="0.25">
      <c r="A8927">
        <v>38.82</v>
      </c>
      <c r="B8927">
        <f t="shared" si="419"/>
        <v>38.810000003154101</v>
      </c>
      <c r="E8927" s="2">
        <v>127</v>
      </c>
      <c r="F8927">
        <v>145.24759136530173</v>
      </c>
      <c r="G8927">
        <f t="shared" si="417"/>
        <v>146.91</v>
      </c>
      <c r="H8927">
        <f t="shared" si="418"/>
        <v>182.98048456260051</v>
      </c>
    </row>
    <row r="8928" spans="1:8" x14ac:dyDescent="0.25">
      <c r="A8928">
        <v>38.82</v>
      </c>
      <c r="B8928">
        <f t="shared" si="419"/>
        <v>38.820068068864245</v>
      </c>
      <c r="E8928" s="2">
        <v>127</v>
      </c>
      <c r="F8928">
        <v>145.24759136530173</v>
      </c>
      <c r="G8928">
        <f t="shared" si="417"/>
        <v>146.91</v>
      </c>
      <c r="H8928">
        <f t="shared" si="418"/>
        <v>183.02071120137344</v>
      </c>
    </row>
    <row r="8929" spans="1:8" x14ac:dyDescent="0.25">
      <c r="A8929">
        <v>38.82</v>
      </c>
      <c r="B8929">
        <f t="shared" si="419"/>
        <v>38.819999536662827</v>
      </c>
      <c r="E8929" s="2">
        <v>127</v>
      </c>
      <c r="F8929">
        <v>145.24759136530173</v>
      </c>
      <c r="G8929">
        <f t="shared" si="417"/>
        <v>146.91</v>
      </c>
      <c r="H8929">
        <f t="shared" si="418"/>
        <v>183.02043734851856</v>
      </c>
    </row>
    <row r="8930" spans="1:8" x14ac:dyDescent="0.25">
      <c r="A8930">
        <v>38.82</v>
      </c>
      <c r="B8930">
        <f t="shared" si="419"/>
        <v>38.820000003153886</v>
      </c>
      <c r="E8930" s="2">
        <v>127</v>
      </c>
      <c r="F8930">
        <v>145.24759136530173</v>
      </c>
      <c r="G8930">
        <f t="shared" si="417"/>
        <v>146.91</v>
      </c>
      <c r="H8930">
        <f t="shared" si="418"/>
        <v>183.02043921260284</v>
      </c>
    </row>
    <row r="8931" spans="1:8" x14ac:dyDescent="0.25">
      <c r="A8931">
        <v>38.840000000000003</v>
      </c>
      <c r="B8931">
        <f t="shared" si="419"/>
        <v>38.820136137749955</v>
      </c>
      <c r="E8931" s="2">
        <v>127</v>
      </c>
      <c r="F8931">
        <v>145.24759136530173</v>
      </c>
      <c r="G8931">
        <f t="shared" si="417"/>
        <v>146.92000000000002</v>
      </c>
      <c r="H8931">
        <f t="shared" si="418"/>
        <v>183.02098320330063</v>
      </c>
    </row>
    <row r="8932" spans="1:8" x14ac:dyDescent="0.25">
      <c r="A8932">
        <v>38.840000000000003</v>
      </c>
      <c r="B8932">
        <f t="shared" si="419"/>
        <v>38.840135201893894</v>
      </c>
      <c r="E8932" s="2">
        <v>127</v>
      </c>
      <c r="F8932">
        <v>145.24759136530173</v>
      </c>
      <c r="G8932">
        <f t="shared" si="417"/>
        <v>146.92000000000002</v>
      </c>
      <c r="H8932">
        <f t="shared" si="418"/>
        <v>183.10091933674289</v>
      </c>
    </row>
    <row r="8933" spans="1:8" x14ac:dyDescent="0.25">
      <c r="A8933">
        <v>38.85</v>
      </c>
      <c r="B8933">
        <f t="shared" si="419"/>
        <v>38.840067144011073</v>
      </c>
      <c r="E8933" s="2">
        <v>127</v>
      </c>
      <c r="F8933">
        <v>145.24759136530173</v>
      </c>
      <c r="G8933">
        <f t="shared" si="417"/>
        <v>146.92500000000001</v>
      </c>
      <c r="H8933">
        <f t="shared" si="418"/>
        <v>183.10064724131252</v>
      </c>
    </row>
    <row r="8934" spans="1:8" x14ac:dyDescent="0.25">
      <c r="A8934">
        <v>38.840000000000003</v>
      </c>
      <c r="B8934">
        <f t="shared" si="419"/>
        <v>38.849999543004863</v>
      </c>
      <c r="E8934" s="2">
        <v>127</v>
      </c>
      <c r="F8934">
        <v>145.24759136530173</v>
      </c>
      <c r="G8934">
        <f t="shared" si="417"/>
        <v>146.92000000000002</v>
      </c>
      <c r="H8934">
        <f t="shared" si="418"/>
        <v>183.14036192247647</v>
      </c>
    </row>
    <row r="8935" spans="1:8" x14ac:dyDescent="0.25">
      <c r="A8935">
        <v>38.85</v>
      </c>
      <c r="B8935">
        <f t="shared" si="419"/>
        <v>38.840000003110504</v>
      </c>
      <c r="E8935" s="2">
        <v>127</v>
      </c>
      <c r="F8935">
        <v>145.24759136530173</v>
      </c>
      <c r="G8935">
        <f t="shared" si="417"/>
        <v>146.92500000000001</v>
      </c>
      <c r="H8935">
        <f t="shared" si="418"/>
        <v>183.10037881243576</v>
      </c>
    </row>
    <row r="8936" spans="1:8" x14ac:dyDescent="0.25">
      <c r="A8936">
        <v>38.85</v>
      </c>
      <c r="B8936">
        <f t="shared" si="419"/>
        <v>38.850068061915195</v>
      </c>
      <c r="E8936" s="2">
        <v>127</v>
      </c>
      <c r="F8936">
        <v>145.24759136530173</v>
      </c>
      <c r="G8936">
        <f t="shared" si="417"/>
        <v>146.92500000000001</v>
      </c>
      <c r="H8936">
        <f t="shared" si="418"/>
        <v>183.1406359298328</v>
      </c>
    </row>
    <row r="8937" spans="1:8" x14ac:dyDescent="0.25">
      <c r="A8937">
        <v>38.86</v>
      </c>
      <c r="B8937">
        <f t="shared" si="419"/>
        <v>38.850067598693791</v>
      </c>
      <c r="E8937" s="2">
        <v>127</v>
      </c>
      <c r="F8937">
        <v>145.24759136530173</v>
      </c>
      <c r="G8937">
        <f t="shared" si="417"/>
        <v>146.93</v>
      </c>
      <c r="H8937">
        <f t="shared" si="418"/>
        <v>183.14063407740724</v>
      </c>
    </row>
    <row r="8938" spans="1:8" x14ac:dyDescent="0.25">
      <c r="A8938">
        <v>38.869999999999997</v>
      </c>
      <c r="B8938">
        <f t="shared" si="419"/>
        <v>38.860135659166311</v>
      </c>
      <c r="E8938" s="2">
        <v>127</v>
      </c>
      <c r="F8938">
        <v>145.24759136530173</v>
      </c>
      <c r="G8938">
        <f t="shared" si="417"/>
        <v>146.935</v>
      </c>
      <c r="H8938">
        <f t="shared" si="418"/>
        <v>183.18090143895122</v>
      </c>
    </row>
    <row r="8939" spans="1:8" x14ac:dyDescent="0.25">
      <c r="A8939">
        <v>38.869999999999997</v>
      </c>
      <c r="B8939">
        <f t="shared" si="419"/>
        <v>38.870067134044533</v>
      </c>
      <c r="E8939" s="2">
        <v>127</v>
      </c>
      <c r="F8939">
        <v>145.24759136530173</v>
      </c>
      <c r="G8939">
        <f t="shared" si="417"/>
        <v>146.935</v>
      </c>
      <c r="H8939">
        <f t="shared" si="418"/>
        <v>183.22063255488246</v>
      </c>
    </row>
    <row r="8940" spans="1:8" x14ac:dyDescent="0.25">
      <c r="A8940">
        <v>38.869999999999997</v>
      </c>
      <c r="B8940">
        <f t="shared" si="419"/>
        <v>38.869999543103788</v>
      </c>
      <c r="E8940" s="2">
        <v>127</v>
      </c>
      <c r="F8940">
        <v>145.24759136530173</v>
      </c>
      <c r="G8940">
        <f t="shared" si="417"/>
        <v>146.935</v>
      </c>
      <c r="H8940">
        <f t="shared" si="418"/>
        <v>183.22036212194911</v>
      </c>
    </row>
    <row r="8941" spans="1:8" x14ac:dyDescent="0.25">
      <c r="A8941">
        <v>38.869999999999997</v>
      </c>
      <c r="B8941">
        <f t="shared" si="419"/>
        <v>38.87000000310951</v>
      </c>
      <c r="E8941" s="2">
        <v>127</v>
      </c>
      <c r="F8941">
        <v>145.24759136530173</v>
      </c>
      <c r="G8941">
        <f t="shared" si="417"/>
        <v>146.935</v>
      </c>
      <c r="H8941">
        <f t="shared" si="418"/>
        <v>183.22036396244121</v>
      </c>
    </row>
    <row r="8942" spans="1:8" x14ac:dyDescent="0.25">
      <c r="A8942">
        <v>38.869999999999997</v>
      </c>
      <c r="B8942">
        <f t="shared" si="419"/>
        <v>38.869999999978837</v>
      </c>
      <c r="E8942" s="2">
        <v>127</v>
      </c>
      <c r="F8942">
        <v>145.24759136530173</v>
      </c>
      <c r="G8942">
        <f t="shared" si="417"/>
        <v>146.935</v>
      </c>
      <c r="H8942">
        <f t="shared" si="418"/>
        <v>183.22036394991534</v>
      </c>
    </row>
    <row r="8943" spans="1:8" x14ac:dyDescent="0.25">
      <c r="A8943">
        <v>38.869999999999997</v>
      </c>
      <c r="B8943">
        <f t="shared" si="419"/>
        <v>38.87000000000014</v>
      </c>
      <c r="E8943" s="2">
        <v>127</v>
      </c>
      <c r="F8943">
        <v>145.24759136530173</v>
      </c>
      <c r="G8943">
        <f t="shared" si="417"/>
        <v>146.935</v>
      </c>
      <c r="H8943">
        <f t="shared" si="418"/>
        <v>183.22036395000057</v>
      </c>
    </row>
    <row r="8944" spans="1:8" x14ac:dyDescent="0.25">
      <c r="A8944">
        <v>38.869999999999997</v>
      </c>
      <c r="B8944">
        <f t="shared" si="419"/>
        <v>38.869999999999997</v>
      </c>
      <c r="E8944" s="2">
        <v>127</v>
      </c>
      <c r="F8944">
        <v>145.24759136530173</v>
      </c>
      <c r="G8944">
        <f t="shared" si="417"/>
        <v>146.935</v>
      </c>
      <c r="H8944">
        <f t="shared" si="418"/>
        <v>183.22036394999998</v>
      </c>
    </row>
    <row r="8945" spans="1:8" x14ac:dyDescent="0.25">
      <c r="A8945">
        <v>38.869999999999997</v>
      </c>
      <c r="B8945">
        <f t="shared" si="419"/>
        <v>38.869999999999997</v>
      </c>
      <c r="E8945" s="2">
        <v>127</v>
      </c>
      <c r="F8945">
        <v>145.24759136530173</v>
      </c>
      <c r="G8945">
        <f t="shared" si="417"/>
        <v>146.935</v>
      </c>
      <c r="H8945">
        <f t="shared" si="418"/>
        <v>183.22036394999998</v>
      </c>
    </row>
    <row r="8946" spans="1:8" x14ac:dyDescent="0.25">
      <c r="A8946">
        <v>38.869999999999997</v>
      </c>
      <c r="B8946">
        <f t="shared" si="419"/>
        <v>38.869999999999997</v>
      </c>
      <c r="E8946" s="2">
        <v>127</v>
      </c>
      <c r="F8946">
        <v>145.24759136530173</v>
      </c>
      <c r="G8946">
        <f t="shared" si="417"/>
        <v>146.935</v>
      </c>
      <c r="H8946">
        <f t="shared" si="418"/>
        <v>183.22036394999998</v>
      </c>
    </row>
    <row r="8947" spans="1:8" x14ac:dyDescent="0.25">
      <c r="A8947">
        <v>38.869999999999997</v>
      </c>
      <c r="B8947">
        <f t="shared" si="419"/>
        <v>38.869999999999997</v>
      </c>
      <c r="E8947" s="2">
        <v>127</v>
      </c>
      <c r="F8947">
        <v>145.24759136530173</v>
      </c>
      <c r="G8947">
        <f t="shared" si="417"/>
        <v>146.935</v>
      </c>
      <c r="H8947">
        <f t="shared" si="418"/>
        <v>183.22036394999998</v>
      </c>
    </row>
    <row r="8948" spans="1:8" x14ac:dyDescent="0.25">
      <c r="A8948">
        <v>38.869999999999997</v>
      </c>
      <c r="B8948">
        <f t="shared" si="419"/>
        <v>38.869999999999997</v>
      </c>
      <c r="E8948" s="2">
        <v>127</v>
      </c>
      <c r="F8948">
        <v>145.24759136530173</v>
      </c>
      <c r="G8948">
        <f t="shared" si="417"/>
        <v>146.935</v>
      </c>
      <c r="H8948">
        <f t="shared" si="418"/>
        <v>183.22036394999998</v>
      </c>
    </row>
    <row r="8949" spans="1:8" x14ac:dyDescent="0.25">
      <c r="A8949">
        <v>38.869999999999997</v>
      </c>
      <c r="B8949">
        <f t="shared" si="419"/>
        <v>38.869999999999997</v>
      </c>
      <c r="E8949" s="2">
        <v>127</v>
      </c>
      <c r="F8949">
        <v>145.24759136530173</v>
      </c>
      <c r="G8949">
        <f t="shared" si="417"/>
        <v>146.935</v>
      </c>
      <c r="H8949">
        <f t="shared" si="418"/>
        <v>183.22036394999998</v>
      </c>
    </row>
    <row r="8950" spans="1:8" x14ac:dyDescent="0.25">
      <c r="A8950">
        <v>38.869999999999997</v>
      </c>
      <c r="B8950">
        <f t="shared" si="419"/>
        <v>38.869999999999997</v>
      </c>
      <c r="E8950" s="2">
        <v>127</v>
      </c>
      <c r="F8950">
        <v>145.24759136530173</v>
      </c>
      <c r="G8950">
        <f t="shared" si="417"/>
        <v>146.935</v>
      </c>
      <c r="H8950">
        <f t="shared" si="418"/>
        <v>183.22036394999998</v>
      </c>
    </row>
    <row r="8951" spans="1:8" x14ac:dyDescent="0.25">
      <c r="A8951">
        <v>38.869999999999997</v>
      </c>
      <c r="B8951">
        <f t="shared" si="419"/>
        <v>38.869999999999997</v>
      </c>
      <c r="E8951" s="2">
        <v>127</v>
      </c>
      <c r="F8951">
        <v>145.24759136530173</v>
      </c>
      <c r="G8951">
        <f t="shared" si="417"/>
        <v>146.935</v>
      </c>
      <c r="H8951">
        <f t="shared" si="418"/>
        <v>183.22036394999998</v>
      </c>
    </row>
    <row r="8952" spans="1:8" x14ac:dyDescent="0.25">
      <c r="A8952">
        <v>38.869999999999997</v>
      </c>
      <c r="B8952">
        <f t="shared" si="419"/>
        <v>38.869999999999997</v>
      </c>
      <c r="E8952" s="2">
        <v>127</v>
      </c>
      <c r="F8952">
        <v>145.24759136530173</v>
      </c>
      <c r="G8952">
        <f t="shared" si="417"/>
        <v>146.935</v>
      </c>
      <c r="H8952">
        <f t="shared" si="418"/>
        <v>183.22036394999998</v>
      </c>
    </row>
    <row r="8953" spans="1:8" x14ac:dyDescent="0.25">
      <c r="A8953">
        <v>38.869999999999997</v>
      </c>
      <c r="B8953">
        <f t="shared" si="419"/>
        <v>38.869999999999997</v>
      </c>
      <c r="E8953" s="2">
        <v>127</v>
      </c>
      <c r="F8953">
        <v>145.24759136530173</v>
      </c>
      <c r="G8953">
        <f t="shared" si="417"/>
        <v>146.935</v>
      </c>
      <c r="H8953">
        <f t="shared" si="418"/>
        <v>183.22036394999998</v>
      </c>
    </row>
    <row r="8954" spans="1:8" x14ac:dyDescent="0.25">
      <c r="A8954">
        <v>38.869999999999997</v>
      </c>
      <c r="B8954">
        <f t="shared" si="419"/>
        <v>38.869999999999997</v>
      </c>
      <c r="E8954" s="2">
        <v>127</v>
      </c>
      <c r="F8954">
        <v>145.24759136530173</v>
      </c>
      <c r="G8954">
        <f t="shared" si="417"/>
        <v>146.935</v>
      </c>
      <c r="H8954">
        <f t="shared" si="418"/>
        <v>183.22036394999998</v>
      </c>
    </row>
    <row r="8955" spans="1:8" x14ac:dyDescent="0.25">
      <c r="A8955">
        <v>38.869999999999997</v>
      </c>
      <c r="B8955">
        <f t="shared" si="419"/>
        <v>38.869999999999997</v>
      </c>
      <c r="E8955" s="2">
        <v>127</v>
      </c>
      <c r="F8955">
        <v>145.24759136530173</v>
      </c>
      <c r="G8955">
        <f t="shared" si="417"/>
        <v>146.935</v>
      </c>
      <c r="H8955">
        <f t="shared" si="418"/>
        <v>183.22036394999998</v>
      </c>
    </row>
    <row r="8956" spans="1:8" x14ac:dyDescent="0.25">
      <c r="A8956">
        <v>38.869999999999997</v>
      </c>
      <c r="B8956">
        <f t="shared" si="419"/>
        <v>38.869999999999997</v>
      </c>
      <c r="E8956" s="2">
        <v>127</v>
      </c>
      <c r="F8956">
        <v>145.24759136530173</v>
      </c>
      <c r="G8956">
        <f t="shared" si="417"/>
        <v>146.935</v>
      </c>
      <c r="H8956">
        <f t="shared" si="418"/>
        <v>183.22036394999998</v>
      </c>
    </row>
    <row r="8957" spans="1:8" x14ac:dyDescent="0.25">
      <c r="A8957">
        <v>38.869999999999997</v>
      </c>
      <c r="B8957">
        <f t="shared" si="419"/>
        <v>38.869999999999997</v>
      </c>
      <c r="E8957" s="2">
        <v>127</v>
      </c>
      <c r="F8957">
        <v>145.24759136530173</v>
      </c>
      <c r="G8957">
        <f t="shared" si="417"/>
        <v>146.935</v>
      </c>
      <c r="H8957">
        <f t="shared" si="418"/>
        <v>183.22036394999998</v>
      </c>
    </row>
    <row r="8958" spans="1:8" x14ac:dyDescent="0.25">
      <c r="A8958">
        <v>38.869999999999997</v>
      </c>
      <c r="B8958">
        <f t="shared" si="419"/>
        <v>38.869999999999997</v>
      </c>
      <c r="E8958" s="2">
        <v>127</v>
      </c>
      <c r="F8958">
        <v>145.24759136530173</v>
      </c>
      <c r="G8958">
        <f t="shared" si="417"/>
        <v>146.935</v>
      </c>
      <c r="H8958">
        <f t="shared" si="418"/>
        <v>183.22036394999998</v>
      </c>
    </row>
    <row r="8959" spans="1:8" x14ac:dyDescent="0.25">
      <c r="A8959">
        <v>38.869999999999997</v>
      </c>
      <c r="B8959">
        <f t="shared" si="419"/>
        <v>38.869999999999997</v>
      </c>
      <c r="E8959" s="2">
        <v>127</v>
      </c>
      <c r="F8959">
        <v>145.24759136530173</v>
      </c>
      <c r="G8959">
        <f t="shared" si="417"/>
        <v>146.935</v>
      </c>
      <c r="H8959">
        <f t="shared" si="418"/>
        <v>183.22036394999998</v>
      </c>
    </row>
    <row r="8960" spans="1:8" x14ac:dyDescent="0.25">
      <c r="A8960">
        <v>38.869999999999997</v>
      </c>
      <c r="B8960">
        <f t="shared" si="419"/>
        <v>38.869999999999997</v>
      </c>
      <c r="E8960" s="2">
        <v>127</v>
      </c>
      <c r="F8960">
        <v>145.24759136530173</v>
      </c>
      <c r="G8960">
        <f t="shared" si="417"/>
        <v>146.935</v>
      </c>
      <c r="H8960">
        <f t="shared" si="418"/>
        <v>183.22036394999998</v>
      </c>
    </row>
    <row r="8961" spans="1:8" x14ac:dyDescent="0.25">
      <c r="A8961">
        <v>38.869999999999997</v>
      </c>
      <c r="B8961">
        <f t="shared" si="419"/>
        <v>38.869999999999997</v>
      </c>
      <c r="E8961" s="2">
        <v>127</v>
      </c>
      <c r="F8961">
        <v>145.24759136530173</v>
      </c>
      <c r="G8961">
        <f t="shared" si="417"/>
        <v>146.935</v>
      </c>
      <c r="H8961">
        <f t="shared" si="418"/>
        <v>183.22036394999998</v>
      </c>
    </row>
    <row r="8962" spans="1:8" x14ac:dyDescent="0.25">
      <c r="A8962">
        <v>38.869999999999997</v>
      </c>
      <c r="B8962">
        <f t="shared" si="419"/>
        <v>38.869999999999997</v>
      </c>
      <c r="E8962" s="2">
        <v>127</v>
      </c>
      <c r="F8962">
        <v>145.24759136530173</v>
      </c>
      <c r="G8962">
        <f t="shared" si="417"/>
        <v>146.935</v>
      </c>
      <c r="H8962">
        <f t="shared" si="418"/>
        <v>183.22036394999998</v>
      </c>
    </row>
    <row r="8963" spans="1:8" x14ac:dyDescent="0.25">
      <c r="A8963">
        <v>38.9</v>
      </c>
      <c r="B8963">
        <f t="shared" si="419"/>
        <v>38.870204171912746</v>
      </c>
      <c r="E8963" s="2">
        <v>127</v>
      </c>
      <c r="F8963">
        <v>145.24759136530173</v>
      </c>
      <c r="G8963">
        <f t="shared" ref="G8963:G9026" si="420">0.5*A8963+127.5</f>
        <v>146.94999999999999</v>
      </c>
      <c r="H8963">
        <f t="shared" ref="H8963:H9026" si="421">0.0505*B8963^2+0.07515*B8963+104</f>
        <v>183.2211808480115</v>
      </c>
    </row>
    <row r="8964" spans="1:8" x14ac:dyDescent="0.25">
      <c r="A8964">
        <v>38.93</v>
      </c>
      <c r="B8964">
        <f t="shared" ref="B8964:B9027" si="422">A8963+(A8964-B8963)/G8963</f>
        <v>38.900406912746426</v>
      </c>
      <c r="E8964" s="2">
        <v>127</v>
      </c>
      <c r="F8964">
        <v>145.24759136530173</v>
      </c>
      <c r="G8964">
        <f t="shared" si="420"/>
        <v>146.965</v>
      </c>
      <c r="H8964">
        <f t="shared" si="421"/>
        <v>183.34206930734405</v>
      </c>
    </row>
    <row r="8965" spans="1:8" x14ac:dyDescent="0.25">
      <c r="A8965">
        <v>38.94</v>
      </c>
      <c r="B8965">
        <f t="shared" si="422"/>
        <v>38.930269404873634</v>
      </c>
      <c r="E8965" s="2">
        <v>127</v>
      </c>
      <c r="F8965">
        <v>145.24759136530173</v>
      </c>
      <c r="G8965">
        <f t="shared" si="420"/>
        <v>146.97</v>
      </c>
      <c r="H8965">
        <f t="shared" si="421"/>
        <v>183.46168648054629</v>
      </c>
    </row>
    <row r="8966" spans="1:8" x14ac:dyDescent="0.25">
      <c r="A8966">
        <v>38.94</v>
      </c>
      <c r="B8966">
        <f t="shared" si="422"/>
        <v>38.940066208036512</v>
      </c>
      <c r="E8966" s="2">
        <v>127</v>
      </c>
      <c r="F8966">
        <v>145.24759136530173</v>
      </c>
      <c r="G8966">
        <f t="shared" si="420"/>
        <v>146.97</v>
      </c>
      <c r="H8966">
        <f t="shared" si="421"/>
        <v>183.50094816799043</v>
      </c>
    </row>
    <row r="8967" spans="1:8" x14ac:dyDescent="0.25">
      <c r="A8967">
        <v>38.979999999999997</v>
      </c>
      <c r="B8967">
        <f t="shared" si="422"/>
        <v>38.940271713900543</v>
      </c>
      <c r="E8967" s="2">
        <v>127</v>
      </c>
      <c r="F8967">
        <v>145.24759136530173</v>
      </c>
      <c r="G8967">
        <f t="shared" si="420"/>
        <v>146.99</v>
      </c>
      <c r="H8967">
        <f t="shared" si="421"/>
        <v>183.50177185749595</v>
      </c>
    </row>
    <row r="8968" spans="1:8" x14ac:dyDescent="0.25">
      <c r="A8968">
        <v>39</v>
      </c>
      <c r="B8968">
        <f t="shared" si="422"/>
        <v>38.980406342513767</v>
      </c>
      <c r="E8968" s="2">
        <v>127</v>
      </c>
      <c r="F8968">
        <v>145.24759136530173</v>
      </c>
      <c r="G8968">
        <f t="shared" si="420"/>
        <v>147</v>
      </c>
      <c r="H8968">
        <f t="shared" si="421"/>
        <v>183.66271750732801</v>
      </c>
    </row>
    <row r="8969" spans="1:8" x14ac:dyDescent="0.25">
      <c r="A8969">
        <v>39.020000000000003</v>
      </c>
      <c r="B8969">
        <f t="shared" si="422"/>
        <v>39.000269344608753</v>
      </c>
      <c r="E8969" s="2">
        <v>127</v>
      </c>
      <c r="F8969">
        <v>145.24759136530173</v>
      </c>
      <c r="G8969">
        <f t="shared" si="420"/>
        <v>147.01</v>
      </c>
      <c r="H8969">
        <f t="shared" si="421"/>
        <v>183.74243119332482</v>
      </c>
    </row>
    <row r="8970" spans="1:8" x14ac:dyDescent="0.25">
      <c r="A8970">
        <v>39.049999999999997</v>
      </c>
      <c r="B8970">
        <f t="shared" si="422"/>
        <v>39.020338280765877</v>
      </c>
      <c r="E8970" s="2">
        <v>127</v>
      </c>
      <c r="F8970">
        <v>145.24759136530173</v>
      </c>
      <c r="G8970">
        <f t="shared" si="420"/>
        <v>147.02500000000001</v>
      </c>
      <c r="H8970">
        <f t="shared" si="421"/>
        <v>183.8230117988424</v>
      </c>
    </row>
    <row r="8971" spans="1:8" x14ac:dyDescent="0.25">
      <c r="A8971">
        <v>39.07</v>
      </c>
      <c r="B8971">
        <f t="shared" si="422"/>
        <v>39.050337777379589</v>
      </c>
      <c r="E8971" s="2">
        <v>127</v>
      </c>
      <c r="F8971">
        <v>145.24759136530173</v>
      </c>
      <c r="G8971">
        <f t="shared" si="420"/>
        <v>147.035</v>
      </c>
      <c r="H8971">
        <f t="shared" si="421"/>
        <v>183.94354135060578</v>
      </c>
    </row>
    <row r="8972" spans="1:8" x14ac:dyDescent="0.25">
      <c r="A8972">
        <v>39.11</v>
      </c>
      <c r="B8972">
        <f t="shared" si="422"/>
        <v>39.070405768848374</v>
      </c>
      <c r="E8972" s="2">
        <v>127</v>
      </c>
      <c r="F8972">
        <v>145.24759136530173</v>
      </c>
      <c r="G8972">
        <f t="shared" si="420"/>
        <v>147.05500000000001</v>
      </c>
      <c r="H8972">
        <f t="shared" si="421"/>
        <v>184.02421964412321</v>
      </c>
    </row>
    <row r="8973" spans="1:8" x14ac:dyDescent="0.25">
      <c r="A8973">
        <v>39.15</v>
      </c>
      <c r="B8973">
        <f t="shared" si="422"/>
        <v>39.110541254844456</v>
      </c>
      <c r="E8973" s="2">
        <v>127</v>
      </c>
      <c r="F8973">
        <v>145.24759136530173</v>
      </c>
      <c r="G8973">
        <f t="shared" si="420"/>
        <v>147.07499999999999</v>
      </c>
      <c r="H8973">
        <f t="shared" si="421"/>
        <v>184.18569625626952</v>
      </c>
    </row>
    <row r="8974" spans="1:8" x14ac:dyDescent="0.25">
      <c r="A8974">
        <v>39.18</v>
      </c>
      <c r="B8974">
        <f t="shared" si="422"/>
        <v>39.150472267517628</v>
      </c>
      <c r="E8974" s="2">
        <v>127</v>
      </c>
      <c r="F8974">
        <v>145.24759136530173</v>
      </c>
      <c r="G8974">
        <f t="shared" si="420"/>
        <v>147.09</v>
      </c>
      <c r="H8974">
        <f t="shared" si="421"/>
        <v>184.34651166877214</v>
      </c>
    </row>
    <row r="8975" spans="1:8" x14ac:dyDescent="0.25">
      <c r="A8975">
        <v>39.22</v>
      </c>
      <c r="B8975">
        <f t="shared" si="422"/>
        <v>39.180472688370948</v>
      </c>
      <c r="E8975" s="2">
        <v>127</v>
      </c>
      <c r="F8975">
        <v>145.24759136530173</v>
      </c>
      <c r="G8975">
        <f t="shared" si="420"/>
        <v>147.11000000000001</v>
      </c>
      <c r="H8975">
        <f t="shared" si="421"/>
        <v>184.46743924678228</v>
      </c>
    </row>
    <row r="8976" spans="1:8" x14ac:dyDescent="0.25">
      <c r="A8976">
        <v>39.25</v>
      </c>
      <c r="B8976">
        <f t="shared" si="422"/>
        <v>39.220472621246884</v>
      </c>
      <c r="E8976" s="2">
        <v>127</v>
      </c>
      <c r="F8976">
        <v>145.24759136530173</v>
      </c>
      <c r="G8976">
        <f t="shared" si="420"/>
        <v>147.125</v>
      </c>
      <c r="H8976">
        <f t="shared" si="421"/>
        <v>184.62881488550252</v>
      </c>
    </row>
    <row r="8977" spans="1:8" x14ac:dyDescent="0.25">
      <c r="A8977">
        <v>39.33</v>
      </c>
      <c r="B8977">
        <f t="shared" si="422"/>
        <v>39.250744451172494</v>
      </c>
      <c r="E8977" s="2">
        <v>127</v>
      </c>
      <c r="F8977">
        <v>145.24759136530173</v>
      </c>
      <c r="G8977">
        <f t="shared" si="420"/>
        <v>147.16499999999999</v>
      </c>
      <c r="H8977">
        <f t="shared" si="421"/>
        <v>184.75105091405368</v>
      </c>
    </row>
    <row r="8978" spans="1:8" x14ac:dyDescent="0.25">
      <c r="A8978">
        <v>39.380000000000003</v>
      </c>
      <c r="B8978">
        <f t="shared" si="422"/>
        <v>39.330878303596826</v>
      </c>
      <c r="E8978" s="2">
        <v>127</v>
      </c>
      <c r="F8978">
        <v>145.24759136530173</v>
      </c>
      <c r="G8978">
        <f t="shared" si="420"/>
        <v>147.19</v>
      </c>
      <c r="H8978">
        <f t="shared" si="421"/>
        <v>185.07507390519865</v>
      </c>
    </row>
    <row r="8979" spans="1:8" x14ac:dyDescent="0.25">
      <c r="A8979">
        <v>39.42</v>
      </c>
      <c r="B8979">
        <f t="shared" si="422"/>
        <v>39.380605487440747</v>
      </c>
      <c r="E8979" s="2">
        <v>127</v>
      </c>
      <c r="F8979">
        <v>145.24759136530173</v>
      </c>
      <c r="G8979">
        <f t="shared" si="420"/>
        <v>147.21</v>
      </c>
      <c r="H8979">
        <f t="shared" si="421"/>
        <v>185.27647297453231</v>
      </c>
    </row>
    <row r="8980" spans="1:8" x14ac:dyDescent="0.25">
      <c r="A8980">
        <v>39.47</v>
      </c>
      <c r="B8980">
        <f t="shared" si="422"/>
        <v>39.420607258423743</v>
      </c>
      <c r="E8980" s="2">
        <v>127</v>
      </c>
      <c r="F8980">
        <v>145.24759136530173</v>
      </c>
      <c r="G8980">
        <f t="shared" si="420"/>
        <v>147.23500000000001</v>
      </c>
      <c r="H8980">
        <f t="shared" si="421"/>
        <v>185.43866460492654</v>
      </c>
    </row>
    <row r="8981" spans="1:8" x14ac:dyDescent="0.25">
      <c r="A8981">
        <v>39.520000000000003</v>
      </c>
      <c r="B8981">
        <f t="shared" si="422"/>
        <v>39.470675061918541</v>
      </c>
      <c r="E8981" s="2">
        <v>127</v>
      </c>
      <c r="F8981">
        <v>145.24759136530173</v>
      </c>
      <c r="G8981">
        <f t="shared" si="420"/>
        <v>147.26</v>
      </c>
      <c r="H8981">
        <f t="shared" si="421"/>
        <v>185.64189781800286</v>
      </c>
    </row>
    <row r="8982" spans="1:8" x14ac:dyDescent="0.25">
      <c r="A8982">
        <v>39.56</v>
      </c>
      <c r="B8982">
        <f t="shared" si="422"/>
        <v>39.520606579777819</v>
      </c>
      <c r="E8982" s="2">
        <v>127</v>
      </c>
      <c r="F8982">
        <v>145.24759136530173</v>
      </c>
      <c r="G8982">
        <f t="shared" si="420"/>
        <v>147.28</v>
      </c>
      <c r="H8982">
        <f t="shared" si="421"/>
        <v>185.84482997836599</v>
      </c>
    </row>
    <row r="8983" spans="1:8" x14ac:dyDescent="0.25">
      <c r="A8983">
        <v>39.6</v>
      </c>
      <c r="B8983">
        <f t="shared" si="422"/>
        <v>39.560539064504496</v>
      </c>
      <c r="E8983" s="2">
        <v>127</v>
      </c>
      <c r="F8983">
        <v>145.24759136530173</v>
      </c>
      <c r="G8983">
        <f t="shared" si="420"/>
        <v>147.30000000000001</v>
      </c>
      <c r="H8983">
        <f t="shared" si="421"/>
        <v>186.00730518994391</v>
      </c>
    </row>
    <row r="8984" spans="1:8" x14ac:dyDescent="0.25">
      <c r="A8984">
        <v>39.64</v>
      </c>
      <c r="B8984">
        <f t="shared" si="422"/>
        <v>39.60053944966392</v>
      </c>
      <c r="E8984" s="2">
        <v>127</v>
      </c>
      <c r="F8984">
        <v>145.24759136530173</v>
      </c>
      <c r="G8984">
        <f t="shared" si="420"/>
        <v>147.32</v>
      </c>
      <c r="H8984">
        <f t="shared" si="421"/>
        <v>186.17021813721385</v>
      </c>
    </row>
    <row r="8985" spans="1:8" x14ac:dyDescent="0.25">
      <c r="A8985">
        <v>39.68</v>
      </c>
      <c r="B8985">
        <f t="shared" si="422"/>
        <v>39.640539373814391</v>
      </c>
      <c r="E8985" s="2">
        <v>127</v>
      </c>
      <c r="F8985">
        <v>145.24759136530173</v>
      </c>
      <c r="G8985">
        <f t="shared" si="420"/>
        <v>147.34</v>
      </c>
      <c r="H8985">
        <f t="shared" si="421"/>
        <v>186.33329080721208</v>
      </c>
    </row>
    <row r="8986" spans="1:8" x14ac:dyDescent="0.25">
      <c r="A8986">
        <v>39.729999999999997</v>
      </c>
      <c r="B8986">
        <f t="shared" si="422"/>
        <v>39.680607171346445</v>
      </c>
      <c r="E8986" s="2">
        <v>127</v>
      </c>
      <c r="F8986">
        <v>145.24759136530173</v>
      </c>
      <c r="G8986">
        <f t="shared" si="420"/>
        <v>147.36500000000001</v>
      </c>
      <c r="H8986">
        <f t="shared" si="421"/>
        <v>186.4968021960056</v>
      </c>
    </row>
    <row r="8987" spans="1:8" x14ac:dyDescent="0.25">
      <c r="A8987">
        <v>39.770000000000003</v>
      </c>
      <c r="B8987">
        <f t="shared" si="422"/>
        <v>39.73060660827641</v>
      </c>
      <c r="E8987" s="2">
        <v>127</v>
      </c>
      <c r="F8987">
        <v>145.24759136530173</v>
      </c>
      <c r="G8987">
        <f t="shared" si="420"/>
        <v>147.38499999999999</v>
      </c>
      <c r="H8987">
        <f t="shared" si="421"/>
        <v>186.70107071042366</v>
      </c>
    </row>
    <row r="8988" spans="1:8" x14ac:dyDescent="0.25">
      <c r="A8988">
        <v>39.86</v>
      </c>
      <c r="B8988">
        <f t="shared" si="422"/>
        <v>39.770877927819818</v>
      </c>
      <c r="E8988" s="2">
        <v>127</v>
      </c>
      <c r="F8988">
        <v>145.24759136530173</v>
      </c>
      <c r="G8988">
        <f t="shared" si="420"/>
        <v>147.43</v>
      </c>
      <c r="H8988">
        <f t="shared" si="421"/>
        <v>186.86577939932772</v>
      </c>
    </row>
    <row r="8989" spans="1:8" x14ac:dyDescent="0.25">
      <c r="A8989">
        <v>39.950000000000003</v>
      </c>
      <c r="B8989">
        <f t="shared" si="422"/>
        <v>39.86121496352289</v>
      </c>
      <c r="E8989" s="2">
        <v>127</v>
      </c>
      <c r="F8989">
        <v>145.24759136530173</v>
      </c>
      <c r="G8989">
        <f t="shared" si="420"/>
        <v>147.47499999999999</v>
      </c>
      <c r="H8989">
        <f t="shared" si="421"/>
        <v>187.23585145210188</v>
      </c>
    </row>
    <row r="8990" spans="1:8" x14ac:dyDescent="0.25">
      <c r="A8990">
        <v>39.99</v>
      </c>
      <c r="B8990">
        <f t="shared" si="422"/>
        <v>39.950873266902711</v>
      </c>
      <c r="E8990" s="2">
        <v>127</v>
      </c>
      <c r="F8990">
        <v>145.24759136530173</v>
      </c>
      <c r="G8990">
        <f t="shared" si="420"/>
        <v>147.495</v>
      </c>
      <c r="H8990">
        <f t="shared" si="421"/>
        <v>187.60395800280787</v>
      </c>
    </row>
    <row r="8991" spans="1:8" x14ac:dyDescent="0.25">
      <c r="A8991">
        <v>40.04</v>
      </c>
      <c r="B8991">
        <f t="shared" si="422"/>
        <v>39.990604269521661</v>
      </c>
      <c r="E8991" s="2">
        <v>127</v>
      </c>
      <c r="F8991">
        <v>145.24759136530173</v>
      </c>
      <c r="G8991">
        <f t="shared" si="420"/>
        <v>147.52000000000001</v>
      </c>
      <c r="H8991">
        <f t="shared" si="421"/>
        <v>187.7673396178495</v>
      </c>
    </row>
    <row r="8992" spans="1:8" x14ac:dyDescent="0.25">
      <c r="A8992">
        <v>40.090000000000003</v>
      </c>
      <c r="B8992">
        <f t="shared" si="422"/>
        <v>40.040673777999444</v>
      </c>
      <c r="E8992" s="2">
        <v>127</v>
      </c>
      <c r="F8992">
        <v>145.24759136530173</v>
      </c>
      <c r="G8992">
        <f t="shared" si="420"/>
        <v>147.54500000000002</v>
      </c>
      <c r="H8992">
        <f t="shared" si="421"/>
        <v>187.97346224252334</v>
      </c>
    </row>
    <row r="8993" spans="1:8" x14ac:dyDescent="0.25">
      <c r="A8993">
        <v>40.14</v>
      </c>
      <c r="B8993">
        <f t="shared" si="422"/>
        <v>40.090673192734428</v>
      </c>
      <c r="E8993" s="2">
        <v>127</v>
      </c>
      <c r="F8993">
        <v>145.24759136530173</v>
      </c>
      <c r="G8993">
        <f t="shared" si="420"/>
        <v>147.57</v>
      </c>
      <c r="H8993">
        <f t="shared" si="421"/>
        <v>188.17954898128906</v>
      </c>
    </row>
    <row r="8994" spans="1:8" x14ac:dyDescent="0.25">
      <c r="A8994">
        <v>40.18</v>
      </c>
      <c r="B8994">
        <f t="shared" si="422"/>
        <v>40.140605318203335</v>
      </c>
      <c r="E8994" s="2">
        <v>127</v>
      </c>
      <c r="F8994">
        <v>145.24759136530173</v>
      </c>
      <c r="G8994">
        <f t="shared" si="420"/>
        <v>147.59</v>
      </c>
      <c r="H8994">
        <f t="shared" si="421"/>
        <v>188.38561035290758</v>
      </c>
    </row>
    <row r="8995" spans="1:8" x14ac:dyDescent="0.25">
      <c r="A8995">
        <v>40.22</v>
      </c>
      <c r="B8995">
        <f t="shared" si="422"/>
        <v>40.180537940794068</v>
      </c>
      <c r="E8995" s="2">
        <v>127</v>
      </c>
      <c r="F8995">
        <v>145.24759136530173</v>
      </c>
      <c r="G8995">
        <f t="shared" si="420"/>
        <v>147.61000000000001</v>
      </c>
      <c r="H8995">
        <f t="shared" si="421"/>
        <v>188.55058670143603</v>
      </c>
    </row>
    <row r="8996" spans="1:8" x14ac:dyDescent="0.25">
      <c r="A8996">
        <v>40.25</v>
      </c>
      <c r="B8996">
        <f t="shared" si="422"/>
        <v>40.220470578275226</v>
      </c>
      <c r="E8996" s="2">
        <v>127</v>
      </c>
      <c r="F8996">
        <v>145.24759136530173</v>
      </c>
      <c r="G8996">
        <f t="shared" si="420"/>
        <v>147.625</v>
      </c>
      <c r="H8996">
        <f t="shared" si="421"/>
        <v>188.71572416762149</v>
      </c>
    </row>
    <row r="8997" spans="1:8" x14ac:dyDescent="0.25">
      <c r="A8997">
        <v>40.299999999999997</v>
      </c>
      <c r="B8997">
        <f t="shared" si="422"/>
        <v>40.250538725972731</v>
      </c>
      <c r="E8997" s="2">
        <v>127</v>
      </c>
      <c r="F8997">
        <v>145.24759136530173</v>
      </c>
      <c r="G8997">
        <f t="shared" si="420"/>
        <v>147.65</v>
      </c>
      <c r="H8997">
        <f t="shared" si="421"/>
        <v>188.84017430567388</v>
      </c>
    </row>
    <row r="8998" spans="1:8" x14ac:dyDescent="0.25">
      <c r="A8998">
        <v>40.39</v>
      </c>
      <c r="B8998">
        <f t="shared" si="422"/>
        <v>40.300944539614136</v>
      </c>
      <c r="E8998" s="2">
        <v>127</v>
      </c>
      <c r="F8998">
        <v>145.24759136530173</v>
      </c>
      <c r="G8998">
        <f t="shared" si="420"/>
        <v>147.69499999999999</v>
      </c>
      <c r="H8998">
        <f t="shared" si="421"/>
        <v>189.04900558679725</v>
      </c>
    </row>
    <row r="8999" spans="1:8" x14ac:dyDescent="0.25">
      <c r="A8999">
        <v>40.43</v>
      </c>
      <c r="B8999">
        <f t="shared" si="422"/>
        <v>40.390873797084438</v>
      </c>
      <c r="E8999" s="2">
        <v>127</v>
      </c>
      <c r="F8999">
        <v>145.24759136530173</v>
      </c>
      <c r="G8999">
        <f t="shared" si="420"/>
        <v>147.715</v>
      </c>
      <c r="H8999">
        <f t="shared" si="421"/>
        <v>189.42221981349701</v>
      </c>
    </row>
    <row r="9000" spans="1:8" x14ac:dyDescent="0.25">
      <c r="A9000">
        <v>40.47</v>
      </c>
      <c r="B9000">
        <f t="shared" si="422"/>
        <v>40.43053566802908</v>
      </c>
      <c r="E9000" s="2">
        <v>127</v>
      </c>
      <c r="F9000">
        <v>145.24759136530173</v>
      </c>
      <c r="G9000">
        <f t="shared" si="420"/>
        <v>147.73500000000001</v>
      </c>
      <c r="H9000">
        <f t="shared" si="421"/>
        <v>189.58707958284288</v>
      </c>
    </row>
    <row r="9001" spans="1:8" x14ac:dyDescent="0.25">
      <c r="A9001">
        <v>40.5</v>
      </c>
      <c r="B9001">
        <f t="shared" si="422"/>
        <v>40.4704701954985</v>
      </c>
      <c r="E9001" s="2">
        <v>127</v>
      </c>
      <c r="F9001">
        <v>145.24759136530173</v>
      </c>
      <c r="G9001">
        <f t="shared" si="420"/>
        <v>147.75</v>
      </c>
      <c r="H9001">
        <f t="shared" si="421"/>
        <v>189.7532332063507</v>
      </c>
    </row>
    <row r="9002" spans="1:8" x14ac:dyDescent="0.25">
      <c r="A9002">
        <v>40.549999999999997</v>
      </c>
      <c r="B9002">
        <f t="shared" si="422"/>
        <v>40.500538272788503</v>
      </c>
      <c r="E9002" s="2">
        <v>180.26910156263</v>
      </c>
      <c r="F9002" s="2">
        <v>246.33609603154079</v>
      </c>
      <c r="G9002">
        <f t="shared" si="420"/>
        <v>147.77500000000001</v>
      </c>
      <c r="H9002">
        <f t="shared" si="421"/>
        <v>189.87844227067319</v>
      </c>
    </row>
    <row r="9003" spans="1:8" x14ac:dyDescent="0.25">
      <c r="A9003">
        <v>40.6</v>
      </c>
      <c r="B9003">
        <f t="shared" si="422"/>
        <v>40.550673061933416</v>
      </c>
      <c r="E9003" s="2">
        <v>180.26910156263</v>
      </c>
      <c r="F9003" s="2">
        <v>246.33609603154079</v>
      </c>
      <c r="G9003">
        <f t="shared" si="420"/>
        <v>147.80000000000001</v>
      </c>
      <c r="H9003">
        <f t="shared" si="421"/>
        <v>190.08741591228284</v>
      </c>
    </row>
    <row r="9004" spans="1:8" x14ac:dyDescent="0.25">
      <c r="A9004">
        <v>40.64</v>
      </c>
      <c r="B9004">
        <f t="shared" si="422"/>
        <v>40.600604377118181</v>
      </c>
      <c r="E9004" s="2">
        <v>180.26910156263</v>
      </c>
      <c r="F9004" s="2">
        <v>246.33609603154079</v>
      </c>
      <c r="G9004">
        <f t="shared" si="420"/>
        <v>147.82</v>
      </c>
      <c r="H9004">
        <f t="shared" si="421"/>
        <v>190.29579374619749</v>
      </c>
    </row>
    <row r="9005" spans="1:8" x14ac:dyDescent="0.25">
      <c r="A9005">
        <v>40.68</v>
      </c>
      <c r="B9005">
        <f t="shared" si="422"/>
        <v>40.640537110153446</v>
      </c>
      <c r="E9005" s="2">
        <v>180.26910156263</v>
      </c>
      <c r="F9005" s="2">
        <v>246.33609603154079</v>
      </c>
      <c r="G9005">
        <f t="shared" si="420"/>
        <v>147.84</v>
      </c>
      <c r="H9005">
        <f t="shared" si="421"/>
        <v>190.46262582221686</v>
      </c>
    </row>
    <row r="9006" spans="1:8" x14ac:dyDescent="0.25">
      <c r="A9006">
        <v>40.729999999999997</v>
      </c>
      <c r="B9006">
        <f t="shared" si="422"/>
        <v>40.680605133183484</v>
      </c>
      <c r="E9006" s="2">
        <v>180.26910156263</v>
      </c>
      <c r="F9006" s="2">
        <v>246.33609603154079</v>
      </c>
      <c r="G9006">
        <f t="shared" si="420"/>
        <v>147.86500000000001</v>
      </c>
      <c r="H9006">
        <f t="shared" si="421"/>
        <v>190.63018499285945</v>
      </c>
    </row>
    <row r="9007" spans="1:8" x14ac:dyDescent="0.25">
      <c r="A9007">
        <v>40.75</v>
      </c>
      <c r="B9007">
        <f t="shared" si="422"/>
        <v>40.730469312324189</v>
      </c>
      <c r="E9007" s="2">
        <v>180.26910156263</v>
      </c>
      <c r="F9007" s="2">
        <v>246.33609603154079</v>
      </c>
      <c r="G9007">
        <f t="shared" si="420"/>
        <v>147.875</v>
      </c>
      <c r="H9007">
        <f t="shared" si="421"/>
        <v>190.83893685413136</v>
      </c>
    </row>
    <row r="9008" spans="1:8" x14ac:dyDescent="0.25">
      <c r="A9008">
        <v>40.799999999999997</v>
      </c>
      <c r="B9008">
        <f t="shared" si="422"/>
        <v>40.750470199071351</v>
      </c>
      <c r="E9008" s="2">
        <v>180.26910156263</v>
      </c>
      <c r="F9008" s="2">
        <v>246.33609603154079</v>
      </c>
      <c r="G9008">
        <f t="shared" si="420"/>
        <v>147.9</v>
      </c>
      <c r="H9008">
        <f t="shared" si="421"/>
        <v>190.92273931845304</v>
      </c>
    </row>
    <row r="9009" spans="1:8" x14ac:dyDescent="0.25">
      <c r="A9009">
        <v>40.85</v>
      </c>
      <c r="B9009">
        <f t="shared" si="422"/>
        <v>40.800672953353136</v>
      </c>
      <c r="E9009" s="2">
        <v>180.26910156263</v>
      </c>
      <c r="F9009" s="2">
        <v>246.33609603154079</v>
      </c>
      <c r="G9009">
        <f t="shared" si="420"/>
        <v>147.92500000000001</v>
      </c>
      <c r="H9009">
        <f t="shared" si="421"/>
        <v>191.13326370149184</v>
      </c>
    </row>
    <row r="9010" spans="1:8" x14ac:dyDescent="0.25">
      <c r="A9010">
        <v>40.89</v>
      </c>
      <c r="B9010">
        <f t="shared" si="422"/>
        <v>40.850603867139746</v>
      </c>
      <c r="E9010" s="2">
        <v>180.26910156263</v>
      </c>
      <c r="F9010" s="2">
        <v>246.33609603154079</v>
      </c>
      <c r="G9010">
        <f t="shared" si="420"/>
        <v>147.94499999999999</v>
      </c>
      <c r="H9010">
        <f t="shared" si="421"/>
        <v>191.34290061426918</v>
      </c>
    </row>
    <row r="9011" spans="1:8" x14ac:dyDescent="0.25">
      <c r="A9011">
        <v>40.93</v>
      </c>
      <c r="B9011">
        <f t="shared" si="422"/>
        <v>40.890536659791543</v>
      </c>
      <c r="E9011" s="2">
        <v>180.26910156263</v>
      </c>
      <c r="F9011" s="2">
        <v>246.33609603154079</v>
      </c>
      <c r="G9011">
        <f t="shared" si="420"/>
        <v>147.965</v>
      </c>
      <c r="H9011">
        <f t="shared" si="421"/>
        <v>191.51074124043402</v>
      </c>
    </row>
    <row r="9012" spans="1:8" x14ac:dyDescent="0.25">
      <c r="A9012">
        <v>40.97</v>
      </c>
      <c r="B9012">
        <f t="shared" si="422"/>
        <v>40.930537041463914</v>
      </c>
      <c r="E9012" s="2">
        <v>180.26910156263</v>
      </c>
      <c r="F9012" s="2">
        <v>246.33609603154079</v>
      </c>
      <c r="G9012">
        <f t="shared" si="420"/>
        <v>147.98500000000001</v>
      </c>
      <c r="H9012">
        <f t="shared" si="421"/>
        <v>191.67902741504983</v>
      </c>
    </row>
    <row r="9013" spans="1:8" x14ac:dyDescent="0.25">
      <c r="A9013">
        <v>41.01</v>
      </c>
      <c r="B9013">
        <f t="shared" si="422"/>
        <v>40.970536966304259</v>
      </c>
      <c r="E9013" s="2">
        <v>180.26910156263</v>
      </c>
      <c r="F9013" s="2">
        <v>246.33609603154079</v>
      </c>
      <c r="G9013">
        <f t="shared" si="420"/>
        <v>148.005</v>
      </c>
      <c r="H9013">
        <f t="shared" si="421"/>
        <v>191.84747326803662</v>
      </c>
    </row>
    <row r="9014" spans="1:8" x14ac:dyDescent="0.25">
      <c r="A9014">
        <v>41.05</v>
      </c>
      <c r="B9014">
        <f t="shared" si="422"/>
        <v>41.010536894251516</v>
      </c>
      <c r="E9014" s="2">
        <v>180.26910156263</v>
      </c>
      <c r="F9014" s="2">
        <v>246.33609603154079</v>
      </c>
      <c r="G9014">
        <f t="shared" si="420"/>
        <v>148.02500000000001</v>
      </c>
      <c r="H9014">
        <f t="shared" si="421"/>
        <v>192.01608073351863</v>
      </c>
    </row>
    <row r="9015" spans="1:8" x14ac:dyDescent="0.25">
      <c r="A9015">
        <v>41.11</v>
      </c>
      <c r="B9015">
        <f t="shared" si="422"/>
        <v>41.05067193450936</v>
      </c>
      <c r="E9015" s="2">
        <v>180.26910156263</v>
      </c>
      <c r="F9015" s="2">
        <v>246.33609603154079</v>
      </c>
      <c r="G9015">
        <f t="shared" si="420"/>
        <v>148.05500000000001</v>
      </c>
      <c r="H9015">
        <f t="shared" si="421"/>
        <v>192.18542014275147</v>
      </c>
    </row>
    <row r="9016" spans="1:8" x14ac:dyDescent="0.25">
      <c r="A9016">
        <v>41.14</v>
      </c>
      <c r="B9016">
        <f t="shared" si="422"/>
        <v>41.110603343794473</v>
      </c>
      <c r="E9016" s="2">
        <v>180.26910156263</v>
      </c>
      <c r="F9016" s="2">
        <v>246.33609603154079</v>
      </c>
      <c r="G9016">
        <f t="shared" si="420"/>
        <v>148.07</v>
      </c>
      <c r="H9016">
        <f t="shared" si="421"/>
        <v>192.43858805947184</v>
      </c>
    </row>
    <row r="9017" spans="1:8" x14ac:dyDescent="0.25">
      <c r="A9017">
        <v>41.18</v>
      </c>
      <c r="B9017">
        <f t="shared" si="422"/>
        <v>41.140468674655267</v>
      </c>
      <c r="E9017" s="2">
        <v>180.26910156263</v>
      </c>
      <c r="F9017" s="2">
        <v>246.33609603154079</v>
      </c>
      <c r="G9017">
        <f t="shared" si="420"/>
        <v>148.09</v>
      </c>
      <c r="H9017">
        <f t="shared" si="421"/>
        <v>192.56488344080009</v>
      </c>
    </row>
    <row r="9018" spans="1:8" x14ac:dyDescent="0.25">
      <c r="A9018">
        <v>41.23</v>
      </c>
      <c r="B9018">
        <f t="shared" si="422"/>
        <v>41.18060457374127</v>
      </c>
      <c r="E9018" s="2">
        <v>180.26910156263</v>
      </c>
      <c r="F9018" s="2">
        <v>246.33609603154079</v>
      </c>
      <c r="G9018">
        <f t="shared" si="420"/>
        <v>148.11500000000001</v>
      </c>
      <c r="H9018">
        <f t="shared" si="421"/>
        <v>192.7347531831881</v>
      </c>
    </row>
    <row r="9019" spans="1:8" x14ac:dyDescent="0.25">
      <c r="A9019">
        <v>41.26</v>
      </c>
      <c r="B9019">
        <f t="shared" si="422"/>
        <v>41.230536039065981</v>
      </c>
      <c r="E9019" s="2">
        <v>180.26910156263</v>
      </c>
      <c r="F9019" s="2">
        <v>246.33609603154079</v>
      </c>
      <c r="G9019">
        <f t="shared" si="420"/>
        <v>148.13</v>
      </c>
      <c r="H9019">
        <f t="shared" si="421"/>
        <v>192.94630843780612</v>
      </c>
    </row>
    <row r="9020" spans="1:8" x14ac:dyDescent="0.25">
      <c r="A9020">
        <v>41.36</v>
      </c>
      <c r="B9020">
        <f t="shared" si="422"/>
        <v>41.260873988799929</v>
      </c>
      <c r="E9020" s="2">
        <v>180.26910156263</v>
      </c>
      <c r="F9020" s="2">
        <v>246.33609603154079</v>
      </c>
      <c r="G9020">
        <f t="shared" si="420"/>
        <v>148.18</v>
      </c>
      <c r="H9020">
        <f t="shared" si="421"/>
        <v>193.07497065739946</v>
      </c>
    </row>
    <row r="9021" spans="1:8" x14ac:dyDescent="0.25">
      <c r="A9021">
        <v>41.41</v>
      </c>
      <c r="B9021">
        <f t="shared" si="422"/>
        <v>41.361006384202994</v>
      </c>
      <c r="E9021" s="2">
        <v>180.26910156263</v>
      </c>
      <c r="F9021" s="2">
        <v>246.33609603154079</v>
      </c>
      <c r="G9021">
        <f t="shared" si="420"/>
        <v>148.20499999999998</v>
      </c>
      <c r="H9021">
        <f t="shared" si="421"/>
        <v>193.50028851003395</v>
      </c>
    </row>
    <row r="9022" spans="1:8" x14ac:dyDescent="0.25">
      <c r="A9022">
        <v>41.44</v>
      </c>
      <c r="B9022">
        <f t="shared" si="422"/>
        <v>41.410533002366968</v>
      </c>
      <c r="E9022" s="2">
        <v>180.26910156263</v>
      </c>
      <c r="F9022" s="2">
        <v>246.33609603154079</v>
      </c>
      <c r="G9022">
        <f t="shared" si="420"/>
        <v>148.22</v>
      </c>
      <c r="H9022">
        <f t="shared" si="421"/>
        <v>193.71102985390411</v>
      </c>
    </row>
    <row r="9023" spans="1:8" x14ac:dyDescent="0.25">
      <c r="A9023">
        <v>41.49</v>
      </c>
      <c r="B9023">
        <f t="shared" si="422"/>
        <v>41.440536142205055</v>
      </c>
      <c r="E9023" s="2">
        <v>180.26910156263</v>
      </c>
      <c r="F9023" s="2">
        <v>246.33609603154079</v>
      </c>
      <c r="G9023">
        <f t="shared" si="420"/>
        <v>148.245</v>
      </c>
      <c r="H9023">
        <f t="shared" si="421"/>
        <v>193.83881709663359</v>
      </c>
    </row>
    <row r="9024" spans="1:8" x14ac:dyDescent="0.25">
      <c r="A9024">
        <v>41.55</v>
      </c>
      <c r="B9024">
        <f t="shared" si="422"/>
        <v>41.490738398312224</v>
      </c>
      <c r="E9024" s="2">
        <v>180.26910156263</v>
      </c>
      <c r="F9024" s="2">
        <v>246.33609603154079</v>
      </c>
      <c r="G9024">
        <f t="shared" si="420"/>
        <v>148.27500000000001</v>
      </c>
      <c r="H9024">
        <f t="shared" si="421"/>
        <v>194.0528383189108</v>
      </c>
    </row>
    <row r="9025" spans="1:8" x14ac:dyDescent="0.25">
      <c r="A9025">
        <v>41.59</v>
      </c>
      <c r="B9025">
        <f t="shared" si="422"/>
        <v>41.550669442601162</v>
      </c>
      <c r="E9025" s="2">
        <v>180.26910156263</v>
      </c>
      <c r="F9025" s="2">
        <v>246.33609603154079</v>
      </c>
      <c r="G9025">
        <f t="shared" si="420"/>
        <v>148.29500000000002</v>
      </c>
      <c r="H9025">
        <f t="shared" si="421"/>
        <v>194.30866843059113</v>
      </c>
    </row>
    <row r="9026" spans="1:8" x14ac:dyDescent="0.25">
      <c r="A9026">
        <v>41.62</v>
      </c>
      <c r="B9026">
        <f t="shared" si="422"/>
        <v>41.590467517835393</v>
      </c>
      <c r="E9026" s="2">
        <v>180.26910156263</v>
      </c>
      <c r="F9026" s="2">
        <v>246.33609603154079</v>
      </c>
      <c r="G9026">
        <f t="shared" si="420"/>
        <v>148.31</v>
      </c>
      <c r="H9026">
        <f t="shared" si="421"/>
        <v>194.47875654574744</v>
      </c>
    </row>
    <row r="9027" spans="1:8" x14ac:dyDescent="0.25">
      <c r="A9027">
        <v>41.67</v>
      </c>
      <c r="B9027">
        <f t="shared" si="422"/>
        <v>41.620536258392313</v>
      </c>
      <c r="E9027" s="2">
        <v>180.26910156263</v>
      </c>
      <c r="F9027" s="2">
        <v>246.33609603154079</v>
      </c>
      <c r="G9027">
        <f t="shared" ref="G9027:G9090" si="423">0.5*A9027+127.5</f>
        <v>148.33500000000001</v>
      </c>
      <c r="H9027">
        <f t="shared" ref="H9027:H9090" si="424">0.0505*B9027^2+0.07515*B9027+104</f>
        <v>194.60736974084372</v>
      </c>
    </row>
    <row r="9028" spans="1:8" x14ac:dyDescent="0.25">
      <c r="A9028">
        <v>41.72</v>
      </c>
      <c r="B9028">
        <f t="shared" ref="B9028:B9091" si="425">A9027+(A9028-B9027)/G9027</f>
        <v>41.670670534544158</v>
      </c>
      <c r="E9028" s="2">
        <v>180.26910156263</v>
      </c>
      <c r="F9028" s="2">
        <v>246.33609603154079</v>
      </c>
      <c r="G9028">
        <f t="shared" si="423"/>
        <v>148.36000000000001</v>
      </c>
      <c r="H9028">
        <f t="shared" si="424"/>
        <v>194.82201242199659</v>
      </c>
    </row>
    <row r="9029" spans="1:8" x14ac:dyDescent="0.25">
      <c r="A9029">
        <v>41.77</v>
      </c>
      <c r="B9029">
        <f t="shared" si="425"/>
        <v>41.720669516483255</v>
      </c>
      <c r="E9029" s="2">
        <v>180.26910156263</v>
      </c>
      <c r="F9029" s="2">
        <v>246.33609603154079</v>
      </c>
      <c r="G9029">
        <f t="shared" si="423"/>
        <v>148.38499999999999</v>
      </c>
      <c r="H9029">
        <f t="shared" si="424"/>
        <v>195.03632869179629</v>
      </c>
    </row>
    <row r="9030" spans="1:8" x14ac:dyDescent="0.25">
      <c r="A9030">
        <v>41.81</v>
      </c>
      <c r="B9030">
        <f t="shared" si="425"/>
        <v>41.770602018287008</v>
      </c>
      <c r="E9030" s="2">
        <v>180.26910156263</v>
      </c>
      <c r="F9030" s="2">
        <v>246.33609603154079</v>
      </c>
      <c r="G9030">
        <f t="shared" si="423"/>
        <v>148.405</v>
      </c>
      <c r="H9030">
        <f t="shared" si="424"/>
        <v>195.25061198666549</v>
      </c>
    </row>
    <row r="9031" spans="1:8" x14ac:dyDescent="0.25">
      <c r="A9031">
        <v>41.86</v>
      </c>
      <c r="B9031">
        <f t="shared" si="425"/>
        <v>41.810602391979472</v>
      </c>
      <c r="E9031" s="2">
        <v>180.26910156263</v>
      </c>
      <c r="F9031" s="2">
        <v>246.33609603154079</v>
      </c>
      <c r="G9031">
        <f t="shared" si="423"/>
        <v>148.43</v>
      </c>
      <c r="H9031">
        <f t="shared" si="424"/>
        <v>195.42245362495737</v>
      </c>
    </row>
    <row r="9032" spans="1:8" x14ac:dyDescent="0.25">
      <c r="A9032">
        <v>41.92</v>
      </c>
      <c r="B9032">
        <f t="shared" si="425"/>
        <v>41.860737031651418</v>
      </c>
      <c r="E9032" s="2">
        <v>180.26910156263</v>
      </c>
      <c r="F9032" s="2">
        <v>246.33609603154079</v>
      </c>
      <c r="G9032">
        <f t="shared" si="423"/>
        <v>148.46</v>
      </c>
      <c r="H9032">
        <f t="shared" si="424"/>
        <v>195.63806028199878</v>
      </c>
    </row>
    <row r="9033" spans="1:8" x14ac:dyDescent="0.25">
      <c r="A9033">
        <v>41.95</v>
      </c>
      <c r="B9033">
        <f t="shared" si="425"/>
        <v>41.92060125938535</v>
      </c>
      <c r="E9033" s="2">
        <v>180.26910156263</v>
      </c>
      <c r="F9033" s="2">
        <v>246.33609603154079</v>
      </c>
      <c r="G9033">
        <f t="shared" si="423"/>
        <v>148.47499999999999</v>
      </c>
      <c r="H9033">
        <f t="shared" si="424"/>
        <v>195.89584208703604</v>
      </c>
    </row>
    <row r="9034" spans="1:8" x14ac:dyDescent="0.25">
      <c r="A9034">
        <v>42.01</v>
      </c>
      <c r="B9034">
        <f t="shared" si="425"/>
        <v>41.95060211308715</v>
      </c>
      <c r="E9034" s="2">
        <v>180.26910156263</v>
      </c>
      <c r="F9034" s="2">
        <v>246.33609603154079</v>
      </c>
      <c r="G9034">
        <f t="shared" si="423"/>
        <v>148.505</v>
      </c>
      <c r="H9034">
        <f t="shared" si="424"/>
        <v>196.02516514015139</v>
      </c>
    </row>
    <row r="9035" spans="1:8" x14ac:dyDescent="0.25">
      <c r="A9035">
        <v>42.06</v>
      </c>
      <c r="B9035">
        <f t="shared" si="425"/>
        <v>42.010736661303746</v>
      </c>
      <c r="E9035" s="2">
        <v>180.26910156263</v>
      </c>
      <c r="F9035" s="2">
        <v>246.33609603154079</v>
      </c>
      <c r="G9035">
        <f t="shared" si="423"/>
        <v>148.53</v>
      </c>
      <c r="H9035">
        <f t="shared" si="424"/>
        <v>196.2846575987802</v>
      </c>
    </row>
    <row r="9036" spans="1:8" x14ac:dyDescent="0.25">
      <c r="A9036">
        <v>42.11</v>
      </c>
      <c r="B9036">
        <f t="shared" si="425"/>
        <v>42.060668304980119</v>
      </c>
      <c r="E9036" s="2">
        <v>180.26910156263</v>
      </c>
      <c r="F9036" s="2">
        <v>246.33609603154079</v>
      </c>
      <c r="G9036">
        <f t="shared" si="423"/>
        <v>148.55500000000001</v>
      </c>
      <c r="H9036">
        <f t="shared" si="424"/>
        <v>196.50040004532801</v>
      </c>
    </row>
    <row r="9037" spans="1:8" x14ac:dyDescent="0.25">
      <c r="A9037">
        <v>42.15</v>
      </c>
      <c r="B9037">
        <f t="shared" si="425"/>
        <v>42.110601337518226</v>
      </c>
      <c r="E9037" s="2">
        <v>180.26910156263</v>
      </c>
      <c r="F9037" s="2">
        <v>246.33609603154079</v>
      </c>
      <c r="G9037">
        <f t="shared" si="423"/>
        <v>148.57499999999999</v>
      </c>
      <c r="H9037">
        <f t="shared" si="424"/>
        <v>196.71640031338779</v>
      </c>
    </row>
    <row r="9038" spans="1:8" x14ac:dyDescent="0.25">
      <c r="A9038">
        <v>42.2</v>
      </c>
      <c r="B9038">
        <f t="shared" si="425"/>
        <v>42.150601707302584</v>
      </c>
      <c r="E9038" s="2">
        <v>180.26910156263</v>
      </c>
      <c r="F9038" s="2">
        <v>246.33609603154079</v>
      </c>
      <c r="G9038">
        <f t="shared" si="423"/>
        <v>148.6</v>
      </c>
      <c r="H9038">
        <f t="shared" si="424"/>
        <v>196.8896155448306</v>
      </c>
    </row>
    <row r="9039" spans="1:8" x14ac:dyDescent="0.25">
      <c r="A9039">
        <v>42.24</v>
      </c>
      <c r="B9039">
        <f t="shared" si="425"/>
        <v>42.200601603584779</v>
      </c>
      <c r="E9039" s="2">
        <v>180.26910156263</v>
      </c>
      <c r="F9039" s="2">
        <v>246.33609603154079</v>
      </c>
      <c r="G9039">
        <f t="shared" si="423"/>
        <v>148.62</v>
      </c>
      <c r="H9039">
        <f t="shared" si="424"/>
        <v>197.10635938358575</v>
      </c>
    </row>
    <row r="9040" spans="1:8" x14ac:dyDescent="0.25">
      <c r="A9040">
        <v>42.3</v>
      </c>
      <c r="B9040">
        <f t="shared" si="425"/>
        <v>42.240668809019077</v>
      </c>
      <c r="E9040" s="2">
        <v>180.26910156263</v>
      </c>
      <c r="F9040" s="2">
        <v>246.33609603154079</v>
      </c>
      <c r="G9040">
        <f t="shared" si="423"/>
        <v>148.65</v>
      </c>
      <c r="H9040">
        <f t="shared" si="424"/>
        <v>197.28022838337625</v>
      </c>
    </row>
    <row r="9041" spans="1:8" x14ac:dyDescent="0.25">
      <c r="A9041">
        <v>42.35</v>
      </c>
      <c r="B9041">
        <f t="shared" si="425"/>
        <v>42.300735494053015</v>
      </c>
      <c r="E9041" s="2">
        <v>180.26910156263</v>
      </c>
      <c r="F9041" s="2">
        <v>246.33609603154079</v>
      </c>
      <c r="G9041">
        <f t="shared" si="423"/>
        <v>148.67500000000001</v>
      </c>
      <c r="H9041">
        <f t="shared" si="424"/>
        <v>197.54118755093884</v>
      </c>
    </row>
    <row r="9042" spans="1:8" x14ac:dyDescent="0.25">
      <c r="A9042">
        <v>42.41</v>
      </c>
      <c r="B9042">
        <f t="shared" si="425"/>
        <v>42.350734921849316</v>
      </c>
      <c r="E9042" s="2">
        <v>180.26910156263</v>
      </c>
      <c r="F9042" s="2">
        <v>246.33609603154079</v>
      </c>
      <c r="G9042">
        <f t="shared" si="423"/>
        <v>148.70499999999998</v>
      </c>
      <c r="H9042">
        <f t="shared" si="424"/>
        <v>197.75868752462472</v>
      </c>
    </row>
    <row r="9043" spans="1:8" x14ac:dyDescent="0.25">
      <c r="A9043">
        <v>42.43</v>
      </c>
      <c r="B9043">
        <f t="shared" si="425"/>
        <v>42.410533035729465</v>
      </c>
      <c r="E9043" s="2">
        <v>180.26910156263</v>
      </c>
      <c r="F9043" s="2">
        <v>246.33609603154079</v>
      </c>
      <c r="G9043">
        <f t="shared" si="423"/>
        <v>148.715</v>
      </c>
      <c r="H9043">
        <f t="shared" si="424"/>
        <v>198.01914383255743</v>
      </c>
    </row>
    <row r="9044" spans="1:8" x14ac:dyDescent="0.25">
      <c r="A9044">
        <v>42.49</v>
      </c>
      <c r="B9044">
        <f t="shared" si="425"/>
        <v>42.430534357423731</v>
      </c>
      <c r="E9044" s="2">
        <v>180.26910156263</v>
      </c>
      <c r="F9044" s="2">
        <v>246.33609603154079</v>
      </c>
      <c r="G9044">
        <f t="shared" si="423"/>
        <v>148.745</v>
      </c>
      <c r="H9044">
        <f t="shared" si="424"/>
        <v>198.10634207271443</v>
      </c>
    </row>
    <row r="9045" spans="1:8" x14ac:dyDescent="0.25">
      <c r="A9045">
        <v>42.55</v>
      </c>
      <c r="B9045">
        <f t="shared" si="425"/>
        <v>42.490803157367147</v>
      </c>
      <c r="E9045" s="2">
        <v>180.26910156263</v>
      </c>
      <c r="F9045" s="2">
        <v>246.33609603154079</v>
      </c>
      <c r="G9045">
        <f t="shared" si="423"/>
        <v>148.77500000000001</v>
      </c>
      <c r="H9045">
        <f t="shared" si="424"/>
        <v>198.36933568166131</v>
      </c>
    </row>
    <row r="9046" spans="1:8" x14ac:dyDescent="0.25">
      <c r="A9046">
        <v>42.57</v>
      </c>
      <c r="B9046">
        <f t="shared" si="425"/>
        <v>42.550532326282188</v>
      </c>
      <c r="E9046" s="2">
        <v>180.26910156263</v>
      </c>
      <c r="F9046" s="2">
        <v>246.33609603154079</v>
      </c>
      <c r="G9046">
        <f t="shared" si="423"/>
        <v>148.785</v>
      </c>
      <c r="H9046">
        <f t="shared" si="424"/>
        <v>198.63033646744438</v>
      </c>
    </row>
    <row r="9047" spans="1:8" x14ac:dyDescent="0.25">
      <c r="A9047">
        <v>42.62</v>
      </c>
      <c r="B9047">
        <f t="shared" si="425"/>
        <v>42.570466899712457</v>
      </c>
      <c r="E9047" s="2">
        <v>180.26910156263</v>
      </c>
      <c r="F9047" s="2">
        <v>246.33609603154079</v>
      </c>
      <c r="G9047">
        <f t="shared" si="423"/>
        <v>148.81</v>
      </c>
      <c r="H9047">
        <f t="shared" si="424"/>
        <v>198.71752551651886</v>
      </c>
    </row>
    <row r="9048" spans="1:8" x14ac:dyDescent="0.25">
      <c r="A9048">
        <v>42.67</v>
      </c>
      <c r="B9048">
        <f t="shared" si="425"/>
        <v>42.620668860293577</v>
      </c>
      <c r="E9048" s="2">
        <v>180.26910156263</v>
      </c>
      <c r="F9048" s="2">
        <v>246.33609603154079</v>
      </c>
      <c r="G9048">
        <f t="shared" si="423"/>
        <v>148.83500000000001</v>
      </c>
      <c r="H9048">
        <f t="shared" si="424"/>
        <v>198.93727467684039</v>
      </c>
    </row>
    <row r="9049" spans="1:8" x14ac:dyDescent="0.25">
      <c r="A9049">
        <v>42.72</v>
      </c>
      <c r="B9049">
        <f t="shared" si="425"/>
        <v>42.670667391001487</v>
      </c>
      <c r="E9049" s="2">
        <v>180.26910156263</v>
      </c>
      <c r="F9049" s="2">
        <v>246.33609603154079</v>
      </c>
      <c r="G9049">
        <f t="shared" si="423"/>
        <v>148.86000000000001</v>
      </c>
      <c r="H9049">
        <f t="shared" si="424"/>
        <v>199.15638636190437</v>
      </c>
    </row>
    <row r="9050" spans="1:8" x14ac:dyDescent="0.25">
      <c r="A9050">
        <v>42.78</v>
      </c>
      <c r="B9050">
        <f t="shared" si="425"/>
        <v>42.720734466001602</v>
      </c>
      <c r="E9050" s="2">
        <v>180.26910156263</v>
      </c>
      <c r="F9050" s="2">
        <v>246.33609603154079</v>
      </c>
      <c r="G9050">
        <f t="shared" si="423"/>
        <v>148.88999999999999</v>
      </c>
      <c r="H9050">
        <f t="shared" si="424"/>
        <v>199.37605143750818</v>
      </c>
    </row>
    <row r="9051" spans="1:8" x14ac:dyDescent="0.25">
      <c r="A9051">
        <v>42.87</v>
      </c>
      <c r="B9051">
        <f t="shared" si="425"/>
        <v>42.781002522224455</v>
      </c>
      <c r="E9051" s="2">
        <v>180.26910156263</v>
      </c>
      <c r="F9051" s="2">
        <v>246.33609603154079</v>
      </c>
      <c r="G9051">
        <f t="shared" si="423"/>
        <v>148.935</v>
      </c>
      <c r="H9051">
        <f t="shared" si="424"/>
        <v>199.64080826827723</v>
      </c>
    </row>
    <row r="9052" spans="1:8" x14ac:dyDescent="0.25">
      <c r="A9052">
        <v>42.92</v>
      </c>
      <c r="B9052">
        <f t="shared" si="425"/>
        <v>42.870933276112233</v>
      </c>
      <c r="E9052" s="2">
        <v>180.26910156263</v>
      </c>
      <c r="F9052" s="2">
        <v>246.33609603154079</v>
      </c>
      <c r="G9052">
        <f t="shared" si="423"/>
        <v>148.96</v>
      </c>
      <c r="H9052">
        <f t="shared" si="424"/>
        <v>200.03655509392564</v>
      </c>
    </row>
    <row r="9053" spans="1:8" x14ac:dyDescent="0.25">
      <c r="A9053">
        <v>42.98</v>
      </c>
      <c r="B9053">
        <f t="shared" si="425"/>
        <v>42.920732187996023</v>
      </c>
      <c r="E9053" s="2">
        <v>180.26910156263</v>
      </c>
      <c r="F9053" s="2">
        <v>246.33609603154079</v>
      </c>
      <c r="G9053">
        <f t="shared" si="423"/>
        <v>148.99</v>
      </c>
      <c r="H9053">
        <f t="shared" si="424"/>
        <v>200.25605022738864</v>
      </c>
    </row>
    <row r="9054" spans="1:8" x14ac:dyDescent="0.25">
      <c r="A9054">
        <v>43.09</v>
      </c>
      <c r="B9054">
        <f t="shared" si="425"/>
        <v>42.981136101832362</v>
      </c>
      <c r="E9054" s="2">
        <v>180.26910156263</v>
      </c>
      <c r="F9054" s="2">
        <v>246.33609603154079</v>
      </c>
      <c r="G9054">
        <f t="shared" si="423"/>
        <v>149.04500000000002</v>
      </c>
      <c r="H9054">
        <f t="shared" si="424"/>
        <v>200.52262443856668</v>
      </c>
    </row>
    <row r="9055" spans="1:8" x14ac:dyDescent="0.25">
      <c r="A9055">
        <v>43.14</v>
      </c>
      <c r="B9055">
        <f t="shared" si="425"/>
        <v>43.091065878749156</v>
      </c>
      <c r="E9055" s="2">
        <v>180.26910156263</v>
      </c>
      <c r="F9055" s="2">
        <v>246.33609603154079</v>
      </c>
      <c r="G9055">
        <f t="shared" si="423"/>
        <v>149.07</v>
      </c>
      <c r="H9055">
        <f t="shared" si="424"/>
        <v>201.00871150840635</v>
      </c>
    </row>
    <row r="9056" spans="1:8" x14ac:dyDescent="0.25">
      <c r="A9056">
        <v>43.19</v>
      </c>
      <c r="B9056">
        <f t="shared" si="425"/>
        <v>43.14066367559704</v>
      </c>
      <c r="E9056" s="2">
        <v>180.26910156263</v>
      </c>
      <c r="F9056" s="2">
        <v>246.33609603154079</v>
      </c>
      <c r="G9056">
        <f t="shared" si="423"/>
        <v>149.095</v>
      </c>
      <c r="H9056">
        <f t="shared" si="424"/>
        <v>201.22842242495551</v>
      </c>
    </row>
    <row r="9057" spans="1:8" x14ac:dyDescent="0.25">
      <c r="A9057">
        <v>43.24</v>
      </c>
      <c r="B9057">
        <f t="shared" si="425"/>
        <v>43.190666261943072</v>
      </c>
      <c r="E9057" s="2">
        <v>180.26910156263</v>
      </c>
      <c r="F9057" s="2">
        <v>246.33609603154079</v>
      </c>
      <c r="G9057">
        <f t="shared" si="423"/>
        <v>149.12</v>
      </c>
      <c r="H9057">
        <f t="shared" si="424"/>
        <v>201.45017800318766</v>
      </c>
    </row>
    <row r="9058" spans="1:8" x14ac:dyDescent="0.25">
      <c r="A9058">
        <v>43.35</v>
      </c>
      <c r="B9058">
        <f t="shared" si="425"/>
        <v>43.241068493415085</v>
      </c>
      <c r="E9058" s="2">
        <v>180.26910156263</v>
      </c>
      <c r="F9058" s="2">
        <v>246.33609603154079</v>
      </c>
      <c r="G9058">
        <f t="shared" si="423"/>
        <v>149.17500000000001</v>
      </c>
      <c r="H9058">
        <f t="shared" si="424"/>
        <v>201.673961522117</v>
      </c>
    </row>
    <row r="9059" spans="1:8" x14ac:dyDescent="0.25">
      <c r="A9059">
        <v>43.39</v>
      </c>
      <c r="B9059">
        <f t="shared" si="425"/>
        <v>43.350998367733098</v>
      </c>
      <c r="E9059" s="2">
        <v>180.26910156263</v>
      </c>
      <c r="F9059" s="2">
        <v>246.33609603154079</v>
      </c>
      <c r="G9059">
        <f t="shared" si="423"/>
        <v>149.19499999999999</v>
      </c>
      <c r="H9059">
        <f t="shared" si="424"/>
        <v>202.16293503103464</v>
      </c>
    </row>
    <row r="9060" spans="1:8" x14ac:dyDescent="0.25">
      <c r="A9060">
        <v>43.44</v>
      </c>
      <c r="B9060">
        <f t="shared" si="425"/>
        <v>43.390596545676914</v>
      </c>
      <c r="E9060" s="2">
        <v>180.26910156263</v>
      </c>
      <c r="F9060" s="2">
        <v>246.33609603154079</v>
      </c>
      <c r="G9060">
        <f t="shared" si="423"/>
        <v>149.22</v>
      </c>
      <c r="H9060">
        <f t="shared" si="424"/>
        <v>202.33936869418795</v>
      </c>
    </row>
    <row r="9061" spans="1:8" x14ac:dyDescent="0.25">
      <c r="A9061">
        <v>43.49</v>
      </c>
      <c r="B9061">
        <f t="shared" si="425"/>
        <v>43.4406661536947</v>
      </c>
      <c r="E9061" s="2">
        <v>180.26910156263</v>
      </c>
      <c r="F9061" s="2">
        <v>246.33609603154079</v>
      </c>
      <c r="G9061">
        <f t="shared" si="423"/>
        <v>149.245</v>
      </c>
      <c r="H9061">
        <f t="shared" si="424"/>
        <v>202.56268559322635</v>
      </c>
    </row>
    <row r="9062" spans="1:8" x14ac:dyDescent="0.25">
      <c r="A9062">
        <v>43.55</v>
      </c>
      <c r="B9062">
        <f t="shared" si="425"/>
        <v>43.490732579626155</v>
      </c>
      <c r="E9062" s="2">
        <v>180.26910156263</v>
      </c>
      <c r="F9062" s="2">
        <v>246.33609603154079</v>
      </c>
      <c r="G9062">
        <f t="shared" si="423"/>
        <v>149.27500000000001</v>
      </c>
      <c r="H9062">
        <f t="shared" si="424"/>
        <v>202.78624147914297</v>
      </c>
    </row>
    <row r="9063" spans="1:8" x14ac:dyDescent="0.25">
      <c r="A9063">
        <v>43.6</v>
      </c>
      <c r="B9063">
        <f t="shared" si="425"/>
        <v>43.550731987408298</v>
      </c>
      <c r="E9063" s="2">
        <v>180.26910156263</v>
      </c>
      <c r="F9063" s="2">
        <v>246.33609603154079</v>
      </c>
      <c r="G9063">
        <f t="shared" si="423"/>
        <v>149.30000000000001</v>
      </c>
      <c r="H9063">
        <f t="shared" si="424"/>
        <v>203.05448346912669</v>
      </c>
    </row>
    <row r="9064" spans="1:8" x14ac:dyDescent="0.25">
      <c r="A9064">
        <v>43.66</v>
      </c>
      <c r="B9064">
        <f t="shared" si="425"/>
        <v>43.600731868805035</v>
      </c>
      <c r="E9064" s="2">
        <v>180.26910156263</v>
      </c>
      <c r="F9064" s="2">
        <v>246.33609603154079</v>
      </c>
      <c r="G9064">
        <f t="shared" si="423"/>
        <v>149.32999999999998</v>
      </c>
      <c r="H9064">
        <f t="shared" si="424"/>
        <v>203.27829788445996</v>
      </c>
    </row>
    <row r="9065" spans="1:8" x14ac:dyDescent="0.25">
      <c r="A9065">
        <v>43.75</v>
      </c>
      <c r="B9065">
        <f t="shared" si="425"/>
        <v>43.660999585690718</v>
      </c>
      <c r="E9065" s="2">
        <v>180.26910156263</v>
      </c>
      <c r="F9065" s="2">
        <v>246.33609603154079</v>
      </c>
      <c r="G9065">
        <f t="shared" si="423"/>
        <v>149.375</v>
      </c>
      <c r="H9065">
        <f t="shared" si="424"/>
        <v>203.54840980235974</v>
      </c>
    </row>
    <row r="9066" spans="1:8" x14ac:dyDescent="0.25">
      <c r="A9066">
        <v>43.8</v>
      </c>
      <c r="B9066">
        <f t="shared" si="425"/>
        <v>43.75093054670667</v>
      </c>
      <c r="E9066" s="2">
        <v>180.26910156263</v>
      </c>
      <c r="F9066" s="2">
        <v>246.33609603154079</v>
      </c>
      <c r="G9066">
        <f t="shared" si="423"/>
        <v>149.4</v>
      </c>
      <c r="H9066">
        <f t="shared" si="424"/>
        <v>203.95215057757392</v>
      </c>
    </row>
    <row r="9067" spans="1:8" x14ac:dyDescent="0.25">
      <c r="A9067">
        <v>43.86</v>
      </c>
      <c r="B9067">
        <f t="shared" si="425"/>
        <v>43.800730049888173</v>
      </c>
      <c r="E9067" s="2">
        <v>180.26910156263</v>
      </c>
      <c r="F9067" s="2">
        <v>246.33609603154079</v>
      </c>
      <c r="G9067">
        <f t="shared" si="423"/>
        <v>149.43</v>
      </c>
      <c r="H9067">
        <f t="shared" si="424"/>
        <v>204.17607448485956</v>
      </c>
    </row>
    <row r="9068" spans="1:8" x14ac:dyDescent="0.25">
      <c r="A9068">
        <v>43.91</v>
      </c>
      <c r="B9068">
        <f t="shared" si="425"/>
        <v>43.860731245065324</v>
      </c>
      <c r="E9068" s="2">
        <v>180.26910156263</v>
      </c>
      <c r="F9068" s="2">
        <v>246.33609603154079</v>
      </c>
      <c r="G9068">
        <f t="shared" si="423"/>
        <v>149.45499999999998</v>
      </c>
      <c r="H9068">
        <f t="shared" si="424"/>
        <v>204.44620309333507</v>
      </c>
    </row>
    <row r="9069" spans="1:8" x14ac:dyDescent="0.25">
      <c r="A9069">
        <v>44</v>
      </c>
      <c r="B9069">
        <f t="shared" si="425"/>
        <v>43.910931844066333</v>
      </c>
      <c r="E9069" s="2">
        <v>180.26910156263</v>
      </c>
      <c r="F9069" s="2">
        <v>246.33609603154079</v>
      </c>
      <c r="G9069">
        <f t="shared" si="423"/>
        <v>149.5</v>
      </c>
      <c r="H9069">
        <f t="shared" si="424"/>
        <v>204.67248826650064</v>
      </c>
    </row>
    <row r="9070" spans="1:8" x14ac:dyDescent="0.25">
      <c r="A9070">
        <v>44.05</v>
      </c>
      <c r="B9070">
        <f t="shared" si="425"/>
        <v>44.000930221778823</v>
      </c>
      <c r="E9070" s="2">
        <v>180.26910156263</v>
      </c>
      <c r="F9070" s="2">
        <v>246.33609603154079</v>
      </c>
      <c r="G9070">
        <f t="shared" si="423"/>
        <v>149.52500000000001</v>
      </c>
      <c r="H9070">
        <f t="shared" si="424"/>
        <v>205.07880385545008</v>
      </c>
    </row>
    <row r="9071" spans="1:8" x14ac:dyDescent="0.25">
      <c r="A9071">
        <v>44.09</v>
      </c>
      <c r="B9071">
        <f t="shared" si="425"/>
        <v>44.050595684856852</v>
      </c>
      <c r="E9071" s="2">
        <v>180.26910156263</v>
      </c>
      <c r="F9071" s="2">
        <v>246.33609603154079</v>
      </c>
      <c r="G9071">
        <f t="shared" si="423"/>
        <v>149.54500000000002</v>
      </c>
      <c r="H9071">
        <f t="shared" si="424"/>
        <v>205.30337876534881</v>
      </c>
    </row>
    <row r="9072" spans="1:8" x14ac:dyDescent="0.25">
      <c r="A9072">
        <v>44.16</v>
      </c>
      <c r="B9072">
        <f t="shared" si="425"/>
        <v>44.090731581230692</v>
      </c>
      <c r="E9072" s="2">
        <v>180.26910156263</v>
      </c>
      <c r="F9072" s="2">
        <v>246.33609603154079</v>
      </c>
      <c r="G9072">
        <f t="shared" si="423"/>
        <v>149.57999999999998</v>
      </c>
      <c r="H9072">
        <f t="shared" si="424"/>
        <v>205.48504535242023</v>
      </c>
    </row>
    <row r="9073" spans="1:8" x14ac:dyDescent="0.25">
      <c r="A9073">
        <v>44.22</v>
      </c>
      <c r="B9073">
        <f t="shared" si="425"/>
        <v>44.160864209244345</v>
      </c>
      <c r="E9073" s="2">
        <v>180.26910156263</v>
      </c>
      <c r="F9073" s="2">
        <v>246.33609603154079</v>
      </c>
      <c r="G9073">
        <f t="shared" si="423"/>
        <v>149.61000000000001</v>
      </c>
      <c r="H9073">
        <f t="shared" si="424"/>
        <v>205.80287629454429</v>
      </c>
    </row>
    <row r="9074" spans="1:8" x14ac:dyDescent="0.25">
      <c r="A9074">
        <v>44.27</v>
      </c>
      <c r="B9074">
        <f t="shared" si="425"/>
        <v>44.22072946855662</v>
      </c>
      <c r="E9074" s="2">
        <v>180.26910156263</v>
      </c>
      <c r="F9074" s="2">
        <v>246.33609603154079</v>
      </c>
      <c r="G9074">
        <f t="shared" si="423"/>
        <v>149.63499999999999</v>
      </c>
      <c r="H9074">
        <f t="shared" si="424"/>
        <v>206.07457001349127</v>
      </c>
    </row>
    <row r="9075" spans="1:8" x14ac:dyDescent="0.25">
      <c r="A9075">
        <v>44.32</v>
      </c>
      <c r="B9075">
        <f t="shared" si="425"/>
        <v>44.270663417859751</v>
      </c>
      <c r="E9075" s="2">
        <v>180.26910156263</v>
      </c>
      <c r="F9075" s="2">
        <v>246.33609603154079</v>
      </c>
      <c r="G9075">
        <f t="shared" si="423"/>
        <v>149.66</v>
      </c>
      <c r="H9075">
        <f t="shared" si="424"/>
        <v>206.30146814845216</v>
      </c>
    </row>
    <row r="9076" spans="1:8" x14ac:dyDescent="0.25">
      <c r="A9076">
        <v>44.39</v>
      </c>
      <c r="B9076">
        <f t="shared" si="425"/>
        <v>44.320797384619404</v>
      </c>
      <c r="E9076" s="2">
        <v>180.26910156263</v>
      </c>
      <c r="F9076" s="2">
        <v>246.33609603154079</v>
      </c>
      <c r="G9076">
        <f t="shared" si="423"/>
        <v>149.69499999999999</v>
      </c>
      <c r="H9076">
        <f t="shared" si="424"/>
        <v>206.52952850428269</v>
      </c>
    </row>
    <row r="9077" spans="1:8" x14ac:dyDescent="0.25">
      <c r="A9077">
        <v>44.43</v>
      </c>
      <c r="B9077">
        <f t="shared" si="425"/>
        <v>44.39072950075407</v>
      </c>
      <c r="E9077" s="2">
        <v>180.26910156263</v>
      </c>
      <c r="F9077" s="2">
        <v>246.33609603154079</v>
      </c>
      <c r="G9077">
        <f t="shared" si="423"/>
        <v>149.715</v>
      </c>
      <c r="H9077">
        <f t="shared" si="424"/>
        <v>206.84807503524212</v>
      </c>
    </row>
    <row r="9078" spans="1:8" x14ac:dyDescent="0.25">
      <c r="A9078">
        <v>44.48</v>
      </c>
      <c r="B9078">
        <f t="shared" si="425"/>
        <v>44.430596269573833</v>
      </c>
      <c r="E9078" s="2">
        <v>180.26910156263</v>
      </c>
      <c r="F9078" s="2">
        <v>246.33609603154079</v>
      </c>
      <c r="G9078">
        <f t="shared" si="423"/>
        <v>149.74</v>
      </c>
      <c r="H9078">
        <f t="shared" si="424"/>
        <v>207.02989249558684</v>
      </c>
    </row>
    <row r="9079" spans="1:8" x14ac:dyDescent="0.25">
      <c r="A9079">
        <v>44.54</v>
      </c>
      <c r="B9079">
        <f t="shared" si="425"/>
        <v>44.480730624618843</v>
      </c>
      <c r="E9079" s="2">
        <v>180.26910156263</v>
      </c>
      <c r="F9079" s="2">
        <v>246.33609603154079</v>
      </c>
      <c r="G9079">
        <f t="shared" si="423"/>
        <v>149.77000000000001</v>
      </c>
      <c r="H9079">
        <f t="shared" si="424"/>
        <v>207.25876444988529</v>
      </c>
    </row>
    <row r="9080" spans="1:8" x14ac:dyDescent="0.25">
      <c r="A9080">
        <v>44.6</v>
      </c>
      <c r="B9080">
        <f t="shared" si="425"/>
        <v>44.540796350239575</v>
      </c>
      <c r="E9080" s="2">
        <v>180.26910156263</v>
      </c>
      <c r="F9080" s="2">
        <v>246.33609603154079</v>
      </c>
      <c r="G9080">
        <f t="shared" si="423"/>
        <v>149.80000000000001</v>
      </c>
      <c r="H9080">
        <f t="shared" si="424"/>
        <v>207.533309091153</v>
      </c>
    </row>
    <row r="9081" spans="1:8" x14ac:dyDescent="0.25">
      <c r="A9081">
        <v>44.65</v>
      </c>
      <c r="B9081">
        <f t="shared" si="425"/>
        <v>44.600728996326843</v>
      </c>
      <c r="E9081" s="2">
        <v>180.26910156263</v>
      </c>
      <c r="F9081" s="2">
        <v>246.33609603154079</v>
      </c>
      <c r="G9081">
        <f t="shared" si="423"/>
        <v>149.82499999999999</v>
      </c>
      <c r="H9081">
        <f t="shared" si="424"/>
        <v>207.80760864776536</v>
      </c>
    </row>
    <row r="9082" spans="1:8" x14ac:dyDescent="0.25">
      <c r="A9082">
        <v>44.69</v>
      </c>
      <c r="B9082">
        <f t="shared" si="425"/>
        <v>44.650595835165511</v>
      </c>
      <c r="E9082" s="2">
        <v>180.26910156263</v>
      </c>
      <c r="F9082" s="2">
        <v>246.33609603154079</v>
      </c>
      <c r="G9082">
        <f t="shared" si="423"/>
        <v>149.845</v>
      </c>
      <c r="H9082">
        <f t="shared" si="424"/>
        <v>208.03611555299534</v>
      </c>
    </row>
    <row r="9083" spans="1:8" x14ac:dyDescent="0.25">
      <c r="A9083">
        <v>44.75</v>
      </c>
      <c r="B9083">
        <f t="shared" si="425"/>
        <v>44.690663379924814</v>
      </c>
      <c r="E9083" s="2">
        <v>180.26910156263</v>
      </c>
      <c r="F9083" s="2">
        <v>246.33609603154079</v>
      </c>
      <c r="G9083">
        <f t="shared" si="423"/>
        <v>149.875</v>
      </c>
      <c r="H9083">
        <f t="shared" si="424"/>
        <v>208.21990071655787</v>
      </c>
    </row>
    <row r="9084" spans="1:8" x14ac:dyDescent="0.25">
      <c r="A9084">
        <v>44.8</v>
      </c>
      <c r="B9084">
        <f t="shared" si="425"/>
        <v>44.750729518732776</v>
      </c>
      <c r="E9084" s="2">
        <v>180.26910156263</v>
      </c>
      <c r="F9084" s="2">
        <v>246.33609603154079</v>
      </c>
      <c r="G9084">
        <f t="shared" si="423"/>
        <v>149.9</v>
      </c>
      <c r="H9084">
        <f t="shared" si="424"/>
        <v>208.49572084250121</v>
      </c>
    </row>
    <row r="9085" spans="1:8" x14ac:dyDescent="0.25">
      <c r="A9085">
        <v>44.91</v>
      </c>
      <c r="B9085">
        <f t="shared" si="425"/>
        <v>44.801062511549482</v>
      </c>
      <c r="E9085" s="2">
        <v>180.26910156263</v>
      </c>
      <c r="F9085" s="2">
        <v>246.33609603154079</v>
      </c>
      <c r="G9085">
        <f t="shared" si="423"/>
        <v>149.95499999999998</v>
      </c>
      <c r="H9085">
        <f t="shared" si="424"/>
        <v>208.72712755701303</v>
      </c>
    </row>
    <row r="9086" spans="1:8" x14ac:dyDescent="0.25">
      <c r="A9086">
        <v>44.95</v>
      </c>
      <c r="B9086">
        <f t="shared" si="425"/>
        <v>44.910993214554033</v>
      </c>
      <c r="E9086" s="2">
        <v>180.26910156263</v>
      </c>
      <c r="F9086" s="2">
        <v>246.33609603154079</v>
      </c>
      <c r="G9086">
        <f t="shared" si="423"/>
        <v>149.97499999999999</v>
      </c>
      <c r="H9086">
        <f t="shared" si="424"/>
        <v>209.23342537171851</v>
      </c>
    </row>
    <row r="9087" spans="1:8" x14ac:dyDescent="0.25">
      <c r="A9087">
        <v>44.99</v>
      </c>
      <c r="B9087">
        <f t="shared" si="425"/>
        <v>44.950526799702928</v>
      </c>
      <c r="E9087" s="2">
        <v>180.26910156263</v>
      </c>
      <c r="F9087" s="2">
        <v>246.33609603154079</v>
      </c>
      <c r="G9087">
        <f t="shared" si="423"/>
        <v>149.995</v>
      </c>
      <c r="H9087">
        <f t="shared" si="424"/>
        <v>209.41579999732363</v>
      </c>
    </row>
    <row r="9088" spans="1:8" x14ac:dyDescent="0.25">
      <c r="A9088">
        <v>45.04</v>
      </c>
      <c r="B9088">
        <f t="shared" si="425"/>
        <v>44.990596507885577</v>
      </c>
      <c r="E9088" s="2">
        <v>180.26910156263</v>
      </c>
      <c r="F9088" s="2">
        <v>246.33609603154079</v>
      </c>
      <c r="G9088">
        <f t="shared" si="423"/>
        <v>150.02000000000001</v>
      </c>
      <c r="H9088">
        <f t="shared" si="424"/>
        <v>209.6008089214036</v>
      </c>
    </row>
    <row r="9089" spans="1:8" x14ac:dyDescent="0.25">
      <c r="A9089">
        <v>45.1</v>
      </c>
      <c r="B9089">
        <f t="shared" si="425"/>
        <v>45.040729259379511</v>
      </c>
      <c r="E9089" s="2">
        <v>180.26910156263</v>
      </c>
      <c r="F9089" s="2">
        <v>246.33609603154079</v>
      </c>
      <c r="G9089">
        <f t="shared" si="423"/>
        <v>150.05000000000001</v>
      </c>
      <c r="H9089">
        <f t="shared" si="424"/>
        <v>209.832509060787</v>
      </c>
    </row>
    <row r="9090" spans="1:8" x14ac:dyDescent="0.25">
      <c r="A9090">
        <v>45.14</v>
      </c>
      <c r="B9090">
        <f t="shared" si="425"/>
        <v>45.100661584409337</v>
      </c>
      <c r="E9090" s="2">
        <v>180.26910156263</v>
      </c>
      <c r="F9090" s="2">
        <v>246.33609603154079</v>
      </c>
      <c r="G9090">
        <f t="shared" si="423"/>
        <v>150.07</v>
      </c>
      <c r="H9090">
        <f t="shared" si="424"/>
        <v>210.10983332331489</v>
      </c>
    </row>
    <row r="9091" spans="1:8" x14ac:dyDescent="0.25">
      <c r="A9091">
        <v>45.21</v>
      </c>
      <c r="B9091">
        <f t="shared" si="425"/>
        <v>45.140728582765313</v>
      </c>
      <c r="E9091" s="2">
        <v>180.26910156263</v>
      </c>
      <c r="F9091" s="2">
        <v>246.33609603154079</v>
      </c>
      <c r="G9091">
        <f t="shared" ref="G9091:G9154" si="426">0.5*A9091+127.5</f>
        <v>150.10499999999999</v>
      </c>
      <c r="H9091">
        <f t="shared" ref="H9091:H9154" si="427">0.0505*B9091^2+0.07515*B9091+104</f>
        <v>210.29543729063053</v>
      </c>
    </row>
    <row r="9092" spans="1:8" x14ac:dyDescent="0.25">
      <c r="A9092">
        <v>45.25</v>
      </c>
      <c r="B9092">
        <f t="shared" ref="B9092:B9155" si="428">A9091+(A9092-B9091)/G9091</f>
        <v>45.210727966538322</v>
      </c>
      <c r="E9092" s="2">
        <v>180.26910156263</v>
      </c>
      <c r="F9092" s="2">
        <v>246.33609603154079</v>
      </c>
      <c r="G9092">
        <f t="shared" si="426"/>
        <v>150.125</v>
      </c>
      <c r="H9092">
        <f t="shared" si="427"/>
        <v>210.62008733153405</v>
      </c>
    </row>
    <row r="9093" spans="1:8" x14ac:dyDescent="0.25">
      <c r="A9093">
        <v>45.3</v>
      </c>
      <c r="B9093">
        <f t="shared" si="428"/>
        <v>45.250594651346958</v>
      </c>
      <c r="E9093" s="2">
        <v>180.26910156263</v>
      </c>
      <c r="F9093" s="2">
        <v>246.33609603154079</v>
      </c>
      <c r="G9093">
        <f t="shared" si="426"/>
        <v>150.15</v>
      </c>
      <c r="H9093">
        <f t="shared" si="427"/>
        <v>210.80520616122448</v>
      </c>
    </row>
    <row r="9094" spans="1:8" x14ac:dyDescent="0.25">
      <c r="A9094">
        <v>45.36</v>
      </c>
      <c r="B9094">
        <f t="shared" si="428"/>
        <v>45.30072864035067</v>
      </c>
      <c r="E9094" s="2">
        <v>180.26910156263</v>
      </c>
      <c r="F9094" s="2">
        <v>246.33609603154079</v>
      </c>
      <c r="G9094">
        <f t="shared" si="426"/>
        <v>150.18</v>
      </c>
      <c r="H9094">
        <f t="shared" si="427"/>
        <v>211.03822853233009</v>
      </c>
    </row>
    <row r="9095" spans="1:8" x14ac:dyDescent="0.25">
      <c r="A9095">
        <v>45.41</v>
      </c>
      <c r="B9095">
        <f t="shared" si="428"/>
        <v>45.360727602607867</v>
      </c>
      <c r="E9095" s="2">
        <v>180.26910156263</v>
      </c>
      <c r="F9095" s="2">
        <v>246.33609603154079</v>
      </c>
      <c r="G9095">
        <f t="shared" si="426"/>
        <v>150.20499999999998</v>
      </c>
      <c r="H9095">
        <f t="shared" si="427"/>
        <v>211.31743691555454</v>
      </c>
    </row>
    <row r="9096" spans="1:8" x14ac:dyDescent="0.25">
      <c r="A9096">
        <v>45.47</v>
      </c>
      <c r="B9096">
        <f t="shared" si="428"/>
        <v>45.410727488415112</v>
      </c>
      <c r="E9096" s="2">
        <v>180.26910156263</v>
      </c>
      <c r="F9096" s="2">
        <v>246.33609603154079</v>
      </c>
      <c r="G9096">
        <f t="shared" si="426"/>
        <v>150.23500000000001</v>
      </c>
      <c r="H9096">
        <f t="shared" si="427"/>
        <v>211.55039180762293</v>
      </c>
    </row>
    <row r="9097" spans="1:8" x14ac:dyDescent="0.25">
      <c r="A9097">
        <v>45.5</v>
      </c>
      <c r="B9097">
        <f t="shared" si="428"/>
        <v>45.470594219133922</v>
      </c>
      <c r="E9097" s="2">
        <v>180.26910156263</v>
      </c>
      <c r="F9097" s="2">
        <v>246.33609603154079</v>
      </c>
      <c r="G9097">
        <f t="shared" si="426"/>
        <v>150.25</v>
      </c>
      <c r="H9097">
        <f t="shared" si="427"/>
        <v>211.82964955694524</v>
      </c>
    </row>
    <row r="9098" spans="1:8" x14ac:dyDescent="0.25">
      <c r="A9098">
        <v>45.55</v>
      </c>
      <c r="B9098">
        <f t="shared" si="428"/>
        <v>45.50052849105402</v>
      </c>
      <c r="E9098" s="2">
        <v>180.26910156263</v>
      </c>
      <c r="F9098" s="2">
        <v>246.33609603154079</v>
      </c>
      <c r="G9098">
        <f t="shared" si="426"/>
        <v>150.27500000000001</v>
      </c>
      <c r="H9098">
        <f t="shared" si="427"/>
        <v>211.96941841084623</v>
      </c>
    </row>
    <row r="9099" spans="1:8" x14ac:dyDescent="0.25">
      <c r="A9099">
        <v>45.6</v>
      </c>
      <c r="B9099">
        <f t="shared" si="428"/>
        <v>45.550661929854904</v>
      </c>
      <c r="E9099" s="2">
        <v>180.26910156263</v>
      </c>
      <c r="F9099" s="2">
        <v>246.33609603154079</v>
      </c>
      <c r="G9099">
        <f t="shared" si="426"/>
        <v>150.30000000000001</v>
      </c>
      <c r="H9099">
        <f t="shared" si="427"/>
        <v>212.20370375754919</v>
      </c>
    </row>
    <row r="9100" spans="1:8" x14ac:dyDescent="0.25">
      <c r="A9100">
        <v>45.63</v>
      </c>
      <c r="B9100">
        <f t="shared" si="428"/>
        <v>45.600527864738162</v>
      </c>
      <c r="E9100" s="2">
        <v>180.26910156263</v>
      </c>
      <c r="F9100" s="2">
        <v>246.33609603154079</v>
      </c>
      <c r="G9100">
        <f t="shared" si="426"/>
        <v>150.315</v>
      </c>
      <c r="H9100">
        <f t="shared" si="427"/>
        <v>212.43699081694453</v>
      </c>
    </row>
    <row r="9101" spans="1:8" x14ac:dyDescent="0.25">
      <c r="A9101">
        <v>45.68</v>
      </c>
      <c r="B9101">
        <f t="shared" si="428"/>
        <v>45.63052870395677</v>
      </c>
      <c r="E9101" s="2">
        <v>180.26910156263</v>
      </c>
      <c r="F9101" s="2">
        <v>246.33609603154079</v>
      </c>
      <c r="G9101">
        <f t="shared" si="426"/>
        <v>150.34</v>
      </c>
      <c r="H9101">
        <f t="shared" si="427"/>
        <v>212.57746429713481</v>
      </c>
    </row>
    <row r="9102" spans="1:8" x14ac:dyDescent="0.25">
      <c r="A9102">
        <v>45.72</v>
      </c>
      <c r="B9102">
        <f t="shared" si="428"/>
        <v>45.680595126353886</v>
      </c>
      <c r="E9102" s="2">
        <v>180.26910156263</v>
      </c>
      <c r="F9102" s="2">
        <v>246.33609603154079</v>
      </c>
      <c r="G9102">
        <f t="shared" si="426"/>
        <v>150.36000000000001</v>
      </c>
      <c r="H9102">
        <f t="shared" si="427"/>
        <v>212.81209366418778</v>
      </c>
    </row>
    <row r="9103" spans="1:8" x14ac:dyDescent="0.25">
      <c r="A9103">
        <v>45.75</v>
      </c>
      <c r="B9103">
        <f t="shared" si="428"/>
        <v>45.720461591338427</v>
      </c>
      <c r="E9103" s="2">
        <v>180.26910156263</v>
      </c>
      <c r="F9103" s="2">
        <v>246.33609603154079</v>
      </c>
      <c r="G9103">
        <f t="shared" si="426"/>
        <v>150.375</v>
      </c>
      <c r="H9103">
        <f t="shared" si="427"/>
        <v>212.99910339890423</v>
      </c>
    </row>
    <row r="9104" spans="1:8" x14ac:dyDescent="0.25">
      <c r="A9104">
        <v>45.8</v>
      </c>
      <c r="B9104">
        <f t="shared" si="428"/>
        <v>45.750528933723437</v>
      </c>
      <c r="E9104" s="2">
        <v>180.26910156263</v>
      </c>
      <c r="F9104" s="2">
        <v>246.33609603154079</v>
      </c>
      <c r="G9104">
        <f t="shared" si="426"/>
        <v>150.4</v>
      </c>
      <c r="H9104">
        <f t="shared" si="427"/>
        <v>213.14025258400034</v>
      </c>
    </row>
    <row r="9105" spans="1:8" x14ac:dyDescent="0.25">
      <c r="A9105">
        <v>45.85</v>
      </c>
      <c r="B9105">
        <f t="shared" si="428"/>
        <v>45.800661376770456</v>
      </c>
      <c r="E9105" s="2">
        <v>180.26910156263</v>
      </c>
      <c r="F9105" s="2">
        <v>246.33609603154079</v>
      </c>
      <c r="G9105">
        <f t="shared" si="426"/>
        <v>150.42500000000001</v>
      </c>
      <c r="H9105">
        <f t="shared" si="427"/>
        <v>213.37579912121876</v>
      </c>
    </row>
    <row r="9106" spans="1:8" x14ac:dyDescent="0.25">
      <c r="A9106">
        <v>45.88</v>
      </c>
      <c r="B9106">
        <f t="shared" si="428"/>
        <v>45.850527429770516</v>
      </c>
      <c r="E9106" s="2">
        <v>180.26910156263</v>
      </c>
      <c r="F9106" s="2">
        <v>246.33609603154079</v>
      </c>
      <c r="G9106">
        <f t="shared" si="426"/>
        <v>150.44</v>
      </c>
      <c r="H9106">
        <f t="shared" si="427"/>
        <v>213.61034584854826</v>
      </c>
    </row>
    <row r="9107" spans="1:8" x14ac:dyDescent="0.25">
      <c r="A9107">
        <v>45.92</v>
      </c>
      <c r="B9107">
        <f t="shared" si="428"/>
        <v>45.880461795866992</v>
      </c>
      <c r="E9107" s="2">
        <v>180.26910156263</v>
      </c>
      <c r="F9107" s="2">
        <v>246.33609603154079</v>
      </c>
      <c r="G9107">
        <f t="shared" si="426"/>
        <v>150.46</v>
      </c>
      <c r="H9107">
        <f t="shared" si="427"/>
        <v>213.75126382136096</v>
      </c>
    </row>
    <row r="9108" spans="1:8" x14ac:dyDescent="0.25">
      <c r="A9108">
        <v>45.96</v>
      </c>
      <c r="B9108">
        <f t="shared" si="428"/>
        <v>45.920528633551328</v>
      </c>
      <c r="E9108" s="2">
        <v>180.26910156263</v>
      </c>
      <c r="F9108" s="2">
        <v>246.33609603154079</v>
      </c>
      <c r="G9108">
        <f t="shared" si="426"/>
        <v>150.47999999999999</v>
      </c>
      <c r="H9108">
        <f t="shared" si="427"/>
        <v>213.94002270104417</v>
      </c>
    </row>
    <row r="9109" spans="1:8" x14ac:dyDescent="0.25">
      <c r="A9109">
        <v>45.99</v>
      </c>
      <c r="B9109">
        <f t="shared" si="428"/>
        <v>45.960461665114629</v>
      </c>
      <c r="E9109" s="2">
        <v>180.26910156263</v>
      </c>
      <c r="F9109" s="2">
        <v>246.33609603154079</v>
      </c>
      <c r="G9109">
        <f t="shared" si="426"/>
        <v>150.495</v>
      </c>
      <c r="H9109">
        <f t="shared" si="427"/>
        <v>214.12831253589218</v>
      </c>
    </row>
    <row r="9110" spans="1:8" x14ac:dyDescent="0.25">
      <c r="A9110">
        <v>46.01</v>
      </c>
      <c r="B9110">
        <f t="shared" si="428"/>
        <v>45.990329169307188</v>
      </c>
      <c r="E9110" s="2">
        <v>180.26910156263</v>
      </c>
      <c r="F9110" s="2">
        <v>246.33609603154079</v>
      </c>
      <c r="G9110">
        <f t="shared" si="426"/>
        <v>150.505</v>
      </c>
      <c r="H9110">
        <f t="shared" si="427"/>
        <v>214.26924728068542</v>
      </c>
    </row>
    <row r="9111" spans="1:8" x14ac:dyDescent="0.25">
      <c r="A9111">
        <v>46.05</v>
      </c>
      <c r="B9111">
        <f t="shared" si="428"/>
        <v>46.010396470753079</v>
      </c>
      <c r="E9111" s="2">
        <v>180.26910156263</v>
      </c>
      <c r="F9111" s="2">
        <v>246.33609603154079</v>
      </c>
      <c r="G9111">
        <f t="shared" si="426"/>
        <v>150.52500000000001</v>
      </c>
      <c r="H9111">
        <f t="shared" si="427"/>
        <v>214.36398875626941</v>
      </c>
    </row>
    <row r="9112" spans="1:8" x14ac:dyDescent="0.25">
      <c r="A9112">
        <v>46.08</v>
      </c>
      <c r="B9112">
        <f t="shared" si="428"/>
        <v>46.050462405110423</v>
      </c>
      <c r="E9112" s="2">
        <v>180.26910156263</v>
      </c>
      <c r="F9112" s="2">
        <v>246.33609603154079</v>
      </c>
      <c r="G9112">
        <f t="shared" si="426"/>
        <v>150.54</v>
      </c>
      <c r="H9112">
        <f t="shared" si="427"/>
        <v>214.55326917983069</v>
      </c>
    </row>
    <row r="9113" spans="1:8" x14ac:dyDescent="0.25">
      <c r="A9113">
        <v>46.11</v>
      </c>
      <c r="B9113">
        <f t="shared" si="428"/>
        <v>46.08039549352258</v>
      </c>
      <c r="E9113" s="2">
        <v>180.26910156263</v>
      </c>
      <c r="F9113" s="2">
        <v>246.33609603154079</v>
      </c>
      <c r="G9113">
        <f t="shared" si="426"/>
        <v>150.55500000000001</v>
      </c>
      <c r="H9113">
        <f t="shared" si="427"/>
        <v>214.69478558773076</v>
      </c>
    </row>
    <row r="9114" spans="1:8" x14ac:dyDescent="0.25">
      <c r="A9114">
        <v>46.13</v>
      </c>
      <c r="B9114">
        <f t="shared" si="428"/>
        <v>46.110329477642573</v>
      </c>
      <c r="E9114" s="2">
        <v>180.26910156263</v>
      </c>
      <c r="F9114" s="2">
        <v>246.33609603154079</v>
      </c>
      <c r="G9114">
        <f t="shared" si="426"/>
        <v>150.565</v>
      </c>
      <c r="H9114">
        <f t="shared" si="427"/>
        <v>214.83639672935089</v>
      </c>
    </row>
    <row r="9115" spans="1:8" x14ac:dyDescent="0.25">
      <c r="A9115">
        <v>46.17</v>
      </c>
      <c r="B9115">
        <f t="shared" si="428"/>
        <v>46.130396310712037</v>
      </c>
      <c r="E9115" s="2">
        <v>180.26910156263</v>
      </c>
      <c r="F9115" s="2">
        <v>246.33609603154079</v>
      </c>
      <c r="G9115">
        <f t="shared" si="426"/>
        <v>150.58500000000001</v>
      </c>
      <c r="H9115">
        <f t="shared" si="427"/>
        <v>214.93137920380946</v>
      </c>
    </row>
    <row r="9116" spans="1:8" x14ac:dyDescent="0.25">
      <c r="A9116">
        <v>46.2</v>
      </c>
      <c r="B9116">
        <f t="shared" si="428"/>
        <v>46.170462221929732</v>
      </c>
      <c r="E9116" s="2">
        <v>180.26910156263</v>
      </c>
      <c r="F9116" s="2">
        <v>246.33609603154079</v>
      </c>
      <c r="G9116">
        <f t="shared" si="426"/>
        <v>150.6</v>
      </c>
      <c r="H9116">
        <f t="shared" si="427"/>
        <v>215.12114511620337</v>
      </c>
    </row>
    <row r="9117" spans="1:8" x14ac:dyDescent="0.25">
      <c r="A9117">
        <v>46.22</v>
      </c>
      <c r="B9117">
        <f t="shared" si="428"/>
        <v>46.200328936109365</v>
      </c>
      <c r="E9117" s="2">
        <v>180.26910156263</v>
      </c>
      <c r="F9117" s="2">
        <v>246.33609603154079</v>
      </c>
      <c r="G9117">
        <f t="shared" si="426"/>
        <v>150.61000000000001</v>
      </c>
      <c r="H9117">
        <f t="shared" si="427"/>
        <v>215.2627096066862</v>
      </c>
    </row>
    <row r="9118" spans="1:8" x14ac:dyDescent="0.25">
      <c r="A9118">
        <v>46.24</v>
      </c>
      <c r="B9118">
        <f t="shared" si="428"/>
        <v>46.220263402588742</v>
      </c>
      <c r="E9118" s="2">
        <v>180.26910156263</v>
      </c>
      <c r="F9118" s="2">
        <v>246.33609603154079</v>
      </c>
      <c r="G9118">
        <f t="shared" si="426"/>
        <v>150.62</v>
      </c>
      <c r="H9118">
        <f t="shared" si="427"/>
        <v>215.3572466194411</v>
      </c>
    </row>
    <row r="9119" spans="1:8" x14ac:dyDescent="0.25">
      <c r="A9119">
        <v>46.28</v>
      </c>
      <c r="B9119">
        <f t="shared" si="428"/>
        <v>46.240396604683383</v>
      </c>
      <c r="E9119" s="2">
        <v>180.26910156263</v>
      </c>
      <c r="F9119" s="2">
        <v>246.33609603154079</v>
      </c>
      <c r="G9119">
        <f t="shared" si="426"/>
        <v>150.63999999999999</v>
      </c>
      <c r="H9119">
        <f t="shared" si="427"/>
        <v>215.45276685184189</v>
      </c>
    </row>
    <row r="9120" spans="1:8" x14ac:dyDescent="0.25">
      <c r="A9120">
        <v>46.3</v>
      </c>
      <c r="B9120">
        <f t="shared" si="428"/>
        <v>46.280395667786223</v>
      </c>
      <c r="E9120" s="2">
        <v>180.26910156263</v>
      </c>
      <c r="F9120" s="2">
        <v>246.33609603154079</v>
      </c>
      <c r="G9120">
        <f t="shared" si="426"/>
        <v>150.65</v>
      </c>
      <c r="H9120">
        <f t="shared" si="427"/>
        <v>215.64266040435984</v>
      </c>
    </row>
    <row r="9121" spans="1:8" x14ac:dyDescent="0.25">
      <c r="A9121">
        <v>46.31</v>
      </c>
      <c r="B9121">
        <f t="shared" si="428"/>
        <v>46.300196510668528</v>
      </c>
      <c r="E9121" s="2">
        <v>180.26910156263</v>
      </c>
      <c r="F9121" s="2">
        <v>246.33609603154079</v>
      </c>
      <c r="G9121">
        <f t="shared" si="426"/>
        <v>150.655</v>
      </c>
      <c r="H9121">
        <f t="shared" si="427"/>
        <v>215.73672371256612</v>
      </c>
    </row>
    <row r="9122" spans="1:8" x14ac:dyDescent="0.25">
      <c r="A9122">
        <v>46.35</v>
      </c>
      <c r="B9122">
        <f t="shared" si="428"/>
        <v>46.310330579730724</v>
      </c>
      <c r="E9122" s="2">
        <v>180.26910156263</v>
      </c>
      <c r="F9122" s="2">
        <v>246.33609603154079</v>
      </c>
      <c r="G9122">
        <f t="shared" si="426"/>
        <v>150.67500000000001</v>
      </c>
      <c r="H9122">
        <f t="shared" si="427"/>
        <v>215.78488062246586</v>
      </c>
    </row>
    <row r="9123" spans="1:8" x14ac:dyDescent="0.25">
      <c r="A9123">
        <v>46.37</v>
      </c>
      <c r="B9123">
        <f t="shared" si="428"/>
        <v>46.350396014071805</v>
      </c>
      <c r="E9123" s="2">
        <v>180.26910156263</v>
      </c>
      <c r="F9123" s="2">
        <v>246.33609603154079</v>
      </c>
      <c r="G9123">
        <f t="shared" si="426"/>
        <v>150.685</v>
      </c>
      <c r="H9123">
        <f t="shared" si="427"/>
        <v>215.97537239885233</v>
      </c>
    </row>
    <row r="9124" spans="1:8" x14ac:dyDescent="0.25">
      <c r="A9124">
        <v>46.38</v>
      </c>
      <c r="B9124">
        <f t="shared" si="428"/>
        <v>46.370196462726405</v>
      </c>
      <c r="E9124" s="2">
        <v>180.26910156263</v>
      </c>
      <c r="F9124" s="2">
        <v>246.33609603154079</v>
      </c>
      <c r="G9124">
        <f t="shared" si="426"/>
        <v>150.69</v>
      </c>
      <c r="H9124">
        <f t="shared" si="427"/>
        <v>216.06957382376203</v>
      </c>
    </row>
    <row r="9125" spans="1:8" x14ac:dyDescent="0.25">
      <c r="A9125">
        <v>46.4</v>
      </c>
      <c r="B9125">
        <f t="shared" si="428"/>
        <v>46.380197780458381</v>
      </c>
      <c r="E9125" s="2">
        <v>180.26910156263</v>
      </c>
      <c r="F9125" s="2">
        <v>246.33609603154079</v>
      </c>
      <c r="G9125">
        <f t="shared" si="426"/>
        <v>150.69999999999999</v>
      </c>
      <c r="H9125">
        <f t="shared" si="427"/>
        <v>216.11717054400052</v>
      </c>
    </row>
    <row r="9126" spans="1:8" x14ac:dyDescent="0.25">
      <c r="A9126">
        <v>46.43</v>
      </c>
      <c r="B9126">
        <f t="shared" si="428"/>
        <v>46.400330472591513</v>
      </c>
      <c r="E9126" s="2">
        <v>180.26910156263</v>
      </c>
      <c r="F9126" s="2">
        <v>246.33609603154079</v>
      </c>
      <c r="G9126">
        <f t="shared" si="426"/>
        <v>150.715</v>
      </c>
      <c r="H9126">
        <f t="shared" si="427"/>
        <v>216.21301356728333</v>
      </c>
    </row>
    <row r="9127" spans="1:8" x14ac:dyDescent="0.25">
      <c r="A9127">
        <v>46.44</v>
      </c>
      <c r="B9127">
        <f t="shared" si="428"/>
        <v>46.430263208887027</v>
      </c>
      <c r="E9127" s="2">
        <v>180.26910156263</v>
      </c>
      <c r="F9127" s="2">
        <v>246.33609603154079</v>
      </c>
      <c r="G9127">
        <f t="shared" si="426"/>
        <v>150.72</v>
      </c>
      <c r="H9127">
        <f t="shared" si="427"/>
        <v>216.35558603329753</v>
      </c>
    </row>
    <row r="9128" spans="1:8" x14ac:dyDescent="0.25">
      <c r="A9128">
        <v>46.44</v>
      </c>
      <c r="B9128">
        <f t="shared" si="428"/>
        <v>46.440064601851859</v>
      </c>
      <c r="E9128" s="2">
        <v>180.26910156263</v>
      </c>
      <c r="F9128" s="2">
        <v>246.33609603154079</v>
      </c>
      <c r="G9128">
        <f t="shared" si="426"/>
        <v>150.72</v>
      </c>
      <c r="H9128">
        <f t="shared" si="427"/>
        <v>216.40229066614995</v>
      </c>
    </row>
    <row r="9129" spans="1:8" x14ac:dyDescent="0.25">
      <c r="A9129">
        <v>46.46</v>
      </c>
      <c r="B9129">
        <f t="shared" si="428"/>
        <v>46.44013226776903</v>
      </c>
      <c r="E9129" s="2">
        <v>180.26910156263</v>
      </c>
      <c r="F9129" s="2">
        <v>246.33609603154079</v>
      </c>
      <c r="G9129">
        <f t="shared" si="426"/>
        <v>150.72999999999999</v>
      </c>
      <c r="H9129">
        <f t="shared" si="427"/>
        <v>216.40261313484092</v>
      </c>
    </row>
    <row r="9130" spans="1:8" x14ac:dyDescent="0.25">
      <c r="A9130">
        <v>46.49</v>
      </c>
      <c r="B9130">
        <f t="shared" si="428"/>
        <v>46.460330841453136</v>
      </c>
      <c r="E9130" s="2">
        <v>180.26910156263</v>
      </c>
      <c r="F9130" s="2">
        <v>246.33609603154079</v>
      </c>
      <c r="G9130">
        <f t="shared" si="426"/>
        <v>150.745</v>
      </c>
      <c r="H9130">
        <f t="shared" si="427"/>
        <v>216.49889212854791</v>
      </c>
    </row>
    <row r="9131" spans="1:8" x14ac:dyDescent="0.25">
      <c r="A9131">
        <v>46.5</v>
      </c>
      <c r="B9131">
        <f t="shared" si="428"/>
        <v>46.490263154058489</v>
      </c>
      <c r="E9131" s="2">
        <v>180.26910156263</v>
      </c>
      <c r="F9131" s="2">
        <v>246.33609603154079</v>
      </c>
      <c r="G9131">
        <f t="shared" si="426"/>
        <v>150.75</v>
      </c>
      <c r="H9131">
        <f t="shared" si="427"/>
        <v>216.64164396677472</v>
      </c>
    </row>
    <row r="9132" spans="1:8" x14ac:dyDescent="0.25">
      <c r="A9132">
        <v>46.5</v>
      </c>
      <c r="B9132">
        <f t="shared" si="428"/>
        <v>46.500064589359482</v>
      </c>
      <c r="E9132" s="2">
        <v>180.26910156263</v>
      </c>
      <c r="F9132" s="2">
        <v>246.33609603154079</v>
      </c>
      <c r="G9132">
        <f t="shared" si="426"/>
        <v>150.75</v>
      </c>
      <c r="H9132">
        <f t="shared" si="427"/>
        <v>216.68840819802784</v>
      </c>
    </row>
    <row r="9133" spans="1:8" x14ac:dyDescent="0.25">
      <c r="A9133">
        <v>46.5</v>
      </c>
      <c r="B9133">
        <f t="shared" si="428"/>
        <v>46.499999571546539</v>
      </c>
      <c r="E9133" s="2">
        <v>180.26910156263</v>
      </c>
      <c r="F9133" s="2">
        <v>246.33609603154079</v>
      </c>
      <c r="G9133">
        <f t="shared" si="426"/>
        <v>150.75</v>
      </c>
      <c r="H9133">
        <f t="shared" si="427"/>
        <v>216.68809795557007</v>
      </c>
    </row>
    <row r="9134" spans="1:8" x14ac:dyDescent="0.25">
      <c r="A9134">
        <v>46.52</v>
      </c>
      <c r="B9134">
        <f t="shared" si="428"/>
        <v>46.500132672825565</v>
      </c>
      <c r="E9134" s="2">
        <v>180.26910156263</v>
      </c>
      <c r="F9134" s="2">
        <v>246.33609603154079</v>
      </c>
      <c r="G9134">
        <f t="shared" si="426"/>
        <v>150.76</v>
      </c>
      <c r="H9134">
        <f t="shared" si="427"/>
        <v>216.68873306917703</v>
      </c>
    </row>
    <row r="9135" spans="1:8" x14ac:dyDescent="0.25">
      <c r="A9135">
        <v>46.55</v>
      </c>
      <c r="B9135">
        <f t="shared" si="428"/>
        <v>46.520330772931644</v>
      </c>
      <c r="E9135" s="2">
        <v>180.26910156263</v>
      </c>
      <c r="F9135" s="2">
        <v>246.33609603154079</v>
      </c>
      <c r="G9135">
        <f t="shared" si="426"/>
        <v>150.77500000000001</v>
      </c>
      <c r="H9135">
        <f t="shared" si="427"/>
        <v>216.78513220634585</v>
      </c>
    </row>
    <row r="9136" spans="1:8" x14ac:dyDescent="0.25">
      <c r="A9136">
        <v>46.56</v>
      </c>
      <c r="B9136">
        <f t="shared" si="428"/>
        <v>46.550263102152662</v>
      </c>
      <c r="E9136" s="2">
        <v>180.26910156263</v>
      </c>
      <c r="F9136" s="2">
        <v>246.33609603154079</v>
      </c>
      <c r="G9136">
        <f t="shared" si="426"/>
        <v>150.78</v>
      </c>
      <c r="H9136">
        <f t="shared" si="427"/>
        <v>216.92806551354838</v>
      </c>
    </row>
    <row r="9137" spans="1:8" x14ac:dyDescent="0.25">
      <c r="A9137">
        <v>46.56</v>
      </c>
      <c r="B9137">
        <f t="shared" si="428"/>
        <v>46.560064576852682</v>
      </c>
      <c r="E9137" s="2">
        <v>180.26910156263</v>
      </c>
      <c r="F9137" s="2">
        <v>246.33609603154079</v>
      </c>
      <c r="G9137">
        <f t="shared" si="426"/>
        <v>150.78</v>
      </c>
      <c r="H9137">
        <f t="shared" si="427"/>
        <v>216.97488932968542</v>
      </c>
    </row>
    <row r="9138" spans="1:8" x14ac:dyDescent="0.25">
      <c r="A9138">
        <v>46.56</v>
      </c>
      <c r="B9138">
        <f t="shared" si="428"/>
        <v>46.559999571714734</v>
      </c>
      <c r="E9138" s="2">
        <v>180.26910156263</v>
      </c>
      <c r="F9138" s="2">
        <v>246.33609603154079</v>
      </c>
      <c r="G9138">
        <f t="shared" si="426"/>
        <v>150.78</v>
      </c>
      <c r="H9138">
        <f t="shared" si="427"/>
        <v>216.97457875377722</v>
      </c>
    </row>
    <row r="9139" spans="1:8" x14ac:dyDescent="0.25">
      <c r="A9139">
        <v>46.57</v>
      </c>
      <c r="B9139">
        <f t="shared" si="428"/>
        <v>46.560066324633809</v>
      </c>
      <c r="E9139" s="2">
        <v>180.26910156263</v>
      </c>
      <c r="F9139" s="2">
        <v>246.33609603154079</v>
      </c>
      <c r="G9139">
        <f t="shared" si="426"/>
        <v>150.785</v>
      </c>
      <c r="H9139">
        <f t="shared" si="427"/>
        <v>216.97489768008836</v>
      </c>
    </row>
    <row r="9140" spans="1:8" x14ac:dyDescent="0.25">
      <c r="A9140">
        <v>46.6</v>
      </c>
      <c r="B9140">
        <f t="shared" si="428"/>
        <v>46.57026483851422</v>
      </c>
      <c r="E9140" s="2">
        <v>180.26910156263</v>
      </c>
      <c r="F9140" s="2">
        <v>246.33609603154079</v>
      </c>
      <c r="G9140">
        <f t="shared" si="426"/>
        <v>150.80000000000001</v>
      </c>
      <c r="H9140">
        <f t="shared" si="427"/>
        <v>217.02362854264675</v>
      </c>
    </row>
    <row r="9141" spans="1:8" x14ac:dyDescent="0.25">
      <c r="A9141">
        <v>46.62</v>
      </c>
      <c r="B9141">
        <f t="shared" si="428"/>
        <v>46.600329808763171</v>
      </c>
      <c r="E9141" s="2">
        <v>180.26910156263</v>
      </c>
      <c r="F9141" s="2">
        <v>246.33609603154079</v>
      </c>
      <c r="G9141">
        <f t="shared" si="426"/>
        <v>150.81</v>
      </c>
      <c r="H9141">
        <f t="shared" si="427"/>
        <v>217.16734706854635</v>
      </c>
    </row>
    <row r="9142" spans="1:8" x14ac:dyDescent="0.25">
      <c r="A9142">
        <v>46.62</v>
      </c>
      <c r="B9142">
        <f t="shared" si="428"/>
        <v>46.620130430284703</v>
      </c>
      <c r="E9142" s="2">
        <v>180.26910156263</v>
      </c>
      <c r="F9142" s="2">
        <v>246.33609603154079</v>
      </c>
      <c r="G9142">
        <f t="shared" si="426"/>
        <v>150.81</v>
      </c>
      <c r="H9142">
        <f t="shared" si="427"/>
        <v>217.26204914934215</v>
      </c>
    </row>
    <row r="9143" spans="1:8" x14ac:dyDescent="0.25">
      <c r="A9143">
        <v>46.62</v>
      </c>
      <c r="B9143">
        <f t="shared" si="428"/>
        <v>46.619999135135039</v>
      </c>
      <c r="E9143" s="2">
        <v>180.26910156263</v>
      </c>
      <c r="F9143" s="2">
        <v>246.33609603154079</v>
      </c>
      <c r="G9143">
        <f t="shared" si="426"/>
        <v>150.81</v>
      </c>
      <c r="H9143">
        <f t="shared" si="427"/>
        <v>217.26142106268497</v>
      </c>
    </row>
    <row r="9144" spans="1:8" x14ac:dyDescent="0.25">
      <c r="A9144">
        <v>46.63</v>
      </c>
      <c r="B9144">
        <f t="shared" si="428"/>
        <v>46.62006631433502</v>
      </c>
      <c r="E9144" s="2">
        <v>180.26910156263</v>
      </c>
      <c r="F9144" s="2">
        <v>246.33609603154079</v>
      </c>
      <c r="G9144">
        <f t="shared" si="426"/>
        <v>150.815</v>
      </c>
      <c r="H9144">
        <f t="shared" si="427"/>
        <v>217.26174243274852</v>
      </c>
    </row>
    <row r="9145" spans="1:8" x14ac:dyDescent="0.25">
      <c r="A9145">
        <v>46.63</v>
      </c>
      <c r="B9145">
        <f t="shared" si="428"/>
        <v>46.630065866695389</v>
      </c>
      <c r="E9145" s="2">
        <v>180.26910156263</v>
      </c>
      <c r="F9145" s="2">
        <v>246.33609603154079</v>
      </c>
      <c r="G9145">
        <f t="shared" si="426"/>
        <v>150.815</v>
      </c>
      <c r="H9145">
        <f t="shared" si="427"/>
        <v>217.30958310786588</v>
      </c>
    </row>
    <row r="9146" spans="1:8" x14ac:dyDescent="0.25">
      <c r="A9146">
        <v>46.63</v>
      </c>
      <c r="B9146">
        <f t="shared" si="428"/>
        <v>46.629999563261642</v>
      </c>
      <c r="E9146" s="2">
        <v>180.26910156263</v>
      </c>
      <c r="F9146" s="2">
        <v>246.33609603154079</v>
      </c>
      <c r="G9146">
        <f t="shared" si="426"/>
        <v>150.815</v>
      </c>
      <c r="H9146">
        <f t="shared" si="427"/>
        <v>217.30926586030304</v>
      </c>
    </row>
    <row r="9147" spans="1:8" x14ac:dyDescent="0.25">
      <c r="A9147">
        <v>46.66</v>
      </c>
      <c r="B9147">
        <f t="shared" si="428"/>
        <v>46.630198922101506</v>
      </c>
      <c r="E9147" s="2">
        <v>180.26910156263</v>
      </c>
      <c r="F9147" s="2">
        <v>246.33609603154079</v>
      </c>
      <c r="G9147">
        <f t="shared" si="426"/>
        <v>150.82999999999998</v>
      </c>
      <c r="H9147">
        <f t="shared" si="427"/>
        <v>217.31021975049114</v>
      </c>
    </row>
    <row r="9148" spans="1:8" x14ac:dyDescent="0.25">
      <c r="A9148">
        <v>46.68</v>
      </c>
      <c r="B9148">
        <f t="shared" si="428"/>
        <v>46.660330180188943</v>
      </c>
      <c r="E9148" s="2">
        <v>180.26910156263</v>
      </c>
      <c r="F9148" s="2">
        <v>246.33609603154079</v>
      </c>
      <c r="G9148">
        <f t="shared" si="426"/>
        <v>150.84</v>
      </c>
      <c r="H9148">
        <f t="shared" si="427"/>
        <v>217.4544376455159</v>
      </c>
    </row>
    <row r="9149" spans="1:8" x14ac:dyDescent="0.25">
      <c r="A9149">
        <v>46.69</v>
      </c>
      <c r="B9149">
        <f t="shared" si="428"/>
        <v>46.680196697293894</v>
      </c>
      <c r="E9149" s="2">
        <v>180.26910156263</v>
      </c>
      <c r="F9149" s="2">
        <v>246.33609603154079</v>
      </c>
      <c r="G9149">
        <f t="shared" si="426"/>
        <v>150.845</v>
      </c>
      <c r="H9149">
        <f t="shared" si="427"/>
        <v>217.54957534855305</v>
      </c>
    </row>
    <row r="9150" spans="1:8" x14ac:dyDescent="0.25">
      <c r="A9150">
        <v>46.69</v>
      </c>
      <c r="B9150">
        <f t="shared" si="428"/>
        <v>46.690064989245293</v>
      </c>
      <c r="E9150" s="2">
        <v>180.26910156263</v>
      </c>
      <c r="F9150" s="2">
        <v>246.33609603154079</v>
      </c>
      <c r="G9150">
        <f t="shared" si="426"/>
        <v>150.845</v>
      </c>
      <c r="H9150">
        <f t="shared" si="427"/>
        <v>217.59684790328922</v>
      </c>
    </row>
    <row r="9151" spans="1:8" x14ac:dyDescent="0.25">
      <c r="A9151">
        <v>46.71</v>
      </c>
      <c r="B9151">
        <f t="shared" si="428"/>
        <v>46.69013215559518</v>
      </c>
      <c r="E9151" s="2">
        <v>180.26910156263</v>
      </c>
      <c r="F9151" s="2">
        <v>246.33609603154079</v>
      </c>
      <c r="G9151">
        <f t="shared" si="426"/>
        <v>150.85499999999999</v>
      </c>
      <c r="H9151">
        <f t="shared" si="427"/>
        <v>217.59716968719363</v>
      </c>
    </row>
    <row r="9152" spans="1:8" x14ac:dyDescent="0.25">
      <c r="A9152">
        <v>46.73</v>
      </c>
      <c r="B9152">
        <f t="shared" si="428"/>
        <v>46.710264279237713</v>
      </c>
      <c r="E9152" s="2">
        <v>180.26910156263</v>
      </c>
      <c r="F9152" s="2">
        <v>246.33609603154079</v>
      </c>
      <c r="G9152">
        <f t="shared" si="426"/>
        <v>150.86500000000001</v>
      </c>
      <c r="H9152">
        <f t="shared" si="427"/>
        <v>217.69364020691438</v>
      </c>
    </row>
    <row r="9153" spans="1:8" x14ac:dyDescent="0.25">
      <c r="A9153">
        <v>46.74</v>
      </c>
      <c r="B9153">
        <f t="shared" si="428"/>
        <v>46.73019710151965</v>
      </c>
      <c r="E9153" s="2">
        <v>180.26910156263</v>
      </c>
      <c r="F9153" s="2">
        <v>246.33609603154079</v>
      </c>
      <c r="G9153">
        <f t="shared" si="426"/>
        <v>150.87</v>
      </c>
      <c r="H9153">
        <f t="shared" si="427"/>
        <v>217.78919603009643</v>
      </c>
    </row>
    <row r="9154" spans="1:8" x14ac:dyDescent="0.25">
      <c r="A9154">
        <v>46.75</v>
      </c>
      <c r="B9154">
        <f t="shared" si="428"/>
        <v>46.740131258026651</v>
      </c>
      <c r="E9154" s="2">
        <v>180.26910156263</v>
      </c>
      <c r="F9154" s="2">
        <v>246.33609603154079</v>
      </c>
      <c r="G9154">
        <f t="shared" si="426"/>
        <v>150.875</v>
      </c>
      <c r="H9154">
        <f t="shared" si="427"/>
        <v>217.83683429992749</v>
      </c>
    </row>
    <row r="9155" spans="1:8" x14ac:dyDescent="0.25">
      <c r="A9155">
        <v>46.75</v>
      </c>
      <c r="B9155">
        <f t="shared" si="428"/>
        <v>46.750065410054503</v>
      </c>
      <c r="E9155" s="2">
        <v>180.26910156263</v>
      </c>
      <c r="F9155" s="2">
        <v>246.33609603154079</v>
      </c>
      <c r="G9155">
        <f t="shared" ref="G9155:G9218" si="429">0.5*A9155+127.5</f>
        <v>150.875</v>
      </c>
      <c r="H9155">
        <f t="shared" ref="H9155:H9218" si="430">0.0505*B9155^2+0.07515*B9155+104</f>
        <v>217.88448251570651</v>
      </c>
    </row>
    <row r="9156" spans="1:8" x14ac:dyDescent="0.25">
      <c r="A9156">
        <v>46.76</v>
      </c>
      <c r="B9156">
        <f t="shared" ref="B9156:B9219" si="431">A9155+(A9156-B9155)/G9155</f>
        <v>46.750065846495083</v>
      </c>
      <c r="E9156" s="2">
        <v>180.26910156263</v>
      </c>
      <c r="F9156" s="2">
        <v>246.33609603154079</v>
      </c>
      <c r="G9156">
        <f t="shared" si="429"/>
        <v>150.88</v>
      </c>
      <c r="H9156">
        <f t="shared" si="430"/>
        <v>217.88448460927123</v>
      </c>
    </row>
    <row r="9157" spans="1:8" x14ac:dyDescent="0.25">
      <c r="A9157">
        <v>46.8</v>
      </c>
      <c r="B9157">
        <f t="shared" si="431"/>
        <v>46.760330952767127</v>
      </c>
      <c r="E9157" s="2">
        <v>180.26910156263</v>
      </c>
      <c r="F9157" s="2">
        <v>246.33609603154079</v>
      </c>
      <c r="G9157">
        <f t="shared" si="429"/>
        <v>150.9</v>
      </c>
      <c r="H9157">
        <f t="shared" si="430"/>
        <v>217.93373068712219</v>
      </c>
    </row>
    <row r="9158" spans="1:8" x14ac:dyDescent="0.25">
      <c r="A9158">
        <v>46.81</v>
      </c>
      <c r="B9158">
        <f t="shared" si="431"/>
        <v>46.800329152069132</v>
      </c>
      <c r="E9158" s="2">
        <v>180.26910156263</v>
      </c>
      <c r="F9158" s="2">
        <v>246.33609603154079</v>
      </c>
      <c r="G9158">
        <f t="shared" si="429"/>
        <v>150.905</v>
      </c>
      <c r="H9158">
        <f t="shared" si="430"/>
        <v>218.12572057724961</v>
      </c>
    </row>
    <row r="9159" spans="1:8" x14ac:dyDescent="0.25">
      <c r="A9159">
        <v>46.81</v>
      </c>
      <c r="B9159">
        <f t="shared" si="431"/>
        <v>46.810064085669339</v>
      </c>
      <c r="E9159" s="2">
        <v>180.26910156263</v>
      </c>
      <c r="F9159" s="2">
        <v>246.33609603154079</v>
      </c>
      <c r="G9159">
        <f t="shared" si="429"/>
        <v>150.905</v>
      </c>
      <c r="H9159">
        <f t="shared" si="430"/>
        <v>218.17247235111381</v>
      </c>
    </row>
    <row r="9160" spans="1:8" x14ac:dyDescent="0.25">
      <c r="A9160">
        <v>46.81</v>
      </c>
      <c r="B9160">
        <f t="shared" si="431"/>
        <v>46.809999575324419</v>
      </c>
      <c r="E9160" s="2">
        <v>180.26910156263</v>
      </c>
      <c r="F9160" s="2">
        <v>246.33609603154079</v>
      </c>
      <c r="G9160">
        <f t="shared" si="429"/>
        <v>150.905</v>
      </c>
      <c r="H9160">
        <f t="shared" si="430"/>
        <v>218.17216251030018</v>
      </c>
    </row>
    <row r="9161" spans="1:8" x14ac:dyDescent="0.25">
      <c r="A9161">
        <v>46.81</v>
      </c>
      <c r="B9161">
        <f t="shared" si="431"/>
        <v>46.810000002814192</v>
      </c>
      <c r="E9161" s="2">
        <v>180.26910156263</v>
      </c>
      <c r="F9161" s="2">
        <v>246.33609603154079</v>
      </c>
      <c r="G9161">
        <f t="shared" si="429"/>
        <v>150.905</v>
      </c>
      <c r="H9161">
        <f t="shared" si="430"/>
        <v>218.17216456351645</v>
      </c>
    </row>
    <row r="9162" spans="1:8" x14ac:dyDescent="0.25">
      <c r="A9162">
        <v>46.83</v>
      </c>
      <c r="B9162">
        <f t="shared" si="431"/>
        <v>46.81013253369462</v>
      </c>
      <c r="E9162" s="2">
        <v>180.26910156263</v>
      </c>
      <c r="F9162" s="2">
        <v>246.33609603154079</v>
      </c>
      <c r="G9162">
        <f t="shared" si="429"/>
        <v>150.91499999999999</v>
      </c>
      <c r="H9162">
        <f t="shared" si="430"/>
        <v>218.17280110492098</v>
      </c>
    </row>
    <row r="9163" spans="1:8" x14ac:dyDescent="0.25">
      <c r="A9163">
        <v>46.86</v>
      </c>
      <c r="B9163">
        <f t="shared" si="431"/>
        <v>46.830330434127191</v>
      </c>
      <c r="E9163" s="2">
        <v>180.26910156263</v>
      </c>
      <c r="F9163" s="2">
        <v>246.33609603154079</v>
      </c>
      <c r="G9163">
        <f t="shared" si="429"/>
        <v>150.93</v>
      </c>
      <c r="H9163">
        <f t="shared" si="430"/>
        <v>218.26983168488641</v>
      </c>
    </row>
    <row r="9164" spans="1:8" x14ac:dyDescent="0.25">
      <c r="A9164">
        <v>46.87</v>
      </c>
      <c r="B9164">
        <f t="shared" si="431"/>
        <v>46.860262834200441</v>
      </c>
      <c r="E9164" s="2">
        <v>180.26910156263</v>
      </c>
      <c r="F9164" s="2">
        <v>246.33609603154079</v>
      </c>
      <c r="G9164">
        <f t="shared" si="429"/>
        <v>150.935</v>
      </c>
      <c r="H9164">
        <f t="shared" si="430"/>
        <v>218.41370251295268</v>
      </c>
    </row>
    <row r="9165" spans="1:8" x14ac:dyDescent="0.25">
      <c r="A9165">
        <v>46.87</v>
      </c>
      <c r="B9165">
        <f t="shared" si="431"/>
        <v>46.87006451231192</v>
      </c>
      <c r="E9165" s="2">
        <v>180.26910156263</v>
      </c>
      <c r="F9165" s="2">
        <v>246.33609603154079</v>
      </c>
      <c r="G9165">
        <f t="shared" si="429"/>
        <v>150.935</v>
      </c>
      <c r="H9165">
        <f t="shared" si="430"/>
        <v>218.46083419120845</v>
      </c>
    </row>
    <row r="9166" spans="1:8" x14ac:dyDescent="0.25">
      <c r="A9166">
        <v>46.88</v>
      </c>
      <c r="B9166">
        <f t="shared" si="431"/>
        <v>46.87006582626752</v>
      </c>
      <c r="E9166" s="2">
        <v>180.26910156263</v>
      </c>
      <c r="F9166" s="2">
        <v>246.33609603154079</v>
      </c>
      <c r="G9166">
        <f t="shared" si="429"/>
        <v>150.94</v>
      </c>
      <c r="H9166">
        <f t="shared" si="430"/>
        <v>218.46084051005587</v>
      </c>
    </row>
    <row r="9167" spans="1:8" x14ac:dyDescent="0.25">
      <c r="A9167">
        <v>46.88</v>
      </c>
      <c r="B9167">
        <f t="shared" si="431"/>
        <v>46.880065815381826</v>
      </c>
      <c r="E9167" s="2">
        <v>180.26910156263</v>
      </c>
      <c r="F9167" s="2">
        <v>246.33609603154079</v>
      </c>
      <c r="G9167">
        <f t="shared" si="429"/>
        <v>150.94</v>
      </c>
      <c r="H9167">
        <f t="shared" si="430"/>
        <v>218.5089357741798</v>
      </c>
    </row>
    <row r="9168" spans="1:8" x14ac:dyDescent="0.25">
      <c r="A9168">
        <v>46.89</v>
      </c>
      <c r="B9168">
        <f t="shared" si="431"/>
        <v>46.880065815453946</v>
      </c>
      <c r="E9168" s="2">
        <v>180.26910156263</v>
      </c>
      <c r="F9168" s="2">
        <v>246.33609603154079</v>
      </c>
      <c r="G9168">
        <f t="shared" si="429"/>
        <v>150.94499999999999</v>
      </c>
      <c r="H9168">
        <f t="shared" si="430"/>
        <v>218.50893577452672</v>
      </c>
    </row>
    <row r="9169" spans="1:8" x14ac:dyDescent="0.25">
      <c r="A9169">
        <v>46.92</v>
      </c>
      <c r="B9169">
        <f t="shared" si="431"/>
        <v>46.890264561161658</v>
      </c>
      <c r="E9169" s="2">
        <v>180.26910156263</v>
      </c>
      <c r="F9169" s="2">
        <v>246.33609603154079</v>
      </c>
      <c r="G9169">
        <f t="shared" si="429"/>
        <v>150.96</v>
      </c>
      <c r="H9169">
        <f t="shared" si="430"/>
        <v>218.55799736786582</v>
      </c>
    </row>
    <row r="9170" spans="1:8" x14ac:dyDescent="0.25">
      <c r="A9170">
        <v>46.93</v>
      </c>
      <c r="B9170">
        <f t="shared" si="431"/>
        <v>46.920263218328287</v>
      </c>
      <c r="E9170" s="2">
        <v>180.26910156263</v>
      </c>
      <c r="F9170" s="2">
        <v>246.33609603154079</v>
      </c>
      <c r="G9170">
        <f t="shared" si="429"/>
        <v>150.965</v>
      </c>
      <c r="H9170">
        <f t="shared" si="430"/>
        <v>218.70236835495649</v>
      </c>
    </row>
    <row r="9171" spans="1:8" x14ac:dyDescent="0.25">
      <c r="A9171">
        <v>46.94</v>
      </c>
      <c r="B9171">
        <f t="shared" si="431"/>
        <v>46.930130737466776</v>
      </c>
      <c r="E9171" s="2">
        <v>180.26910156263</v>
      </c>
      <c r="F9171" s="2">
        <v>246.33609603154079</v>
      </c>
      <c r="G9171">
        <f t="shared" si="429"/>
        <v>150.97</v>
      </c>
      <c r="H9171">
        <f t="shared" si="430"/>
        <v>218.74987646222471</v>
      </c>
    </row>
    <row r="9172" spans="1:8" x14ac:dyDescent="0.25">
      <c r="A9172">
        <v>46.94</v>
      </c>
      <c r="B9172">
        <f t="shared" si="431"/>
        <v>46.940065372342403</v>
      </c>
      <c r="E9172" s="2">
        <v>180.26910156263</v>
      </c>
      <c r="F9172" s="2">
        <v>246.33609603154079</v>
      </c>
      <c r="G9172">
        <f t="shared" si="429"/>
        <v>150.97</v>
      </c>
      <c r="H9172">
        <f t="shared" si="430"/>
        <v>218.79771763930034</v>
      </c>
    </row>
    <row r="9173" spans="1:8" x14ac:dyDescent="0.25">
      <c r="A9173">
        <v>46.97</v>
      </c>
      <c r="B9173">
        <f t="shared" si="431"/>
        <v>46.940198281961031</v>
      </c>
      <c r="E9173" s="2">
        <v>180.26910156263</v>
      </c>
      <c r="F9173" s="2">
        <v>246.33609603154079</v>
      </c>
      <c r="G9173">
        <f t="shared" si="429"/>
        <v>150.98500000000001</v>
      </c>
      <c r="H9173">
        <f t="shared" si="430"/>
        <v>218.79835774575514</v>
      </c>
    </row>
    <row r="9174" spans="1:8" x14ac:dyDescent="0.25">
      <c r="A9174">
        <v>46.99</v>
      </c>
      <c r="B9174">
        <f t="shared" si="431"/>
        <v>46.970329845468349</v>
      </c>
      <c r="E9174" s="2">
        <v>180.26910156263</v>
      </c>
      <c r="F9174" s="2">
        <v>246.33609603154079</v>
      </c>
      <c r="G9174">
        <f t="shared" si="429"/>
        <v>150.995</v>
      </c>
      <c r="H9174">
        <f t="shared" si="430"/>
        <v>218.94352052038772</v>
      </c>
    </row>
    <row r="9175" spans="1:8" x14ac:dyDescent="0.25">
      <c r="A9175">
        <v>47</v>
      </c>
      <c r="B9175">
        <f t="shared" si="431"/>
        <v>46.990196497596159</v>
      </c>
      <c r="E9175" s="2">
        <v>180.26910156263</v>
      </c>
      <c r="F9175" s="2">
        <v>246.33609603154079</v>
      </c>
      <c r="G9175">
        <f t="shared" si="429"/>
        <v>151</v>
      </c>
      <c r="H9175">
        <f t="shared" si="430"/>
        <v>219.03928089437062</v>
      </c>
    </row>
    <row r="9176" spans="1:8" x14ac:dyDescent="0.25">
      <c r="A9176">
        <v>47</v>
      </c>
      <c r="B9176">
        <f t="shared" si="431"/>
        <v>47.000064923856982</v>
      </c>
      <c r="E9176" s="2">
        <v>180.26910156263</v>
      </c>
      <c r="F9176" s="2">
        <v>246.33609603154079</v>
      </c>
      <c r="G9176">
        <f t="shared" si="429"/>
        <v>151</v>
      </c>
      <c r="H9176">
        <f t="shared" si="430"/>
        <v>219.08686307278981</v>
      </c>
    </row>
    <row r="9177" spans="1:8" x14ac:dyDescent="0.25">
      <c r="A9177">
        <v>47</v>
      </c>
      <c r="B9177">
        <f t="shared" si="431"/>
        <v>46.999999570040686</v>
      </c>
      <c r="E9177" s="2">
        <v>180.26910156263</v>
      </c>
      <c r="F9177" s="2">
        <v>246.33609603154079</v>
      </c>
      <c r="G9177">
        <f t="shared" si="429"/>
        <v>151</v>
      </c>
      <c r="H9177">
        <f t="shared" si="430"/>
        <v>219.0865479266717</v>
      </c>
    </row>
    <row r="9178" spans="1:8" x14ac:dyDescent="0.25">
      <c r="A9178">
        <v>47.03</v>
      </c>
      <c r="B9178">
        <f t="shared" si="431"/>
        <v>47.000198678344098</v>
      </c>
      <c r="E9178" s="2">
        <v>180.26910156263</v>
      </c>
      <c r="F9178" s="2">
        <v>246.33609603154079</v>
      </c>
      <c r="G9178">
        <f t="shared" si="429"/>
        <v>151.01499999999999</v>
      </c>
      <c r="H9178">
        <f t="shared" si="430"/>
        <v>219.08750805877042</v>
      </c>
    </row>
    <row r="9179" spans="1:8" x14ac:dyDescent="0.25">
      <c r="A9179">
        <v>47.05</v>
      </c>
      <c r="B9179">
        <f t="shared" si="431"/>
        <v>47.030329777317853</v>
      </c>
      <c r="E9179" s="2">
        <v>180.26910156263</v>
      </c>
      <c r="F9179" s="2">
        <v>246.33609603154079</v>
      </c>
      <c r="G9179">
        <f t="shared" si="429"/>
        <v>151.02500000000001</v>
      </c>
      <c r="H9179">
        <f t="shared" si="430"/>
        <v>219.2328511904106</v>
      </c>
    </row>
    <row r="9180" spans="1:8" x14ac:dyDescent="0.25">
      <c r="A9180">
        <v>47.06</v>
      </c>
      <c r="B9180">
        <f t="shared" si="431"/>
        <v>47.050196459014614</v>
      </c>
      <c r="E9180" s="2">
        <v>180.26910156263</v>
      </c>
      <c r="F9180" s="2">
        <v>246.33609603154079</v>
      </c>
      <c r="G9180">
        <f t="shared" si="429"/>
        <v>151.03</v>
      </c>
      <c r="H9180">
        <f t="shared" si="430"/>
        <v>219.32873209890445</v>
      </c>
    </row>
    <row r="9181" spans="1:8" x14ac:dyDescent="0.25">
      <c r="A9181">
        <v>47.06</v>
      </c>
      <c r="B9181">
        <f t="shared" si="431"/>
        <v>47.060064911216223</v>
      </c>
      <c r="E9181" s="2">
        <v>180.26910156263</v>
      </c>
      <c r="F9181" s="2">
        <v>246.33609603154079</v>
      </c>
      <c r="G9181">
        <f t="shared" si="429"/>
        <v>151.03</v>
      </c>
      <c r="H9181">
        <f t="shared" si="430"/>
        <v>219.37637420519607</v>
      </c>
    </row>
    <row r="9182" spans="1:8" x14ac:dyDescent="0.25">
      <c r="A9182">
        <v>47.06</v>
      </c>
      <c r="B9182">
        <f t="shared" si="431"/>
        <v>47.05999957020979</v>
      </c>
      <c r="E9182" s="2">
        <v>180.26910156263</v>
      </c>
      <c r="F9182" s="2">
        <v>246.33609603154079</v>
      </c>
      <c r="G9182">
        <f t="shared" si="429"/>
        <v>151.03</v>
      </c>
      <c r="H9182">
        <f t="shared" si="430"/>
        <v>219.37605872488263</v>
      </c>
    </row>
    <row r="9183" spans="1:8" x14ac:dyDescent="0.25">
      <c r="A9183">
        <v>47.07</v>
      </c>
      <c r="B9183">
        <f t="shared" si="431"/>
        <v>47.06006621485659</v>
      </c>
      <c r="E9183" s="2">
        <v>180.26910156263</v>
      </c>
      <c r="F9183" s="2">
        <v>246.33609603154079</v>
      </c>
      <c r="G9183">
        <f t="shared" si="429"/>
        <v>151.035</v>
      </c>
      <c r="H9183">
        <f t="shared" si="430"/>
        <v>219.37638049945414</v>
      </c>
    </row>
    <row r="9184" spans="1:8" x14ac:dyDescent="0.25">
      <c r="A9184">
        <v>47.07</v>
      </c>
      <c r="B9184">
        <f t="shared" si="431"/>
        <v>47.070065771411549</v>
      </c>
      <c r="E9184" s="2">
        <v>180.26910156263</v>
      </c>
      <c r="F9184" s="2">
        <v>246.33609603154079</v>
      </c>
      <c r="G9184">
        <f t="shared" si="429"/>
        <v>151.035</v>
      </c>
      <c r="H9184">
        <f t="shared" si="430"/>
        <v>219.42466557483453</v>
      </c>
    </row>
    <row r="9185" spans="1:8" x14ac:dyDescent="0.25">
      <c r="A9185">
        <v>47.09</v>
      </c>
      <c r="B9185">
        <f t="shared" si="431"/>
        <v>47.070131984166508</v>
      </c>
      <c r="E9185" s="2">
        <v>180.26910156263</v>
      </c>
      <c r="F9185" s="2">
        <v>246.33609603154079</v>
      </c>
      <c r="G9185">
        <f t="shared" si="429"/>
        <v>151.04500000000002</v>
      </c>
      <c r="H9185">
        <f t="shared" si="430"/>
        <v>219.4249853314563</v>
      </c>
    </row>
    <row r="9186" spans="1:8" x14ac:dyDescent="0.25">
      <c r="A9186">
        <v>47.12</v>
      </c>
      <c r="B9186">
        <f t="shared" si="431"/>
        <v>47.09033015337041</v>
      </c>
      <c r="E9186" s="2">
        <v>180.26910156263</v>
      </c>
      <c r="F9186" s="2">
        <v>246.33609603154079</v>
      </c>
      <c r="G9186">
        <f t="shared" si="429"/>
        <v>151.06</v>
      </c>
      <c r="H9186">
        <f t="shared" si="430"/>
        <v>219.52254760567382</v>
      </c>
    </row>
    <row r="9187" spans="1:8" x14ac:dyDescent="0.25">
      <c r="A9187">
        <v>47.13</v>
      </c>
      <c r="B9187">
        <f t="shared" si="431"/>
        <v>47.120262609867794</v>
      </c>
      <c r="E9187" s="2">
        <v>180.26910156263</v>
      </c>
      <c r="F9187" s="2">
        <v>246.33609603154079</v>
      </c>
      <c r="G9187">
        <f t="shared" si="429"/>
        <v>151.065</v>
      </c>
      <c r="H9187">
        <f t="shared" si="430"/>
        <v>219.66720473048827</v>
      </c>
    </row>
    <row r="9188" spans="1:8" x14ac:dyDescent="0.25">
      <c r="A9188">
        <v>47.15</v>
      </c>
      <c r="B9188">
        <f t="shared" si="431"/>
        <v>47.130196851621044</v>
      </c>
      <c r="E9188" s="2">
        <v>180.26910156263</v>
      </c>
      <c r="F9188" s="2">
        <v>246.33609603154079</v>
      </c>
      <c r="G9188">
        <f t="shared" si="429"/>
        <v>151.07499999999999</v>
      </c>
      <c r="H9188">
        <f t="shared" si="430"/>
        <v>219.7152347846631</v>
      </c>
    </row>
    <row r="9189" spans="1:8" x14ac:dyDescent="0.25">
      <c r="A9189">
        <v>47.17</v>
      </c>
      <c r="B9189">
        <f t="shared" si="431"/>
        <v>47.150263466148459</v>
      </c>
      <c r="E9189" s="2">
        <v>180.26910156263</v>
      </c>
      <c r="F9189" s="2">
        <v>246.33609603154079</v>
      </c>
      <c r="G9189">
        <f t="shared" si="429"/>
        <v>151.08500000000001</v>
      </c>
      <c r="H9189">
        <f t="shared" si="430"/>
        <v>219.81228321830537</v>
      </c>
    </row>
    <row r="9190" spans="1:8" x14ac:dyDescent="0.25">
      <c r="A9190">
        <v>47.18</v>
      </c>
      <c r="B9190">
        <f t="shared" si="431"/>
        <v>47.170196819895104</v>
      </c>
      <c r="E9190" s="2">
        <v>180.26910156263</v>
      </c>
      <c r="F9190" s="2">
        <v>246.33609603154079</v>
      </c>
      <c r="G9190">
        <f t="shared" si="429"/>
        <v>151.09</v>
      </c>
      <c r="H9190">
        <f t="shared" si="430"/>
        <v>219.90872742641105</v>
      </c>
    </row>
    <row r="9191" spans="1:8" x14ac:dyDescent="0.25">
      <c r="A9191">
        <v>47.19</v>
      </c>
      <c r="B9191">
        <f t="shared" si="431"/>
        <v>47.180131068767651</v>
      </c>
      <c r="E9191" s="2">
        <v>180.26910156263</v>
      </c>
      <c r="F9191" s="2">
        <v>246.33609603154079</v>
      </c>
      <c r="G9191">
        <f t="shared" si="429"/>
        <v>151.095</v>
      </c>
      <c r="H9191">
        <f t="shared" si="430"/>
        <v>219.95680761695564</v>
      </c>
    </row>
    <row r="9192" spans="1:8" x14ac:dyDescent="0.25">
      <c r="A9192">
        <v>47.19</v>
      </c>
      <c r="B9192">
        <f t="shared" si="431"/>
        <v>47.190065316067589</v>
      </c>
      <c r="E9192" s="2">
        <v>180.26910156263</v>
      </c>
      <c r="F9192" s="2">
        <v>246.33609603154079</v>
      </c>
      <c r="G9192">
        <f t="shared" si="429"/>
        <v>151.095</v>
      </c>
      <c r="H9192">
        <f t="shared" si="430"/>
        <v>220.00489776750612</v>
      </c>
    </row>
    <row r="9193" spans="1:8" x14ac:dyDescent="0.25">
      <c r="A9193">
        <v>47.2</v>
      </c>
      <c r="B9193">
        <f t="shared" si="431"/>
        <v>47.190065751242145</v>
      </c>
      <c r="E9193" s="2">
        <v>180.26910156263</v>
      </c>
      <c r="F9193" s="2">
        <v>246.33609603154079</v>
      </c>
      <c r="G9193">
        <f t="shared" si="429"/>
        <v>151.1</v>
      </c>
      <c r="H9193">
        <f t="shared" si="430"/>
        <v>220.00489987433696</v>
      </c>
    </row>
    <row r="9194" spans="1:8" x14ac:dyDescent="0.25">
      <c r="A9194">
        <v>47.2</v>
      </c>
      <c r="B9194">
        <f t="shared" si="431"/>
        <v>47.200065746186354</v>
      </c>
      <c r="E9194" s="2">
        <v>180.26910156263</v>
      </c>
      <c r="F9194" s="2">
        <v>246.33609603154079</v>
      </c>
      <c r="G9194">
        <f t="shared" si="429"/>
        <v>151.1</v>
      </c>
      <c r="H9194">
        <f t="shared" si="430"/>
        <v>220.05331836626377</v>
      </c>
    </row>
    <row r="9195" spans="1:8" x14ac:dyDescent="0.25">
      <c r="A9195">
        <v>47.24</v>
      </c>
      <c r="B9195">
        <f t="shared" si="431"/>
        <v>47.200264290230407</v>
      </c>
      <c r="E9195" s="2">
        <v>180.26910156263</v>
      </c>
      <c r="F9195" s="2">
        <v>246.33609603154079</v>
      </c>
      <c r="G9195">
        <f t="shared" si="429"/>
        <v>151.12</v>
      </c>
      <c r="H9195">
        <f t="shared" si="430"/>
        <v>220.0542797893246</v>
      </c>
    </row>
    <row r="9196" spans="1:8" x14ac:dyDescent="0.25">
      <c r="A9196">
        <v>47.25</v>
      </c>
      <c r="B9196">
        <f t="shared" si="431"/>
        <v>47.240329114013832</v>
      </c>
      <c r="E9196" s="2">
        <v>180.26910156263</v>
      </c>
      <c r="F9196" s="2">
        <v>246.33609603154079</v>
      </c>
      <c r="G9196">
        <f t="shared" si="429"/>
        <v>151.125</v>
      </c>
      <c r="H9196">
        <f t="shared" si="430"/>
        <v>220.24836982033548</v>
      </c>
    </row>
    <row r="9197" spans="1:8" x14ac:dyDescent="0.25">
      <c r="A9197">
        <v>47.25</v>
      </c>
      <c r="B9197">
        <f t="shared" si="431"/>
        <v>47.250063992628526</v>
      </c>
      <c r="E9197" s="2">
        <v>180.26910156263</v>
      </c>
      <c r="F9197" s="2">
        <v>246.33609603154079</v>
      </c>
      <c r="G9197">
        <f t="shared" si="429"/>
        <v>151.125</v>
      </c>
      <c r="H9197">
        <f t="shared" si="430"/>
        <v>220.29555394807431</v>
      </c>
    </row>
    <row r="9198" spans="1:8" x14ac:dyDescent="0.25">
      <c r="A9198">
        <v>47.25</v>
      </c>
      <c r="B9198">
        <f t="shared" si="431"/>
        <v>47.249999576558288</v>
      </c>
      <c r="E9198" s="2">
        <v>180.26910156263</v>
      </c>
      <c r="F9198" s="2">
        <v>246.33609603154079</v>
      </c>
      <c r="G9198">
        <f t="shared" si="429"/>
        <v>151.125</v>
      </c>
      <c r="H9198">
        <f t="shared" si="430"/>
        <v>220.29524169740864</v>
      </c>
    </row>
    <row r="9199" spans="1:8" x14ac:dyDescent="0.25">
      <c r="A9199">
        <v>47.25</v>
      </c>
      <c r="B9199">
        <f t="shared" si="431"/>
        <v>47.250000002801933</v>
      </c>
      <c r="E9199" s="2">
        <v>180.26910156263</v>
      </c>
      <c r="F9199" s="2">
        <v>246.33609603154079</v>
      </c>
      <c r="G9199">
        <f t="shared" si="429"/>
        <v>151.125</v>
      </c>
      <c r="H9199">
        <f t="shared" si="430"/>
        <v>220.29524376358211</v>
      </c>
    </row>
    <row r="9200" spans="1:8" x14ac:dyDescent="0.25">
      <c r="A9200">
        <v>47.27</v>
      </c>
      <c r="B9200">
        <f t="shared" si="431"/>
        <v>47.25013234075896</v>
      </c>
      <c r="E9200" s="2">
        <v>180.26910156263</v>
      </c>
      <c r="F9200" s="2">
        <v>246.33609603154079</v>
      </c>
      <c r="G9200">
        <f t="shared" si="429"/>
        <v>151.13499999999999</v>
      </c>
      <c r="H9200">
        <f t="shared" si="430"/>
        <v>220.29588525947946</v>
      </c>
    </row>
    <row r="9201" spans="1:8" x14ac:dyDescent="0.25">
      <c r="A9201">
        <v>47.3</v>
      </c>
      <c r="B9201">
        <f t="shared" si="431"/>
        <v>47.270329954406598</v>
      </c>
      <c r="E9201" s="2">
        <v>180.26910156263</v>
      </c>
      <c r="F9201" s="2">
        <v>246.33609603154079</v>
      </c>
      <c r="G9201">
        <f t="shared" si="429"/>
        <v>151.15</v>
      </c>
      <c r="H9201">
        <f t="shared" si="430"/>
        <v>220.39381204299639</v>
      </c>
    </row>
    <row r="9202" spans="1:8" x14ac:dyDescent="0.25">
      <c r="A9202">
        <v>47.3</v>
      </c>
      <c r="B9202">
        <f t="shared" si="431"/>
        <v>47.300196295372764</v>
      </c>
      <c r="E9202" s="2">
        <v>180.26910156263</v>
      </c>
      <c r="F9202" s="2">
        <v>246.33609603154079</v>
      </c>
      <c r="G9202">
        <f t="shared" si="429"/>
        <v>151.15</v>
      </c>
      <c r="H9202">
        <f t="shared" si="430"/>
        <v>220.53869251542744</v>
      </c>
    </row>
    <row r="9203" spans="1:8" x14ac:dyDescent="0.25">
      <c r="A9203">
        <v>47.31</v>
      </c>
      <c r="B9203">
        <f t="shared" si="431"/>
        <v>47.300064860764984</v>
      </c>
      <c r="E9203" s="2">
        <v>180.26910156263</v>
      </c>
      <c r="F9203" s="2">
        <v>246.33609603154079</v>
      </c>
      <c r="G9203">
        <f t="shared" si="429"/>
        <v>151.155</v>
      </c>
      <c r="H9203">
        <f t="shared" si="430"/>
        <v>220.5380547338315</v>
      </c>
    </row>
    <row r="9204" spans="1:8" x14ac:dyDescent="0.25">
      <c r="A9204">
        <v>47.31</v>
      </c>
      <c r="B9204">
        <f t="shared" si="431"/>
        <v>47.310065728154775</v>
      </c>
      <c r="E9204" s="2">
        <v>180.26910156263</v>
      </c>
      <c r="F9204" s="2">
        <v>246.33609603154079</v>
      </c>
      <c r="G9204">
        <f t="shared" si="429"/>
        <v>151.155</v>
      </c>
      <c r="H9204">
        <f t="shared" si="430"/>
        <v>220.58658855918827</v>
      </c>
    </row>
    <row r="9205" spans="1:8" x14ac:dyDescent="0.25">
      <c r="A9205">
        <v>47.32</v>
      </c>
      <c r="B9205">
        <f t="shared" si="431"/>
        <v>47.310065722416361</v>
      </c>
      <c r="E9205" s="2">
        <v>180.26910156263</v>
      </c>
      <c r="F9205" s="2">
        <v>246.33609603154079</v>
      </c>
      <c r="G9205">
        <f t="shared" si="429"/>
        <v>151.16</v>
      </c>
      <c r="H9205">
        <f t="shared" si="430"/>
        <v>220.58658853133704</v>
      </c>
    </row>
    <row r="9206" spans="1:8" x14ac:dyDescent="0.25">
      <c r="A9206">
        <v>47.32</v>
      </c>
      <c r="B9206">
        <f t="shared" si="431"/>
        <v>47.32006572028039</v>
      </c>
      <c r="E9206" s="2">
        <v>180.26910156263</v>
      </c>
      <c r="F9206" s="2">
        <v>246.33609603154079</v>
      </c>
      <c r="G9206">
        <f t="shared" si="429"/>
        <v>151.16</v>
      </c>
      <c r="H9206">
        <f t="shared" si="430"/>
        <v>220.63512823734766</v>
      </c>
    </row>
    <row r="9207" spans="1:8" x14ac:dyDescent="0.25">
      <c r="A9207">
        <v>47.32</v>
      </c>
      <c r="B9207">
        <f t="shared" si="431"/>
        <v>47.319999565227043</v>
      </c>
      <c r="E9207" s="2">
        <v>180.26910156263</v>
      </c>
      <c r="F9207" s="2">
        <v>246.33609603154079</v>
      </c>
      <c r="G9207">
        <f t="shared" si="429"/>
        <v>151.16</v>
      </c>
      <c r="H9207">
        <f t="shared" si="430"/>
        <v>220.63480708940773</v>
      </c>
    </row>
    <row r="9208" spans="1:8" x14ac:dyDescent="0.25">
      <c r="A9208">
        <v>47.33</v>
      </c>
      <c r="B9208">
        <f t="shared" si="431"/>
        <v>47.320066157943721</v>
      </c>
      <c r="E9208" s="2">
        <v>180.26910156263</v>
      </c>
      <c r="F9208" s="2">
        <v>246.33609603154079</v>
      </c>
      <c r="G9208">
        <f t="shared" si="429"/>
        <v>151.16499999999999</v>
      </c>
      <c r="H9208">
        <f t="shared" si="430"/>
        <v>220.63513036197409</v>
      </c>
    </row>
    <row r="9209" spans="1:8" x14ac:dyDescent="0.25">
      <c r="A9209">
        <v>47.35</v>
      </c>
      <c r="B9209">
        <f t="shared" si="431"/>
        <v>47.330198020984064</v>
      </c>
      <c r="E9209" s="2">
        <v>180.26910156263</v>
      </c>
      <c r="F9209" s="2">
        <v>246.33609603154079</v>
      </c>
      <c r="G9209">
        <f t="shared" si="429"/>
        <v>151.17500000000001</v>
      </c>
      <c r="H9209">
        <f t="shared" si="430"/>
        <v>220.68432043890795</v>
      </c>
    </row>
    <row r="9210" spans="1:8" x14ac:dyDescent="0.25">
      <c r="A9210">
        <v>47.36</v>
      </c>
      <c r="B9210">
        <f t="shared" si="431"/>
        <v>47.350197135630999</v>
      </c>
      <c r="E9210" s="2">
        <v>180.26910156263</v>
      </c>
      <c r="F9210" s="2">
        <v>246.33609603154079</v>
      </c>
      <c r="G9210">
        <f t="shared" si="429"/>
        <v>151.18</v>
      </c>
      <c r="H9210">
        <f t="shared" si="430"/>
        <v>220.78144633829012</v>
      </c>
    </row>
    <row r="9211" spans="1:8" x14ac:dyDescent="0.25">
      <c r="A9211">
        <v>47.36</v>
      </c>
      <c r="B9211">
        <f t="shared" si="431"/>
        <v>47.360064842336079</v>
      </c>
      <c r="E9211" s="2">
        <v>180.26910156263</v>
      </c>
      <c r="F9211" s="2">
        <v>246.33609603154079</v>
      </c>
      <c r="G9211">
        <f t="shared" si="429"/>
        <v>151.18</v>
      </c>
      <c r="H9211">
        <f t="shared" si="430"/>
        <v>220.8293838373506</v>
      </c>
    </row>
    <row r="9212" spans="1:8" x14ac:dyDescent="0.25">
      <c r="A9212">
        <v>47.35</v>
      </c>
      <c r="B9212">
        <f t="shared" si="431"/>
        <v>47.359933424776187</v>
      </c>
      <c r="E9212" s="2">
        <v>180.26910156263</v>
      </c>
      <c r="F9212" s="2">
        <v>246.33609603154079</v>
      </c>
      <c r="G9212">
        <f t="shared" si="429"/>
        <v>151.17500000000001</v>
      </c>
      <c r="H9212">
        <f t="shared" si="430"/>
        <v>220.82874534383319</v>
      </c>
    </row>
    <row r="9213" spans="1:8" x14ac:dyDescent="0.25">
      <c r="A9213">
        <v>47.36</v>
      </c>
      <c r="B9213">
        <f t="shared" si="431"/>
        <v>47.350000440385145</v>
      </c>
      <c r="E9213" s="2">
        <v>180.26910156263</v>
      </c>
      <c r="F9213" s="2">
        <v>246.33609603154079</v>
      </c>
      <c r="G9213">
        <f t="shared" si="429"/>
        <v>151.18</v>
      </c>
      <c r="H9213">
        <f t="shared" si="430"/>
        <v>220.78049088917086</v>
      </c>
    </row>
    <row r="9214" spans="1:8" x14ac:dyDescent="0.25">
      <c r="A9214">
        <v>47.36</v>
      </c>
      <c r="B9214">
        <f t="shared" si="431"/>
        <v>47.360066143402662</v>
      </c>
      <c r="E9214" s="2">
        <v>180.26910156263</v>
      </c>
      <c r="F9214" s="2">
        <v>246.33609603154079</v>
      </c>
      <c r="G9214">
        <f t="shared" si="429"/>
        <v>151.18</v>
      </c>
      <c r="H9214">
        <f t="shared" si="430"/>
        <v>220.82939015860421</v>
      </c>
    </row>
    <row r="9215" spans="1:8" x14ac:dyDescent="0.25">
      <c r="A9215">
        <v>47.36</v>
      </c>
      <c r="B9215">
        <f t="shared" si="431"/>
        <v>47.359999562485761</v>
      </c>
      <c r="E9215" s="2">
        <v>180.26910156263</v>
      </c>
      <c r="F9215" s="2">
        <v>246.33609603154079</v>
      </c>
      <c r="G9215">
        <f t="shared" si="429"/>
        <v>151.18</v>
      </c>
      <c r="H9215">
        <f t="shared" si="430"/>
        <v>220.82906667433269</v>
      </c>
    </row>
    <row r="9216" spans="1:8" x14ac:dyDescent="0.25">
      <c r="A9216">
        <v>47.36</v>
      </c>
      <c r="B9216">
        <f t="shared" si="431"/>
        <v>47.360000002893997</v>
      </c>
      <c r="E9216" s="2">
        <v>180.26910156263</v>
      </c>
      <c r="F9216" s="2">
        <v>246.33609603154079</v>
      </c>
      <c r="G9216">
        <f t="shared" si="429"/>
        <v>151.18</v>
      </c>
      <c r="H9216">
        <f t="shared" si="430"/>
        <v>220.82906881406052</v>
      </c>
    </row>
    <row r="9217" spans="1:8" x14ac:dyDescent="0.25">
      <c r="A9217">
        <v>47.34</v>
      </c>
      <c r="B9217">
        <f t="shared" si="431"/>
        <v>47.359867707349558</v>
      </c>
      <c r="E9217" s="2">
        <v>180.26910156263</v>
      </c>
      <c r="F9217" s="2">
        <v>246.33609603154079</v>
      </c>
      <c r="G9217">
        <f t="shared" si="429"/>
        <v>151.17000000000002</v>
      </c>
      <c r="H9217">
        <f t="shared" si="430"/>
        <v>220.82842605571872</v>
      </c>
    </row>
    <row r="9218" spans="1:8" x14ac:dyDescent="0.25">
      <c r="A9218">
        <v>47.34</v>
      </c>
      <c r="B9218">
        <f t="shared" si="431"/>
        <v>47.339868573742478</v>
      </c>
      <c r="E9218" s="2">
        <v>180.26910156263</v>
      </c>
      <c r="F9218" s="2">
        <v>246.33609603154079</v>
      </c>
      <c r="G9218">
        <f t="shared" si="429"/>
        <v>151.17000000000002</v>
      </c>
      <c r="H9218">
        <f t="shared" si="430"/>
        <v>220.73128053056689</v>
      </c>
    </row>
    <row r="9219" spans="1:8" x14ac:dyDescent="0.25">
      <c r="A9219">
        <v>47.33</v>
      </c>
      <c r="B9219">
        <f t="shared" si="431"/>
        <v>47.339934718702509</v>
      </c>
      <c r="E9219" s="2">
        <v>180.26910156263</v>
      </c>
      <c r="F9219" s="2">
        <v>246.33609603154079</v>
      </c>
      <c r="G9219">
        <f t="shared" ref="G9219:G9282" si="432">0.5*A9219+127.5</f>
        <v>151.16499999999999</v>
      </c>
      <c r="H9219">
        <f t="shared" ref="H9219:H9282" si="433">0.0505*B9219^2+0.07515*B9219+104</f>
        <v>220.73160176224675</v>
      </c>
    </row>
    <row r="9220" spans="1:8" x14ac:dyDescent="0.25">
      <c r="A9220">
        <v>47.32</v>
      </c>
      <c r="B9220">
        <f t="shared" ref="B9220:B9283" si="434">A9219+(A9220-B9219)/G9219</f>
        <v>47.329868126095967</v>
      </c>
      <c r="E9220" s="2">
        <v>180.26910156263</v>
      </c>
      <c r="F9220" s="2">
        <v>246.33609603154079</v>
      </c>
      <c r="G9220">
        <f t="shared" si="432"/>
        <v>151.16</v>
      </c>
      <c r="H9220">
        <f t="shared" si="433"/>
        <v>220.68271863977469</v>
      </c>
    </row>
    <row r="9221" spans="1:8" x14ac:dyDescent="0.25">
      <c r="A9221">
        <v>47.32</v>
      </c>
      <c r="B9221">
        <f t="shared" si="434"/>
        <v>47.319934717345227</v>
      </c>
      <c r="E9221" s="2">
        <v>180.26910156263</v>
      </c>
      <c r="F9221" s="2">
        <v>246.33609603154079</v>
      </c>
      <c r="G9221">
        <f t="shared" si="432"/>
        <v>151.16</v>
      </c>
      <c r="H9221">
        <f t="shared" si="433"/>
        <v>220.63449228752609</v>
      </c>
    </row>
    <row r="9222" spans="1:8" x14ac:dyDescent="0.25">
      <c r="A9222">
        <v>47.32</v>
      </c>
      <c r="B9222">
        <f t="shared" si="434"/>
        <v>47.320000431877844</v>
      </c>
      <c r="E9222" s="2">
        <v>180.26910156263</v>
      </c>
      <c r="F9222" s="2">
        <v>246.33609603154079</v>
      </c>
      <c r="G9222">
        <f t="shared" si="432"/>
        <v>151.16</v>
      </c>
      <c r="H9222">
        <f t="shared" si="433"/>
        <v>220.63481129653806</v>
      </c>
    </row>
    <row r="9223" spans="1:8" x14ac:dyDescent="0.25">
      <c r="A9223">
        <v>47.32</v>
      </c>
      <c r="B9223">
        <f t="shared" si="434"/>
        <v>47.319999997142908</v>
      </c>
      <c r="E9223" s="2">
        <v>180.26910156263</v>
      </c>
      <c r="F9223" s="2">
        <v>246.33609603154079</v>
      </c>
      <c r="G9223">
        <f t="shared" si="432"/>
        <v>151.16</v>
      </c>
      <c r="H9223">
        <f t="shared" si="433"/>
        <v>220.63480918613033</v>
      </c>
    </row>
    <row r="9224" spans="1:8" x14ac:dyDescent="0.25">
      <c r="A9224">
        <v>47.32</v>
      </c>
      <c r="B9224">
        <f t="shared" si="434"/>
        <v>47.320000000018901</v>
      </c>
      <c r="E9224" s="2">
        <v>180.26910156263</v>
      </c>
      <c r="F9224" s="2">
        <v>246.33609603154079</v>
      </c>
      <c r="G9224">
        <f t="shared" si="432"/>
        <v>151.16</v>
      </c>
      <c r="H9224">
        <f t="shared" si="433"/>
        <v>220.63480920009175</v>
      </c>
    </row>
    <row r="9225" spans="1:8" x14ac:dyDescent="0.25">
      <c r="A9225">
        <v>47.32</v>
      </c>
      <c r="B9225">
        <f t="shared" si="434"/>
        <v>47.319999999999872</v>
      </c>
      <c r="E9225" s="2">
        <v>180.26910156263</v>
      </c>
      <c r="F9225" s="2">
        <v>246.33609603154079</v>
      </c>
      <c r="G9225">
        <f t="shared" si="432"/>
        <v>151.16</v>
      </c>
      <c r="H9225">
        <f t="shared" si="433"/>
        <v>220.63480919999938</v>
      </c>
    </row>
    <row r="9226" spans="1:8" x14ac:dyDescent="0.25">
      <c r="A9226">
        <v>47.33</v>
      </c>
      <c r="B9226">
        <f t="shared" si="434"/>
        <v>47.320066155067479</v>
      </c>
      <c r="E9226" s="2">
        <v>180.26910156263</v>
      </c>
      <c r="F9226" s="2">
        <v>246.33609603154079</v>
      </c>
      <c r="G9226">
        <f t="shared" si="432"/>
        <v>151.16499999999999</v>
      </c>
      <c r="H9226">
        <f t="shared" si="433"/>
        <v>220.63513034801144</v>
      </c>
    </row>
    <row r="9227" spans="1:8" x14ac:dyDescent="0.25">
      <c r="A9227">
        <v>47.33</v>
      </c>
      <c r="B9227">
        <f t="shared" si="434"/>
        <v>47.33006571524448</v>
      </c>
      <c r="E9227" s="2">
        <v>180.26910156263</v>
      </c>
      <c r="F9227" s="2">
        <v>246.33609603154079</v>
      </c>
      <c r="G9227">
        <f t="shared" si="432"/>
        <v>151.16499999999999</v>
      </c>
      <c r="H9227">
        <f t="shared" si="433"/>
        <v>220.68367802927335</v>
      </c>
    </row>
    <row r="9228" spans="1:8" x14ac:dyDescent="0.25">
      <c r="A9228">
        <v>47.33</v>
      </c>
      <c r="B9228">
        <f t="shared" si="434"/>
        <v>47.329999565274733</v>
      </c>
      <c r="E9228" s="2">
        <v>180.26910156263</v>
      </c>
      <c r="F9228" s="2">
        <v>246.33609603154079</v>
      </c>
      <c r="G9228">
        <f t="shared" si="432"/>
        <v>151.16499999999999</v>
      </c>
      <c r="H9228">
        <f t="shared" si="433"/>
        <v>220.68335683920017</v>
      </c>
    </row>
    <row r="9229" spans="1:8" x14ac:dyDescent="0.25">
      <c r="A9229">
        <v>47.34</v>
      </c>
      <c r="B9229">
        <f t="shared" si="434"/>
        <v>47.330066155755134</v>
      </c>
      <c r="E9229" s="2">
        <v>180.26910156263</v>
      </c>
      <c r="F9229" s="2">
        <v>246.33609603154079</v>
      </c>
      <c r="G9229">
        <f t="shared" si="432"/>
        <v>151.17000000000002</v>
      </c>
      <c r="H9229">
        <f t="shared" si="433"/>
        <v>220.68368016816697</v>
      </c>
    </row>
    <row r="9230" spans="1:8" x14ac:dyDescent="0.25">
      <c r="A9230">
        <v>47.35</v>
      </c>
      <c r="B9230">
        <f t="shared" si="434"/>
        <v>47.340131863757662</v>
      </c>
      <c r="E9230" s="2">
        <v>180.26910156263</v>
      </c>
      <c r="F9230" s="2">
        <v>246.33609603154079</v>
      </c>
      <c r="G9230">
        <f t="shared" si="432"/>
        <v>151.17500000000001</v>
      </c>
      <c r="H9230">
        <f t="shared" si="433"/>
        <v>220.73255919589855</v>
      </c>
    </row>
    <row r="9231" spans="1:8" x14ac:dyDescent="0.25">
      <c r="A9231">
        <v>47.36</v>
      </c>
      <c r="B9231">
        <f t="shared" si="434"/>
        <v>47.350131424747758</v>
      </c>
      <c r="E9231" s="2">
        <v>180.26910156263</v>
      </c>
      <c r="F9231" s="2">
        <v>246.33609603154079</v>
      </c>
      <c r="G9231">
        <f t="shared" si="432"/>
        <v>151.18</v>
      </c>
      <c r="H9231">
        <f t="shared" si="433"/>
        <v>220.78112714658451</v>
      </c>
    </row>
    <row r="9232" spans="1:8" x14ac:dyDescent="0.25">
      <c r="A9232">
        <v>47.37</v>
      </c>
      <c r="B9232">
        <f t="shared" si="434"/>
        <v>47.360131423305013</v>
      </c>
      <c r="E9232" s="2">
        <v>180.26910156263</v>
      </c>
      <c r="F9232" s="2">
        <v>246.33609603154079</v>
      </c>
      <c r="G9232">
        <f t="shared" si="432"/>
        <v>151.185</v>
      </c>
      <c r="H9232">
        <f t="shared" si="433"/>
        <v>220.82970732231388</v>
      </c>
    </row>
    <row r="9233" spans="1:8" x14ac:dyDescent="0.25">
      <c r="A9233">
        <v>47.37</v>
      </c>
      <c r="B9233">
        <f t="shared" si="434"/>
        <v>47.370065274840059</v>
      </c>
      <c r="E9233" s="2">
        <v>180.26910156263</v>
      </c>
      <c r="F9233" s="2">
        <v>246.33609603154079</v>
      </c>
      <c r="G9233">
        <f t="shared" si="432"/>
        <v>151.185</v>
      </c>
      <c r="H9233">
        <f t="shared" si="433"/>
        <v>220.87797615460596</v>
      </c>
    </row>
    <row r="9234" spans="1:8" x14ac:dyDescent="0.25">
      <c r="A9234">
        <v>47.37</v>
      </c>
      <c r="B9234">
        <f t="shared" si="434"/>
        <v>47.369999568245262</v>
      </c>
      <c r="E9234" s="2">
        <v>180.26910156263</v>
      </c>
      <c r="F9234" s="2">
        <v>246.33609603154079</v>
      </c>
      <c r="G9234">
        <f t="shared" si="432"/>
        <v>151.185</v>
      </c>
      <c r="H9234">
        <f t="shared" si="433"/>
        <v>220.87765685187924</v>
      </c>
    </row>
    <row r="9235" spans="1:8" x14ac:dyDescent="0.25">
      <c r="A9235">
        <v>47.37</v>
      </c>
      <c r="B9235">
        <f t="shared" si="434"/>
        <v>47.370000002855804</v>
      </c>
      <c r="E9235" s="2">
        <v>180.26910156263</v>
      </c>
      <c r="F9235" s="2">
        <v>246.33609603154079</v>
      </c>
      <c r="G9235">
        <f t="shared" si="432"/>
        <v>151.185</v>
      </c>
      <c r="H9235">
        <f t="shared" si="433"/>
        <v>220.87765896387785</v>
      </c>
    </row>
    <row r="9236" spans="1:8" x14ac:dyDescent="0.25">
      <c r="A9236">
        <v>47.37</v>
      </c>
      <c r="B9236">
        <f t="shared" si="434"/>
        <v>47.369999999981111</v>
      </c>
      <c r="E9236" s="2">
        <v>180.26910156263</v>
      </c>
      <c r="F9236" s="2">
        <v>246.33609603154079</v>
      </c>
      <c r="G9236">
        <f t="shared" si="432"/>
        <v>151.185</v>
      </c>
      <c r="H9236">
        <f t="shared" si="433"/>
        <v>220.87765894990821</v>
      </c>
    </row>
    <row r="9237" spans="1:8" x14ac:dyDescent="0.25">
      <c r="A9237">
        <v>47.37</v>
      </c>
      <c r="B9237">
        <f t="shared" si="434"/>
        <v>47.370000000000125</v>
      </c>
      <c r="E9237" s="2">
        <v>180.26910156263</v>
      </c>
      <c r="F9237" s="2">
        <v>246.33609603154079</v>
      </c>
      <c r="G9237">
        <f t="shared" si="432"/>
        <v>151.185</v>
      </c>
      <c r="H9237">
        <f t="shared" si="433"/>
        <v>220.87765895000064</v>
      </c>
    </row>
    <row r="9238" spans="1:8" x14ac:dyDescent="0.25">
      <c r="A9238">
        <v>47.38</v>
      </c>
      <c r="B9238">
        <f t="shared" si="434"/>
        <v>47.370066144128053</v>
      </c>
      <c r="E9238" s="2">
        <v>180.26910156263</v>
      </c>
      <c r="F9238" s="2">
        <v>246.33609603154079</v>
      </c>
      <c r="G9238">
        <f t="shared" si="432"/>
        <v>151.19</v>
      </c>
      <c r="H9238">
        <f t="shared" si="433"/>
        <v>220.8779803789341</v>
      </c>
    </row>
    <row r="9239" spans="1:8" x14ac:dyDescent="0.25">
      <c r="A9239">
        <v>47.38</v>
      </c>
      <c r="B9239">
        <f t="shared" si="434"/>
        <v>47.380065704450509</v>
      </c>
      <c r="E9239" s="2">
        <v>180.26910156263</v>
      </c>
      <c r="F9239" s="2">
        <v>246.33609603154079</v>
      </c>
      <c r="G9239">
        <f t="shared" si="432"/>
        <v>151.19</v>
      </c>
      <c r="H9239">
        <f t="shared" si="433"/>
        <v>220.92657855867085</v>
      </c>
    </row>
    <row r="9240" spans="1:8" x14ac:dyDescent="0.25">
      <c r="A9240">
        <v>47.4</v>
      </c>
      <c r="B9240">
        <f t="shared" si="434"/>
        <v>47.380131849299225</v>
      </c>
      <c r="E9240" s="2">
        <v>180.26910156263</v>
      </c>
      <c r="F9240" s="2">
        <v>246.33609603154079</v>
      </c>
      <c r="G9240">
        <f t="shared" si="432"/>
        <v>151.19999999999999</v>
      </c>
      <c r="H9240">
        <f t="shared" si="433"/>
        <v>220.92690005835229</v>
      </c>
    </row>
    <row r="9241" spans="1:8" x14ac:dyDescent="0.25">
      <c r="A9241">
        <v>47.42</v>
      </c>
      <c r="B9241">
        <f t="shared" si="434"/>
        <v>47.400263678245373</v>
      </c>
      <c r="E9241" s="2">
        <v>180.26910156263</v>
      </c>
      <c r="F9241" s="2">
        <v>246.33609603154079</v>
      </c>
      <c r="G9241">
        <f t="shared" si="432"/>
        <v>151.21</v>
      </c>
      <c r="H9241">
        <f t="shared" si="433"/>
        <v>221.02477215216311</v>
      </c>
    </row>
    <row r="9242" spans="1:8" x14ac:dyDescent="0.25">
      <c r="A9242">
        <v>47.43</v>
      </c>
      <c r="B9242">
        <f t="shared" si="434"/>
        <v>47.420196655788338</v>
      </c>
      <c r="E9242" s="2">
        <v>180.26910156263</v>
      </c>
      <c r="F9242" s="2">
        <v>246.33609603154079</v>
      </c>
      <c r="G9242">
        <f t="shared" si="432"/>
        <v>151.215</v>
      </c>
      <c r="H9242">
        <f t="shared" si="433"/>
        <v>221.12171784780128</v>
      </c>
    </row>
    <row r="9243" spans="1:8" x14ac:dyDescent="0.25">
      <c r="A9243">
        <v>47.44</v>
      </c>
      <c r="B9243">
        <f t="shared" si="434"/>
        <v>47.430130961506542</v>
      </c>
      <c r="E9243" s="2">
        <v>180.26910156263</v>
      </c>
      <c r="F9243" s="2">
        <v>246.33609603154079</v>
      </c>
      <c r="G9243">
        <f t="shared" si="432"/>
        <v>151.22</v>
      </c>
      <c r="H9243">
        <f t="shared" si="433"/>
        <v>221.17004915455311</v>
      </c>
    </row>
    <row r="9244" spans="1:8" x14ac:dyDescent="0.25">
      <c r="A9244">
        <v>47.45</v>
      </c>
      <c r="B9244">
        <f t="shared" si="434"/>
        <v>47.440131391604901</v>
      </c>
      <c r="E9244" s="2">
        <v>180.26910156263</v>
      </c>
      <c r="F9244" s="2">
        <v>246.33609603154079</v>
      </c>
      <c r="G9244">
        <f t="shared" si="432"/>
        <v>151.22499999999999</v>
      </c>
      <c r="H9244">
        <f t="shared" si="433"/>
        <v>221.21871222994233</v>
      </c>
    </row>
    <row r="9245" spans="1:8" x14ac:dyDescent="0.25">
      <c r="A9245">
        <v>47.45</v>
      </c>
      <c r="B9245">
        <f t="shared" si="434"/>
        <v>47.450065257784068</v>
      </c>
      <c r="E9245" s="2">
        <v>180.26910156263</v>
      </c>
      <c r="F9245" s="2">
        <v>246.33609603154079</v>
      </c>
      <c r="G9245">
        <f t="shared" si="432"/>
        <v>151.22499999999999</v>
      </c>
      <c r="H9245">
        <f t="shared" si="433"/>
        <v>221.26706139900477</v>
      </c>
    </row>
    <row r="9246" spans="1:8" x14ac:dyDescent="0.25">
      <c r="A9246">
        <v>47.48</v>
      </c>
      <c r="B9246">
        <f t="shared" si="434"/>
        <v>47.450197948369755</v>
      </c>
      <c r="E9246" s="2">
        <v>180.26910156263</v>
      </c>
      <c r="F9246" s="2">
        <v>246.33609603154079</v>
      </c>
      <c r="G9246">
        <f t="shared" si="432"/>
        <v>151.24</v>
      </c>
      <c r="H9246">
        <f t="shared" si="433"/>
        <v>221.26770728546339</v>
      </c>
    </row>
    <row r="9247" spans="1:8" x14ac:dyDescent="0.25">
      <c r="A9247">
        <v>47.5</v>
      </c>
      <c r="B9247">
        <f t="shared" si="434"/>
        <v>47.480329291534183</v>
      </c>
      <c r="E9247" s="2">
        <v>180.26910156263</v>
      </c>
      <c r="F9247" s="2">
        <v>246.33609603154079</v>
      </c>
      <c r="G9247">
        <f t="shared" si="432"/>
        <v>151.25</v>
      </c>
      <c r="H9247">
        <f t="shared" si="433"/>
        <v>221.414421062701</v>
      </c>
    </row>
    <row r="9248" spans="1:8" x14ac:dyDescent="0.25">
      <c r="A9248">
        <v>47.5</v>
      </c>
      <c r="B9248">
        <f t="shared" si="434"/>
        <v>47.500130054270848</v>
      </c>
      <c r="E9248" s="2">
        <v>180.26910156263</v>
      </c>
      <c r="F9248" s="2">
        <v>246.33609603154079</v>
      </c>
      <c r="G9248">
        <f t="shared" si="432"/>
        <v>151.25</v>
      </c>
      <c r="H9248">
        <f t="shared" si="433"/>
        <v>221.51088370979701</v>
      </c>
    </row>
    <row r="9249" spans="1:8" x14ac:dyDescent="0.25">
      <c r="A9249">
        <v>47.52</v>
      </c>
      <c r="B9249">
        <f t="shared" si="434"/>
        <v>47.500131371542011</v>
      </c>
      <c r="E9249" s="2">
        <v>180.26910156263</v>
      </c>
      <c r="F9249" s="2">
        <v>246.33609603154079</v>
      </c>
      <c r="G9249">
        <f t="shared" si="432"/>
        <v>151.26</v>
      </c>
      <c r="H9249">
        <f t="shared" si="433"/>
        <v>221.51089012841575</v>
      </c>
    </row>
    <row r="9250" spans="1:8" x14ac:dyDescent="0.25">
      <c r="A9250">
        <v>47.55</v>
      </c>
      <c r="B9250">
        <f t="shared" si="434"/>
        <v>47.52032968814266</v>
      </c>
      <c r="E9250" s="2">
        <v>180.26910156263</v>
      </c>
      <c r="F9250" s="2">
        <v>246.33609603154079</v>
      </c>
      <c r="G9250">
        <f t="shared" si="432"/>
        <v>151.27500000000001</v>
      </c>
      <c r="H9250">
        <f t="shared" si="433"/>
        <v>221.60933032638746</v>
      </c>
    </row>
    <row r="9251" spans="1:8" x14ac:dyDescent="0.25">
      <c r="A9251">
        <v>47.56</v>
      </c>
      <c r="B9251">
        <f t="shared" si="434"/>
        <v>47.550262239708196</v>
      </c>
      <c r="E9251" s="2">
        <v>180.26910156263</v>
      </c>
      <c r="F9251" s="2">
        <v>246.33609603154079</v>
      </c>
      <c r="G9251">
        <f t="shared" si="432"/>
        <v>151.28</v>
      </c>
      <c r="H9251">
        <f t="shared" si="433"/>
        <v>221.75528788009757</v>
      </c>
    </row>
    <row r="9252" spans="1:8" x14ac:dyDescent="0.25">
      <c r="A9252">
        <v>47.56</v>
      </c>
      <c r="B9252">
        <f t="shared" si="434"/>
        <v>47.560064369118798</v>
      </c>
      <c r="E9252" s="2">
        <v>180.26910156263</v>
      </c>
      <c r="F9252" s="2">
        <v>246.33609603154079</v>
      </c>
      <c r="G9252">
        <f t="shared" si="432"/>
        <v>151.28</v>
      </c>
      <c r="H9252">
        <f t="shared" si="433"/>
        <v>221.80310483847282</v>
      </c>
    </row>
    <row r="9253" spans="1:8" x14ac:dyDescent="0.25">
      <c r="A9253">
        <v>47.56</v>
      </c>
      <c r="B9253">
        <f t="shared" si="434"/>
        <v>47.559999574503451</v>
      </c>
      <c r="E9253" s="2">
        <v>180.26910156263</v>
      </c>
      <c r="F9253" s="2">
        <v>246.33609603154079</v>
      </c>
      <c r="G9253">
        <f t="shared" si="432"/>
        <v>151.28</v>
      </c>
      <c r="H9253">
        <f t="shared" si="433"/>
        <v>221.80278872412575</v>
      </c>
    </row>
    <row r="9254" spans="1:8" x14ac:dyDescent="0.25">
      <c r="A9254">
        <v>47.56</v>
      </c>
      <c r="B9254">
        <f t="shared" si="434"/>
        <v>47.560000002812643</v>
      </c>
      <c r="E9254" s="2">
        <v>180.26910156263</v>
      </c>
      <c r="F9254" s="2">
        <v>246.33609603154079</v>
      </c>
      <c r="G9254">
        <f t="shared" si="432"/>
        <v>151.28</v>
      </c>
      <c r="H9254">
        <f t="shared" si="433"/>
        <v>221.80279081372208</v>
      </c>
    </row>
    <row r="9255" spans="1:8" x14ac:dyDescent="0.25">
      <c r="A9255">
        <v>47.57</v>
      </c>
      <c r="B9255">
        <f t="shared" si="434"/>
        <v>47.560066102572634</v>
      </c>
      <c r="E9255" s="2">
        <v>180.26910156263</v>
      </c>
      <c r="F9255" s="2">
        <v>246.33609603154079</v>
      </c>
      <c r="G9255">
        <f t="shared" si="432"/>
        <v>151.285</v>
      </c>
      <c r="H9255">
        <f t="shared" si="433"/>
        <v>221.80311329550278</v>
      </c>
    </row>
    <row r="9256" spans="1:8" x14ac:dyDescent="0.25">
      <c r="A9256">
        <v>47.57</v>
      </c>
      <c r="B9256">
        <f t="shared" si="434"/>
        <v>47.570065663465826</v>
      </c>
      <c r="E9256" s="2">
        <v>180.26910156263</v>
      </c>
      <c r="F9256" s="2">
        <v>246.33609603154079</v>
      </c>
      <c r="G9256">
        <f t="shared" si="432"/>
        <v>151.285</v>
      </c>
      <c r="H9256">
        <f t="shared" si="433"/>
        <v>221.8519033695452</v>
      </c>
    </row>
    <row r="9257" spans="1:8" x14ac:dyDescent="0.25">
      <c r="A9257">
        <v>47.58</v>
      </c>
      <c r="B9257">
        <f t="shared" si="434"/>
        <v>47.570065666368336</v>
      </c>
      <c r="E9257" s="2">
        <v>180.26910156263</v>
      </c>
      <c r="F9257" s="2">
        <v>246.33609603154079</v>
      </c>
      <c r="G9257">
        <f t="shared" si="432"/>
        <v>151.29</v>
      </c>
      <c r="H9257">
        <f t="shared" si="433"/>
        <v>221.85190338370867</v>
      </c>
    </row>
    <row r="9258" spans="1:8" x14ac:dyDescent="0.25">
      <c r="A9258">
        <v>47.59</v>
      </c>
      <c r="B9258">
        <f t="shared" si="434"/>
        <v>47.580131762400896</v>
      </c>
      <c r="E9258" s="2">
        <v>180.26910156263</v>
      </c>
      <c r="F9258" s="2">
        <v>246.33609603154079</v>
      </c>
      <c r="G9258">
        <f t="shared" si="432"/>
        <v>151.29500000000002</v>
      </c>
      <c r="H9258">
        <f t="shared" si="433"/>
        <v>221.90102829757967</v>
      </c>
    </row>
    <row r="9259" spans="1:8" x14ac:dyDescent="0.25">
      <c r="A9259">
        <v>47.6</v>
      </c>
      <c r="B9259">
        <f t="shared" si="434"/>
        <v>47.590131321177829</v>
      </c>
      <c r="E9259" s="2">
        <v>180.26910156263</v>
      </c>
      <c r="F9259" s="2">
        <v>246.33609603154079</v>
      </c>
      <c r="G9259">
        <f t="shared" si="432"/>
        <v>151.30000000000001</v>
      </c>
      <c r="H9259">
        <f t="shared" si="433"/>
        <v>221.94983862671756</v>
      </c>
    </row>
    <row r="9260" spans="1:8" x14ac:dyDescent="0.25">
      <c r="A9260">
        <v>47.62</v>
      </c>
      <c r="B9260">
        <f t="shared" si="434"/>
        <v>47.600197413607553</v>
      </c>
      <c r="E9260" s="2">
        <v>180.26910156263</v>
      </c>
      <c r="F9260" s="2">
        <v>246.33609603154079</v>
      </c>
      <c r="G9260">
        <f t="shared" si="432"/>
        <v>151.31</v>
      </c>
      <c r="H9260">
        <f t="shared" si="433"/>
        <v>221.99898392326037</v>
      </c>
    </row>
    <row r="9261" spans="1:8" x14ac:dyDescent="0.25">
      <c r="A9261">
        <v>47.62</v>
      </c>
      <c r="B9261">
        <f t="shared" si="434"/>
        <v>47.620130874273954</v>
      </c>
      <c r="E9261" s="2">
        <v>180.26910156263</v>
      </c>
      <c r="F9261" s="2">
        <v>246.33609603154079</v>
      </c>
      <c r="G9261">
        <f t="shared" si="432"/>
        <v>151.31</v>
      </c>
      <c r="H9261">
        <f t="shared" si="433"/>
        <v>222.09633449159216</v>
      </c>
    </row>
    <row r="9262" spans="1:8" x14ac:dyDescent="0.25">
      <c r="A9262">
        <v>47.62</v>
      </c>
      <c r="B9262">
        <f t="shared" si="434"/>
        <v>47.619999135058656</v>
      </c>
      <c r="E9262" s="2">
        <v>180.26910156263</v>
      </c>
      <c r="F9262" s="2">
        <v>246.33609603154079</v>
      </c>
      <c r="G9262">
        <f t="shared" si="432"/>
        <v>151.31</v>
      </c>
      <c r="H9262">
        <f t="shared" si="433"/>
        <v>222.09569097496052</v>
      </c>
    </row>
    <row r="9263" spans="1:8" x14ac:dyDescent="0.25">
      <c r="A9263">
        <v>47.62</v>
      </c>
      <c r="B9263">
        <f t="shared" si="434"/>
        <v>47.620000005716349</v>
      </c>
      <c r="E9263" s="2">
        <v>180.26910156263</v>
      </c>
      <c r="F9263" s="2">
        <v>246.33609603154079</v>
      </c>
      <c r="G9263">
        <f t="shared" si="432"/>
        <v>151.31</v>
      </c>
      <c r="H9263">
        <f t="shared" si="433"/>
        <v>222.09569522792304</v>
      </c>
    </row>
    <row r="9264" spans="1:8" x14ac:dyDescent="0.25">
      <c r="A9264">
        <v>47.62</v>
      </c>
      <c r="B9264">
        <f t="shared" si="434"/>
        <v>47.619999999962218</v>
      </c>
      <c r="E9264" s="2">
        <v>180.26910156263</v>
      </c>
      <c r="F9264" s="2">
        <v>246.33609603154079</v>
      </c>
      <c r="G9264">
        <f t="shared" si="432"/>
        <v>151.31</v>
      </c>
      <c r="H9264">
        <f t="shared" si="433"/>
        <v>222.09569519981545</v>
      </c>
    </row>
    <row r="9265" spans="1:8" x14ac:dyDescent="0.25">
      <c r="A9265">
        <v>47.62</v>
      </c>
      <c r="B9265">
        <f t="shared" si="434"/>
        <v>47.620000000000246</v>
      </c>
      <c r="E9265" s="2">
        <v>180.26910156263</v>
      </c>
      <c r="F9265" s="2">
        <v>246.33609603154079</v>
      </c>
      <c r="G9265">
        <f t="shared" si="432"/>
        <v>151.31</v>
      </c>
      <c r="H9265">
        <f t="shared" si="433"/>
        <v>222.09569520000122</v>
      </c>
    </row>
    <row r="9266" spans="1:8" x14ac:dyDescent="0.25">
      <c r="A9266">
        <v>47.61</v>
      </c>
      <c r="B9266">
        <f t="shared" si="434"/>
        <v>47.619933910514831</v>
      </c>
      <c r="E9266" s="2">
        <v>180.26910156263</v>
      </c>
      <c r="F9266" s="2">
        <v>246.33609603154079</v>
      </c>
      <c r="G9266">
        <f t="shared" si="432"/>
        <v>151.30500000000001</v>
      </c>
      <c r="H9266">
        <f t="shared" si="433"/>
        <v>222.09537236828612</v>
      </c>
    </row>
    <row r="9267" spans="1:8" x14ac:dyDescent="0.25">
      <c r="A9267">
        <v>47.6</v>
      </c>
      <c r="B9267">
        <f t="shared" si="434"/>
        <v>47.609868253458146</v>
      </c>
      <c r="E9267" s="2">
        <v>180.26910156263</v>
      </c>
      <c r="F9267" s="2">
        <v>246.33609603154079</v>
      </c>
      <c r="G9267">
        <f t="shared" si="432"/>
        <v>151.30000000000001</v>
      </c>
      <c r="H9267">
        <f t="shared" si="433"/>
        <v>222.04620913238529</v>
      </c>
    </row>
    <row r="9268" spans="1:8" x14ac:dyDescent="0.25">
      <c r="A9268">
        <v>47.61</v>
      </c>
      <c r="B9268">
        <f t="shared" si="434"/>
        <v>47.600000870763665</v>
      </c>
      <c r="E9268" s="2">
        <v>180.26910156263</v>
      </c>
      <c r="F9268" s="2">
        <v>246.33609603154079</v>
      </c>
      <c r="G9268">
        <f t="shared" si="432"/>
        <v>151.30500000000001</v>
      </c>
      <c r="H9268">
        <f t="shared" si="433"/>
        <v>221.99802425172132</v>
      </c>
    </row>
    <row r="9269" spans="1:8" x14ac:dyDescent="0.25">
      <c r="A9269">
        <v>47.59</v>
      </c>
      <c r="B9269">
        <f t="shared" si="434"/>
        <v>47.609933902575833</v>
      </c>
      <c r="E9269" s="2">
        <v>180.26910156263</v>
      </c>
      <c r="F9269" s="2">
        <v>246.33609603154079</v>
      </c>
      <c r="G9269">
        <f t="shared" si="432"/>
        <v>151.29500000000002</v>
      </c>
      <c r="H9269">
        <f t="shared" si="433"/>
        <v>222.04652974626441</v>
      </c>
    </row>
    <row r="9270" spans="1:8" x14ac:dyDescent="0.25">
      <c r="A9270">
        <v>47.59</v>
      </c>
      <c r="B9270">
        <f t="shared" si="434"/>
        <v>47.589868244802702</v>
      </c>
      <c r="E9270" s="2">
        <v>180.26910156263</v>
      </c>
      <c r="F9270" s="2">
        <v>246.33609603154079</v>
      </c>
      <c r="G9270">
        <f t="shared" si="432"/>
        <v>151.29500000000002</v>
      </c>
      <c r="H9270">
        <f t="shared" si="433"/>
        <v>221.94855435625979</v>
      </c>
    </row>
    <row r="9271" spans="1:8" x14ac:dyDescent="0.25">
      <c r="A9271">
        <v>47.57</v>
      </c>
      <c r="B9271">
        <f t="shared" si="434"/>
        <v>47.589868678774565</v>
      </c>
      <c r="E9271" s="2">
        <v>180.26910156263</v>
      </c>
      <c r="F9271" s="2">
        <v>246.33609603154079</v>
      </c>
      <c r="G9271">
        <f t="shared" si="432"/>
        <v>151.285</v>
      </c>
      <c r="H9271">
        <f t="shared" si="433"/>
        <v>221.94855647479184</v>
      </c>
    </row>
    <row r="9272" spans="1:8" x14ac:dyDescent="0.25">
      <c r="A9272">
        <v>47.57</v>
      </c>
      <c r="B9272">
        <f t="shared" si="434"/>
        <v>47.569868667225606</v>
      </c>
      <c r="E9272" s="2">
        <v>180.26910156263</v>
      </c>
      <c r="F9272" s="2">
        <v>246.33609603154079</v>
      </c>
      <c r="G9272">
        <f t="shared" si="432"/>
        <v>151.285</v>
      </c>
      <c r="H9272">
        <f t="shared" si="433"/>
        <v>221.85094208370521</v>
      </c>
    </row>
    <row r="9273" spans="1:8" x14ac:dyDescent="0.25">
      <c r="A9273">
        <v>47.57</v>
      </c>
      <c r="B9273">
        <f t="shared" si="434"/>
        <v>47.570000868114981</v>
      </c>
      <c r="E9273" s="2">
        <v>180.26910156263</v>
      </c>
      <c r="F9273" s="2">
        <v>246.33609603154079</v>
      </c>
      <c r="G9273">
        <f t="shared" si="432"/>
        <v>151.285</v>
      </c>
      <c r="H9273">
        <f t="shared" si="433"/>
        <v>221.85158718615807</v>
      </c>
    </row>
    <row r="9274" spans="1:8" x14ac:dyDescent="0.25">
      <c r="A9274">
        <v>47.56</v>
      </c>
      <c r="B9274">
        <f t="shared" si="434"/>
        <v>47.569933893855207</v>
      </c>
      <c r="E9274" s="2">
        <v>180.26910156263</v>
      </c>
      <c r="F9274" s="2">
        <v>246.33609603154079</v>
      </c>
      <c r="G9274">
        <f t="shared" si="432"/>
        <v>151.28</v>
      </c>
      <c r="H9274">
        <f t="shared" si="433"/>
        <v>221.85126037074383</v>
      </c>
    </row>
    <row r="9275" spans="1:8" x14ac:dyDescent="0.25">
      <c r="A9275">
        <v>47.56</v>
      </c>
      <c r="B9275">
        <f t="shared" si="434"/>
        <v>47.559934334387528</v>
      </c>
      <c r="E9275" s="2">
        <v>180.26910156263</v>
      </c>
      <c r="F9275" s="2">
        <v>246.33609603154079</v>
      </c>
      <c r="G9275">
        <f t="shared" si="432"/>
        <v>151.28</v>
      </c>
      <c r="H9275">
        <f t="shared" si="433"/>
        <v>221.80247043673754</v>
      </c>
    </row>
    <row r="9276" spans="1:8" x14ac:dyDescent="0.25">
      <c r="A9276">
        <v>47.56</v>
      </c>
      <c r="B9276">
        <f t="shared" si="434"/>
        <v>47.560000434066716</v>
      </c>
      <c r="E9276" s="2">
        <v>180.26910156263</v>
      </c>
      <c r="F9276" s="2">
        <v>246.33609603154079</v>
      </c>
      <c r="G9276">
        <f t="shared" si="432"/>
        <v>151.28</v>
      </c>
      <c r="H9276">
        <f t="shared" si="433"/>
        <v>221.80279291768565</v>
      </c>
    </row>
    <row r="9277" spans="1:8" x14ac:dyDescent="0.25">
      <c r="A9277">
        <v>47.56</v>
      </c>
      <c r="B9277">
        <f t="shared" si="434"/>
        <v>47.55999999713071</v>
      </c>
      <c r="E9277" s="2">
        <v>180.26910156263</v>
      </c>
      <c r="F9277" s="2">
        <v>246.33609603154079</v>
      </c>
      <c r="G9277">
        <f t="shared" si="432"/>
        <v>151.28</v>
      </c>
      <c r="H9277">
        <f t="shared" si="433"/>
        <v>221.80279078600157</v>
      </c>
    </row>
    <row r="9278" spans="1:8" x14ac:dyDescent="0.25">
      <c r="A9278">
        <v>47.56</v>
      </c>
      <c r="B9278">
        <f t="shared" si="434"/>
        <v>47.560000000018967</v>
      </c>
      <c r="E9278" s="2">
        <v>180.26910156263</v>
      </c>
      <c r="F9278" s="2">
        <v>246.33609603154079</v>
      </c>
      <c r="G9278">
        <f t="shared" si="432"/>
        <v>151.28</v>
      </c>
      <c r="H9278">
        <f t="shared" si="433"/>
        <v>221.80279080009254</v>
      </c>
    </row>
    <row r="9279" spans="1:8" x14ac:dyDescent="0.25">
      <c r="A9279">
        <v>47.56</v>
      </c>
      <c r="B9279">
        <f t="shared" si="434"/>
        <v>47.559999999999874</v>
      </c>
      <c r="E9279" s="2">
        <v>180.26910156263</v>
      </c>
      <c r="F9279" s="2">
        <v>246.33609603154079</v>
      </c>
      <c r="G9279">
        <f t="shared" si="432"/>
        <v>151.28</v>
      </c>
      <c r="H9279">
        <f t="shared" si="433"/>
        <v>221.8027907999994</v>
      </c>
    </row>
    <row r="9280" spans="1:8" x14ac:dyDescent="0.25">
      <c r="A9280">
        <v>47.56</v>
      </c>
      <c r="B9280">
        <f t="shared" si="434"/>
        <v>47.56</v>
      </c>
      <c r="E9280" s="2">
        <v>180.26910156263</v>
      </c>
      <c r="F9280" s="2">
        <v>246.33609603154079</v>
      </c>
      <c r="G9280">
        <f t="shared" si="432"/>
        <v>151.28</v>
      </c>
      <c r="H9280">
        <f t="shared" si="433"/>
        <v>221.80279080000003</v>
      </c>
    </row>
    <row r="9281" spans="1:8" x14ac:dyDescent="0.25">
      <c r="A9281">
        <v>47.56</v>
      </c>
      <c r="B9281">
        <f t="shared" si="434"/>
        <v>47.56</v>
      </c>
      <c r="E9281" s="2">
        <v>180.26910156263</v>
      </c>
      <c r="F9281" s="2">
        <v>246.33609603154079</v>
      </c>
      <c r="G9281">
        <f t="shared" si="432"/>
        <v>151.28</v>
      </c>
      <c r="H9281">
        <f t="shared" si="433"/>
        <v>221.80279080000003</v>
      </c>
    </row>
    <row r="9282" spans="1:8" x14ac:dyDescent="0.25">
      <c r="A9282">
        <v>47.56</v>
      </c>
      <c r="B9282">
        <f t="shared" si="434"/>
        <v>47.56</v>
      </c>
      <c r="E9282" s="2">
        <v>180.26910156263</v>
      </c>
      <c r="F9282" s="2">
        <v>246.33609603154079</v>
      </c>
      <c r="G9282">
        <f t="shared" si="432"/>
        <v>151.28</v>
      </c>
      <c r="H9282">
        <f t="shared" si="433"/>
        <v>221.80279080000003</v>
      </c>
    </row>
    <row r="9283" spans="1:8" x14ac:dyDescent="0.25">
      <c r="A9283">
        <v>47.56</v>
      </c>
      <c r="B9283">
        <f t="shared" si="434"/>
        <v>47.56</v>
      </c>
      <c r="E9283" s="2">
        <v>180.26910156263</v>
      </c>
      <c r="F9283" s="2">
        <v>246.33609603154079</v>
      </c>
      <c r="G9283">
        <f t="shared" ref="G9283:G9346" si="435">0.5*A9283+127.5</f>
        <v>151.28</v>
      </c>
      <c r="H9283">
        <f t="shared" ref="H9283:H9346" si="436">0.0505*B9283^2+0.07515*B9283+104</f>
        <v>221.80279080000003</v>
      </c>
    </row>
    <row r="9284" spans="1:8" x14ac:dyDescent="0.25">
      <c r="A9284">
        <v>47.56</v>
      </c>
      <c r="B9284">
        <f t="shared" ref="B9284:B9347" si="437">A9283+(A9284-B9283)/G9283</f>
        <v>47.56</v>
      </c>
      <c r="E9284" s="2">
        <v>180.26910156263</v>
      </c>
      <c r="F9284" s="2">
        <v>246.33609603154079</v>
      </c>
      <c r="G9284">
        <f t="shared" si="435"/>
        <v>151.28</v>
      </c>
      <c r="H9284">
        <f t="shared" si="436"/>
        <v>221.80279080000003</v>
      </c>
    </row>
    <row r="9285" spans="1:8" x14ac:dyDescent="0.25">
      <c r="A9285">
        <v>47.56</v>
      </c>
      <c r="B9285">
        <f t="shared" si="437"/>
        <v>47.56</v>
      </c>
      <c r="E9285" s="2">
        <v>180.26910156263</v>
      </c>
      <c r="F9285" s="2">
        <v>246.33609603154079</v>
      </c>
      <c r="G9285">
        <f t="shared" si="435"/>
        <v>151.28</v>
      </c>
      <c r="H9285">
        <f t="shared" si="436"/>
        <v>221.80279080000003</v>
      </c>
    </row>
    <row r="9286" spans="1:8" x14ac:dyDescent="0.25">
      <c r="A9286">
        <v>47.56</v>
      </c>
      <c r="B9286">
        <f t="shared" si="437"/>
        <v>47.56</v>
      </c>
      <c r="E9286" s="2">
        <v>180.26910156263</v>
      </c>
      <c r="F9286" s="2">
        <v>246.33609603154079</v>
      </c>
      <c r="G9286">
        <f t="shared" si="435"/>
        <v>151.28</v>
      </c>
      <c r="H9286">
        <f t="shared" si="436"/>
        <v>221.80279080000003</v>
      </c>
    </row>
    <row r="9287" spans="1:8" x14ac:dyDescent="0.25">
      <c r="A9287">
        <v>47.56</v>
      </c>
      <c r="B9287">
        <f t="shared" si="437"/>
        <v>47.56</v>
      </c>
      <c r="E9287" s="2">
        <v>180.26910156263</v>
      </c>
      <c r="F9287" s="2">
        <v>246.33609603154079</v>
      </c>
      <c r="G9287">
        <f t="shared" si="435"/>
        <v>151.28</v>
      </c>
      <c r="H9287">
        <f t="shared" si="436"/>
        <v>221.80279080000003</v>
      </c>
    </row>
    <row r="9288" spans="1:8" x14ac:dyDescent="0.25">
      <c r="A9288">
        <v>47.56</v>
      </c>
      <c r="B9288">
        <f t="shared" si="437"/>
        <v>47.56</v>
      </c>
      <c r="E9288" s="2">
        <v>180.26910156263</v>
      </c>
      <c r="F9288" s="2">
        <v>246.33609603154079</v>
      </c>
      <c r="G9288">
        <f t="shared" si="435"/>
        <v>151.28</v>
      </c>
      <c r="H9288">
        <f t="shared" si="436"/>
        <v>221.80279080000003</v>
      </c>
    </row>
    <row r="9289" spans="1:8" x14ac:dyDescent="0.25">
      <c r="A9289">
        <v>47.56</v>
      </c>
      <c r="B9289">
        <f t="shared" si="437"/>
        <v>47.56</v>
      </c>
      <c r="E9289" s="2">
        <v>180.26910156263</v>
      </c>
      <c r="F9289" s="2">
        <v>246.33609603154079</v>
      </c>
      <c r="G9289">
        <f t="shared" si="435"/>
        <v>151.28</v>
      </c>
      <c r="H9289">
        <f t="shared" si="436"/>
        <v>221.80279080000003</v>
      </c>
    </row>
    <row r="9290" spans="1:8" x14ac:dyDescent="0.25">
      <c r="A9290">
        <v>47.56</v>
      </c>
      <c r="B9290">
        <f t="shared" si="437"/>
        <v>47.56</v>
      </c>
      <c r="E9290" s="2">
        <v>180.26910156263</v>
      </c>
      <c r="F9290" s="2">
        <v>246.33609603154079</v>
      </c>
      <c r="G9290">
        <f t="shared" si="435"/>
        <v>151.28</v>
      </c>
      <c r="H9290">
        <f t="shared" si="436"/>
        <v>221.80279080000003</v>
      </c>
    </row>
    <row r="9291" spans="1:8" x14ac:dyDescent="0.25">
      <c r="A9291">
        <v>47.56</v>
      </c>
      <c r="B9291">
        <f t="shared" si="437"/>
        <v>47.56</v>
      </c>
      <c r="E9291" s="2">
        <v>180.26910156263</v>
      </c>
      <c r="F9291" s="2">
        <v>246.33609603154079</v>
      </c>
      <c r="G9291">
        <f t="shared" si="435"/>
        <v>151.28</v>
      </c>
      <c r="H9291">
        <f t="shared" si="436"/>
        <v>221.80279080000003</v>
      </c>
    </row>
    <row r="9292" spans="1:8" x14ac:dyDescent="0.25">
      <c r="A9292">
        <v>47.57</v>
      </c>
      <c r="B9292">
        <f t="shared" si="437"/>
        <v>47.560066102591222</v>
      </c>
      <c r="E9292" s="2">
        <v>180.26910156263</v>
      </c>
      <c r="F9292" s="2">
        <v>246.33609603154079</v>
      </c>
      <c r="G9292">
        <f t="shared" si="435"/>
        <v>151.285</v>
      </c>
      <c r="H9292">
        <f t="shared" si="436"/>
        <v>221.8031132955935</v>
      </c>
    </row>
    <row r="9293" spans="1:8" x14ac:dyDescent="0.25">
      <c r="A9293">
        <v>47.58</v>
      </c>
      <c r="B9293">
        <f t="shared" si="437"/>
        <v>47.570131763872219</v>
      </c>
      <c r="E9293" s="2">
        <v>180.26910156263</v>
      </c>
      <c r="F9293" s="2">
        <v>246.33609603154079</v>
      </c>
      <c r="G9293">
        <f t="shared" si="435"/>
        <v>151.29</v>
      </c>
      <c r="H9293">
        <f t="shared" si="436"/>
        <v>221.85222592167929</v>
      </c>
    </row>
    <row r="9294" spans="1:8" x14ac:dyDescent="0.25">
      <c r="A9294">
        <v>47.59</v>
      </c>
      <c r="B9294">
        <f t="shared" si="437"/>
        <v>47.580131325508148</v>
      </c>
      <c r="E9294" s="2">
        <v>180.26910156263</v>
      </c>
      <c r="F9294" s="2">
        <v>246.33609603154079</v>
      </c>
      <c r="G9294">
        <f t="shared" si="435"/>
        <v>151.29500000000002</v>
      </c>
      <c r="H9294">
        <f t="shared" si="436"/>
        <v>221.90102616521835</v>
      </c>
    </row>
    <row r="9295" spans="1:8" x14ac:dyDescent="0.25">
      <c r="A9295">
        <v>47.62</v>
      </c>
      <c r="B9295">
        <f t="shared" si="437"/>
        <v>47.590263516140602</v>
      </c>
      <c r="E9295" s="2">
        <v>180.26910156263</v>
      </c>
      <c r="F9295" s="2">
        <v>246.33609603154079</v>
      </c>
      <c r="G9295">
        <f t="shared" si="435"/>
        <v>151.31</v>
      </c>
      <c r="H9295">
        <f t="shared" si="436"/>
        <v>221.95048397079097</v>
      </c>
    </row>
    <row r="9296" spans="1:8" x14ac:dyDescent="0.25">
      <c r="A9296">
        <v>47.62</v>
      </c>
      <c r="B9296">
        <f t="shared" si="437"/>
        <v>47.620196526890879</v>
      </c>
      <c r="E9296" s="2">
        <v>180.26910156263</v>
      </c>
      <c r="F9296" s="2">
        <v>246.33609603154079</v>
      </c>
      <c r="G9296">
        <f t="shared" si="435"/>
        <v>151.31</v>
      </c>
      <c r="H9296">
        <f t="shared" si="436"/>
        <v>222.09665519061122</v>
      </c>
    </row>
    <row r="9297" spans="1:8" x14ac:dyDescent="0.25">
      <c r="A9297">
        <v>47.62</v>
      </c>
      <c r="B9297">
        <f t="shared" si="437"/>
        <v>47.619998701163894</v>
      </c>
      <c r="E9297" s="2">
        <v>180.26910156263</v>
      </c>
      <c r="F9297" s="2">
        <v>246.33609603154079</v>
      </c>
      <c r="G9297">
        <f t="shared" si="435"/>
        <v>151.31</v>
      </c>
      <c r="H9297">
        <f t="shared" si="436"/>
        <v>222.09568885548444</v>
      </c>
    </row>
    <row r="9298" spans="1:8" x14ac:dyDescent="0.25">
      <c r="A9298">
        <v>47.62</v>
      </c>
      <c r="B9298">
        <f t="shared" si="437"/>
        <v>47.620000008583936</v>
      </c>
      <c r="E9298" s="2">
        <v>180.26910156263</v>
      </c>
      <c r="F9298" s="2">
        <v>246.33609603154079</v>
      </c>
      <c r="G9298">
        <f t="shared" si="435"/>
        <v>151.31</v>
      </c>
      <c r="H9298">
        <f t="shared" si="436"/>
        <v>222.09569524193057</v>
      </c>
    </row>
    <row r="9299" spans="1:8" x14ac:dyDescent="0.25">
      <c r="A9299">
        <v>47.65</v>
      </c>
      <c r="B9299">
        <f t="shared" si="437"/>
        <v>47.620198268398752</v>
      </c>
      <c r="E9299" s="2">
        <v>180.26910156263</v>
      </c>
      <c r="F9299" s="2">
        <v>246.33609603154079</v>
      </c>
      <c r="G9299">
        <f t="shared" si="435"/>
        <v>151.32499999999999</v>
      </c>
      <c r="H9299">
        <f t="shared" si="436"/>
        <v>222.09666369751136</v>
      </c>
    </row>
    <row r="9300" spans="1:8" x14ac:dyDescent="0.25">
      <c r="A9300">
        <v>47.67</v>
      </c>
      <c r="B9300">
        <f t="shared" si="437"/>
        <v>47.650329104454656</v>
      </c>
      <c r="E9300" s="2">
        <v>180.26910156263</v>
      </c>
      <c r="F9300" s="2">
        <v>246.33609603154079</v>
      </c>
      <c r="G9300">
        <f t="shared" si="435"/>
        <v>151.33500000000001</v>
      </c>
      <c r="H9300">
        <f t="shared" si="436"/>
        <v>222.2438923522231</v>
      </c>
    </row>
    <row r="9301" spans="1:8" x14ac:dyDescent="0.25">
      <c r="A9301">
        <v>47.68</v>
      </c>
      <c r="B9301">
        <f t="shared" si="437"/>
        <v>47.670196061027163</v>
      </c>
      <c r="E9301" s="2">
        <v>180.26910156263</v>
      </c>
      <c r="F9301" s="2">
        <v>246.33609603154079</v>
      </c>
      <c r="G9301">
        <f t="shared" si="435"/>
        <v>151.34</v>
      </c>
      <c r="H9301">
        <f t="shared" si="436"/>
        <v>222.34101865507307</v>
      </c>
    </row>
    <row r="9302" spans="1:8" x14ac:dyDescent="0.25">
      <c r="A9302">
        <v>47.69</v>
      </c>
      <c r="B9302">
        <f t="shared" si="437"/>
        <v>47.680130857268225</v>
      </c>
      <c r="E9302" s="2">
        <v>180.26910156263</v>
      </c>
      <c r="F9302" s="2">
        <v>246.33609603154079</v>
      </c>
      <c r="G9302">
        <f t="shared" si="435"/>
        <v>151.345</v>
      </c>
      <c r="H9302">
        <f t="shared" si="436"/>
        <v>222.3896032015179</v>
      </c>
    </row>
    <row r="9303" spans="1:8" x14ac:dyDescent="0.25">
      <c r="A9303">
        <v>47.69</v>
      </c>
      <c r="B9303">
        <f t="shared" si="437"/>
        <v>47.690065209572374</v>
      </c>
      <c r="E9303" s="2">
        <v>180.26910156263</v>
      </c>
      <c r="F9303" s="2">
        <v>246.33609603154079</v>
      </c>
      <c r="G9303">
        <f t="shared" si="435"/>
        <v>151.345</v>
      </c>
      <c r="H9303">
        <f t="shared" si="436"/>
        <v>222.43819554500928</v>
      </c>
    </row>
    <row r="9304" spans="1:8" x14ac:dyDescent="0.25">
      <c r="A9304">
        <v>47.69</v>
      </c>
      <c r="B9304">
        <f t="shared" si="437"/>
        <v>47.689999569132958</v>
      </c>
      <c r="E9304" s="2">
        <v>180.26910156263</v>
      </c>
      <c r="F9304" s="2">
        <v>246.33609603154079</v>
      </c>
      <c r="G9304">
        <f t="shared" si="435"/>
        <v>151.345</v>
      </c>
      <c r="H9304">
        <f t="shared" si="436"/>
        <v>222.4378744422674</v>
      </c>
    </row>
    <row r="9305" spans="1:8" x14ac:dyDescent="0.25">
      <c r="A9305">
        <v>47.69</v>
      </c>
      <c r="B9305">
        <f t="shared" si="437"/>
        <v>47.690000002846915</v>
      </c>
      <c r="E9305" s="2">
        <v>180.26910156263</v>
      </c>
      <c r="F9305" s="2">
        <v>246.33609603154079</v>
      </c>
      <c r="G9305">
        <f t="shared" si="435"/>
        <v>151.345</v>
      </c>
      <c r="H9305">
        <f t="shared" si="436"/>
        <v>222.43787656392666</v>
      </c>
    </row>
    <row r="9306" spans="1:8" x14ac:dyDescent="0.25">
      <c r="A9306">
        <v>47.69</v>
      </c>
      <c r="B9306">
        <f t="shared" si="437"/>
        <v>47.68999999998119</v>
      </c>
      <c r="E9306" s="2">
        <v>180.26910156263</v>
      </c>
      <c r="F9306" s="2">
        <v>246.33609603154079</v>
      </c>
      <c r="G9306">
        <f t="shared" si="435"/>
        <v>151.345</v>
      </c>
      <c r="H9306">
        <f t="shared" si="436"/>
        <v>222.437876549908</v>
      </c>
    </row>
    <row r="9307" spans="1:8" x14ac:dyDescent="0.25">
      <c r="A9307">
        <v>47.72</v>
      </c>
      <c r="B9307">
        <f t="shared" si="437"/>
        <v>47.690198222604103</v>
      </c>
      <c r="E9307" s="2">
        <v>180.26910156263</v>
      </c>
      <c r="F9307" s="2">
        <v>246.33609603154079</v>
      </c>
      <c r="G9307">
        <f t="shared" si="435"/>
        <v>151.36000000000001</v>
      </c>
      <c r="H9307">
        <f t="shared" si="436"/>
        <v>222.43884622524791</v>
      </c>
    </row>
    <row r="9308" spans="1:8" x14ac:dyDescent="0.25">
      <c r="A9308">
        <v>47.73</v>
      </c>
      <c r="B9308">
        <f t="shared" si="437"/>
        <v>47.720262961002881</v>
      </c>
      <c r="E9308" s="2">
        <v>180.26910156263</v>
      </c>
      <c r="F9308" s="2">
        <v>246.33609603154079</v>
      </c>
      <c r="G9308">
        <f t="shared" si="435"/>
        <v>151.36500000000001</v>
      </c>
      <c r="H9308">
        <f t="shared" si="436"/>
        <v>222.58596436341617</v>
      </c>
    </row>
    <row r="9309" spans="1:8" x14ac:dyDescent="0.25">
      <c r="A9309">
        <v>47.74</v>
      </c>
      <c r="B9309">
        <f t="shared" si="437"/>
        <v>47.730130393677513</v>
      </c>
      <c r="E9309" s="2">
        <v>180.26910156263</v>
      </c>
      <c r="F9309" s="2">
        <v>246.33609603154079</v>
      </c>
      <c r="G9309">
        <f t="shared" si="435"/>
        <v>151.37</v>
      </c>
      <c r="H9309">
        <f t="shared" si="436"/>
        <v>222.63426934265649</v>
      </c>
    </row>
    <row r="9310" spans="1:8" x14ac:dyDescent="0.25">
      <c r="A9310">
        <v>47.75</v>
      </c>
      <c r="B9310">
        <f t="shared" si="437"/>
        <v>47.740131265153749</v>
      </c>
      <c r="E9310" s="2">
        <v>180.26910156263</v>
      </c>
      <c r="F9310" s="2">
        <v>246.33609603154079</v>
      </c>
      <c r="G9310">
        <f t="shared" si="435"/>
        <v>151.375</v>
      </c>
      <c r="H9310">
        <f t="shared" si="436"/>
        <v>222.68323759188888</v>
      </c>
    </row>
    <row r="9311" spans="1:8" x14ac:dyDescent="0.25">
      <c r="A9311">
        <v>47.75</v>
      </c>
      <c r="B9311">
        <f t="shared" si="437"/>
        <v>47.750065193954391</v>
      </c>
      <c r="E9311" s="2">
        <v>180.26910156263</v>
      </c>
      <c r="F9311" s="2">
        <v>246.33609603154079</v>
      </c>
      <c r="G9311">
        <f t="shared" si="435"/>
        <v>151.375</v>
      </c>
      <c r="H9311">
        <f t="shared" si="436"/>
        <v>222.73188806368387</v>
      </c>
    </row>
    <row r="9312" spans="1:8" x14ac:dyDescent="0.25">
      <c r="A9312">
        <v>47.75</v>
      </c>
      <c r="B9312">
        <f t="shared" si="437"/>
        <v>47.749999569321524</v>
      </c>
      <c r="E9312" s="2">
        <v>180.26910156263</v>
      </c>
      <c r="F9312" s="2">
        <v>246.33609603154079</v>
      </c>
      <c r="G9312">
        <f t="shared" si="435"/>
        <v>151.375</v>
      </c>
      <c r="H9312">
        <f t="shared" si="436"/>
        <v>222.7315666405799</v>
      </c>
    </row>
    <row r="9313" spans="1:8" x14ac:dyDescent="0.25">
      <c r="A9313">
        <v>47.75</v>
      </c>
      <c r="B9313">
        <f t="shared" si="437"/>
        <v>47.750000002845113</v>
      </c>
      <c r="E9313" s="2">
        <v>180.26910156263</v>
      </c>
      <c r="F9313" s="2">
        <v>246.33609603154079</v>
      </c>
      <c r="G9313">
        <f t="shared" si="435"/>
        <v>151.375</v>
      </c>
      <c r="H9313">
        <f t="shared" si="436"/>
        <v>222.73156876393509</v>
      </c>
    </row>
    <row r="9314" spans="1:8" x14ac:dyDescent="0.25">
      <c r="A9314">
        <v>47.75</v>
      </c>
      <c r="B9314">
        <f t="shared" si="437"/>
        <v>47.749999999981206</v>
      </c>
      <c r="E9314" s="2">
        <v>180.26910156263</v>
      </c>
      <c r="F9314" s="2">
        <v>246.33609603154079</v>
      </c>
      <c r="G9314">
        <f t="shared" si="435"/>
        <v>151.375</v>
      </c>
      <c r="H9314">
        <f t="shared" si="436"/>
        <v>222.73156874990795</v>
      </c>
    </row>
    <row r="9315" spans="1:8" x14ac:dyDescent="0.25">
      <c r="A9315">
        <v>47.76</v>
      </c>
      <c r="B9315">
        <f t="shared" si="437"/>
        <v>47.750066061106651</v>
      </c>
      <c r="E9315" s="2">
        <v>180.26910156263</v>
      </c>
      <c r="F9315" s="2">
        <v>246.33609603154079</v>
      </c>
      <c r="G9315">
        <f t="shared" si="435"/>
        <v>151.38</v>
      </c>
      <c r="H9315">
        <f t="shared" si="436"/>
        <v>222.73189231091465</v>
      </c>
    </row>
    <row r="9316" spans="1:8" x14ac:dyDescent="0.25">
      <c r="A9316">
        <v>47.76</v>
      </c>
      <c r="B9316">
        <f t="shared" si="437"/>
        <v>47.76006562253199</v>
      </c>
      <c r="E9316" s="2">
        <v>180.26910156263</v>
      </c>
      <c r="F9316" s="2">
        <v>246.33609603154079</v>
      </c>
      <c r="G9316">
        <f t="shared" si="435"/>
        <v>151.38</v>
      </c>
      <c r="H9316">
        <f t="shared" si="436"/>
        <v>222.78087427909566</v>
      </c>
    </row>
    <row r="9317" spans="1:8" x14ac:dyDescent="0.25">
      <c r="A9317">
        <v>47.77</v>
      </c>
      <c r="B9317">
        <f t="shared" si="437"/>
        <v>47.760065625429171</v>
      </c>
      <c r="E9317" s="2">
        <v>180.26910156263</v>
      </c>
      <c r="F9317" s="2">
        <v>246.33609603154079</v>
      </c>
      <c r="G9317">
        <f t="shared" si="435"/>
        <v>151.38499999999999</v>
      </c>
      <c r="H9317">
        <f t="shared" si="436"/>
        <v>222.78087429328872</v>
      </c>
    </row>
    <row r="9318" spans="1:8" x14ac:dyDescent="0.25">
      <c r="A9318">
        <v>47.75</v>
      </c>
      <c r="B9318">
        <f t="shared" si="437"/>
        <v>47.769933509757053</v>
      </c>
      <c r="E9318" s="2">
        <v>180.26910156263</v>
      </c>
      <c r="F9318" s="2">
        <v>246.33609603154079</v>
      </c>
      <c r="G9318">
        <f t="shared" si="435"/>
        <v>151.375</v>
      </c>
      <c r="H9318">
        <f t="shared" si="436"/>
        <v>222.82922115335202</v>
      </c>
    </row>
    <row r="9319" spans="1:8" x14ac:dyDescent="0.25">
      <c r="A9319">
        <v>47.75</v>
      </c>
      <c r="B9319">
        <f t="shared" si="437"/>
        <v>47.749868317028856</v>
      </c>
      <c r="E9319" s="2">
        <v>180.26910156263</v>
      </c>
      <c r="F9319" s="2">
        <v>246.33609603154079</v>
      </c>
      <c r="G9319">
        <f t="shared" si="435"/>
        <v>151.375</v>
      </c>
      <c r="H9319">
        <f t="shared" si="436"/>
        <v>222.73092378085136</v>
      </c>
    </row>
    <row r="9320" spans="1:8" x14ac:dyDescent="0.25">
      <c r="A9320">
        <v>47.75</v>
      </c>
      <c r="B9320">
        <f t="shared" si="437"/>
        <v>47.750000869912277</v>
      </c>
      <c r="E9320" s="2">
        <v>180.26910156263</v>
      </c>
      <c r="F9320" s="2">
        <v>246.33609603154079</v>
      </c>
      <c r="G9320">
        <f t="shared" si="435"/>
        <v>151.375</v>
      </c>
      <c r="H9320">
        <f t="shared" si="436"/>
        <v>222.73157301074338</v>
      </c>
    </row>
    <row r="9321" spans="1:8" x14ac:dyDescent="0.25">
      <c r="A9321">
        <v>47.75</v>
      </c>
      <c r="B9321">
        <f t="shared" si="437"/>
        <v>47.749999994253265</v>
      </c>
      <c r="E9321" s="2">
        <v>180.26910156263</v>
      </c>
      <c r="F9321" s="2">
        <v>246.33609603154079</v>
      </c>
      <c r="G9321">
        <f t="shared" si="435"/>
        <v>151.375</v>
      </c>
      <c r="H9321">
        <f t="shared" si="436"/>
        <v>222.73156872185308</v>
      </c>
    </row>
    <row r="9322" spans="1:8" x14ac:dyDescent="0.25">
      <c r="A9322">
        <v>47.75</v>
      </c>
      <c r="B9322">
        <f t="shared" si="437"/>
        <v>47.750000000037964</v>
      </c>
      <c r="E9322" s="2">
        <v>180.26910156263</v>
      </c>
      <c r="F9322" s="2">
        <v>246.33609603154079</v>
      </c>
      <c r="G9322">
        <f t="shared" si="435"/>
        <v>151.375</v>
      </c>
      <c r="H9322">
        <f t="shared" si="436"/>
        <v>222.73156875018594</v>
      </c>
    </row>
    <row r="9323" spans="1:8" x14ac:dyDescent="0.25">
      <c r="A9323">
        <v>47.75</v>
      </c>
      <c r="B9323">
        <f t="shared" si="437"/>
        <v>47.749999999999751</v>
      </c>
      <c r="E9323" s="2">
        <v>180.26910156263</v>
      </c>
      <c r="F9323" s="2">
        <v>246.33609603154079</v>
      </c>
      <c r="G9323">
        <f t="shared" si="435"/>
        <v>151.375</v>
      </c>
      <c r="H9323">
        <f t="shared" si="436"/>
        <v>222.73156874999879</v>
      </c>
    </row>
    <row r="9324" spans="1:8" x14ac:dyDescent="0.25">
      <c r="A9324">
        <v>47.75</v>
      </c>
      <c r="B9324">
        <f t="shared" si="437"/>
        <v>47.75</v>
      </c>
      <c r="E9324" s="2">
        <v>180.26910156263</v>
      </c>
      <c r="F9324" s="2">
        <v>246.33609603154079</v>
      </c>
      <c r="G9324">
        <f t="shared" si="435"/>
        <v>151.375</v>
      </c>
      <c r="H9324">
        <f t="shared" si="436"/>
        <v>222.73156875000001</v>
      </c>
    </row>
    <row r="9325" spans="1:8" x14ac:dyDescent="0.25">
      <c r="A9325">
        <v>47.75</v>
      </c>
      <c r="B9325">
        <f t="shared" si="437"/>
        <v>47.75</v>
      </c>
      <c r="E9325" s="2">
        <v>180.26910156263</v>
      </c>
      <c r="F9325" s="2">
        <v>246.33609603154079</v>
      </c>
      <c r="G9325">
        <f t="shared" si="435"/>
        <v>151.375</v>
      </c>
      <c r="H9325">
        <f t="shared" si="436"/>
        <v>222.73156875000001</v>
      </c>
    </row>
    <row r="9326" spans="1:8" x14ac:dyDescent="0.25">
      <c r="A9326">
        <v>47.75</v>
      </c>
      <c r="B9326">
        <f t="shared" si="437"/>
        <v>47.75</v>
      </c>
      <c r="E9326" s="2">
        <v>180.26910156263</v>
      </c>
      <c r="F9326" s="2">
        <v>246.33609603154079</v>
      </c>
      <c r="G9326">
        <f t="shared" si="435"/>
        <v>151.375</v>
      </c>
      <c r="H9326">
        <f t="shared" si="436"/>
        <v>222.73156875000001</v>
      </c>
    </row>
    <row r="9327" spans="1:8" x14ac:dyDescent="0.25">
      <c r="A9327">
        <v>47.75</v>
      </c>
      <c r="B9327">
        <f t="shared" si="437"/>
        <v>47.75</v>
      </c>
      <c r="E9327" s="2">
        <v>180.26910156263</v>
      </c>
      <c r="F9327" s="2">
        <v>246.33609603154079</v>
      </c>
      <c r="G9327">
        <f t="shared" si="435"/>
        <v>151.375</v>
      </c>
      <c r="H9327">
        <f t="shared" si="436"/>
        <v>222.73156875000001</v>
      </c>
    </row>
    <row r="9328" spans="1:8" x14ac:dyDescent="0.25">
      <c r="A9328">
        <v>47.75</v>
      </c>
      <c r="B9328">
        <f t="shared" si="437"/>
        <v>47.75</v>
      </c>
      <c r="E9328" s="2">
        <v>180.26910156263</v>
      </c>
      <c r="F9328" s="2">
        <v>246.33609603154079</v>
      </c>
      <c r="G9328">
        <f t="shared" si="435"/>
        <v>151.375</v>
      </c>
      <c r="H9328">
        <f t="shared" si="436"/>
        <v>222.73156875000001</v>
      </c>
    </row>
    <row r="9329" spans="1:8" x14ac:dyDescent="0.25">
      <c r="A9329">
        <v>47.75</v>
      </c>
      <c r="B9329">
        <f t="shared" si="437"/>
        <v>47.75</v>
      </c>
      <c r="E9329" s="2">
        <v>180.26910156263</v>
      </c>
      <c r="F9329" s="2">
        <v>246.33609603154079</v>
      </c>
      <c r="G9329">
        <f t="shared" si="435"/>
        <v>151.375</v>
      </c>
      <c r="H9329">
        <f t="shared" si="436"/>
        <v>222.73156875000001</v>
      </c>
    </row>
    <row r="9330" spans="1:8" x14ac:dyDescent="0.25">
      <c r="A9330">
        <v>47.74</v>
      </c>
      <c r="B9330">
        <f t="shared" si="437"/>
        <v>47.749933938893477</v>
      </c>
      <c r="E9330" s="2">
        <v>180.26910156263</v>
      </c>
      <c r="F9330" s="2">
        <v>246.33609603154079</v>
      </c>
      <c r="G9330">
        <f t="shared" si="435"/>
        <v>151.37</v>
      </c>
      <c r="H9330">
        <f t="shared" si="436"/>
        <v>222.73124518952676</v>
      </c>
    </row>
    <row r="9331" spans="1:8" x14ac:dyDescent="0.25">
      <c r="A9331">
        <v>47.75</v>
      </c>
      <c r="B9331">
        <f t="shared" si="437"/>
        <v>47.740000436421397</v>
      </c>
      <c r="E9331" s="2">
        <v>180.26910156263</v>
      </c>
      <c r="F9331" s="2">
        <v>246.33609603154079</v>
      </c>
      <c r="G9331">
        <f t="shared" si="435"/>
        <v>151.375</v>
      </c>
      <c r="H9331">
        <f t="shared" si="436"/>
        <v>222.68259693710758</v>
      </c>
    </row>
    <row r="9332" spans="1:8" x14ac:dyDescent="0.25">
      <c r="A9332">
        <v>47.74</v>
      </c>
      <c r="B9332">
        <f t="shared" si="437"/>
        <v>47.749999997116952</v>
      </c>
      <c r="E9332" s="2">
        <v>180.26910156263</v>
      </c>
      <c r="F9332" s="2">
        <v>246.33609603154079</v>
      </c>
      <c r="G9332">
        <f t="shared" si="435"/>
        <v>151.37</v>
      </c>
      <c r="H9332">
        <f t="shared" si="436"/>
        <v>222.73156873587914</v>
      </c>
    </row>
    <row r="9333" spans="1:8" x14ac:dyDescent="0.25">
      <c r="A9333">
        <v>47.74</v>
      </c>
      <c r="B9333">
        <f t="shared" si="437"/>
        <v>47.739933936730417</v>
      </c>
      <c r="E9333" s="2">
        <v>180.26910156263</v>
      </c>
      <c r="F9333" s="2">
        <v>246.33609603154079</v>
      </c>
      <c r="G9333">
        <f t="shared" si="435"/>
        <v>151.37</v>
      </c>
      <c r="H9333">
        <f t="shared" si="436"/>
        <v>222.68227129565622</v>
      </c>
    </row>
    <row r="9334" spans="1:8" x14ac:dyDescent="0.25">
      <c r="A9334">
        <v>47.73</v>
      </c>
      <c r="B9334">
        <f t="shared" si="437"/>
        <v>47.739934373147058</v>
      </c>
      <c r="E9334" s="2">
        <v>180.26910156263</v>
      </c>
      <c r="F9334" s="2">
        <v>246.33609603154079</v>
      </c>
      <c r="G9334">
        <f t="shared" si="435"/>
        <v>151.36500000000001</v>
      </c>
      <c r="H9334">
        <f t="shared" si="436"/>
        <v>222.68227343273759</v>
      </c>
    </row>
    <row r="9335" spans="1:8" x14ac:dyDescent="0.25">
      <c r="A9335">
        <v>47.73</v>
      </c>
      <c r="B9335">
        <f t="shared" si="437"/>
        <v>47.729934368096011</v>
      </c>
      <c r="E9335" s="2">
        <v>180.26910156263</v>
      </c>
      <c r="F9335" s="2">
        <v>246.33609603154079</v>
      </c>
      <c r="G9335">
        <f t="shared" si="435"/>
        <v>151.36500000000001</v>
      </c>
      <c r="H9335">
        <f t="shared" si="436"/>
        <v>222.63330962429143</v>
      </c>
    </row>
    <row r="9336" spans="1:8" x14ac:dyDescent="0.25">
      <c r="A9336">
        <v>47.73</v>
      </c>
      <c r="B9336">
        <f t="shared" si="437"/>
        <v>47.73000043360026</v>
      </c>
      <c r="E9336" s="2">
        <v>180.26910156263</v>
      </c>
      <c r="F9336" s="2">
        <v>246.33609603154079</v>
      </c>
      <c r="G9336">
        <f t="shared" si="435"/>
        <v>151.36500000000001</v>
      </c>
      <c r="H9336">
        <f t="shared" si="436"/>
        <v>222.63363307285485</v>
      </c>
    </row>
    <row r="9337" spans="1:8" x14ac:dyDescent="0.25">
      <c r="A9337">
        <v>47.73</v>
      </c>
      <c r="B9337">
        <f t="shared" si="437"/>
        <v>47.729999997135394</v>
      </c>
      <c r="E9337" s="2">
        <v>180.26910156263</v>
      </c>
      <c r="F9337" s="2">
        <v>246.33609603154079</v>
      </c>
      <c r="G9337">
        <f t="shared" si="435"/>
        <v>151.36500000000001</v>
      </c>
      <c r="H9337">
        <f t="shared" si="436"/>
        <v>222.63363093597525</v>
      </c>
    </row>
    <row r="9338" spans="1:8" x14ac:dyDescent="0.25">
      <c r="A9338">
        <v>47.74</v>
      </c>
      <c r="B9338">
        <f t="shared" si="437"/>
        <v>47.730066065489801</v>
      </c>
      <c r="E9338" s="2">
        <v>180.26910156263</v>
      </c>
      <c r="F9338" s="2">
        <v>246.33609603154079</v>
      </c>
      <c r="G9338">
        <f t="shared" si="435"/>
        <v>151.37</v>
      </c>
      <c r="H9338">
        <f t="shared" si="436"/>
        <v>222.63395439893063</v>
      </c>
    </row>
    <row r="9339" spans="1:8" x14ac:dyDescent="0.25">
      <c r="A9339">
        <v>47.74</v>
      </c>
      <c r="B9339">
        <f t="shared" si="437"/>
        <v>47.74006562683828</v>
      </c>
      <c r="E9339" s="2">
        <v>180.26910156263</v>
      </c>
      <c r="F9339" s="2">
        <v>246.33609603154079</v>
      </c>
      <c r="G9339">
        <f t="shared" si="435"/>
        <v>151.37</v>
      </c>
      <c r="H9339">
        <f t="shared" si="436"/>
        <v>222.68291616762559</v>
      </c>
    </row>
    <row r="9340" spans="1:8" x14ac:dyDescent="0.25">
      <c r="A9340">
        <v>47.75</v>
      </c>
      <c r="B9340">
        <f t="shared" si="437"/>
        <v>47.740065629736158</v>
      </c>
      <c r="E9340" s="2">
        <v>180.26910156263</v>
      </c>
      <c r="F9340" s="2">
        <v>246.33609603154079</v>
      </c>
      <c r="G9340">
        <f t="shared" si="435"/>
        <v>151.375</v>
      </c>
      <c r="H9340">
        <f t="shared" si="436"/>
        <v>222.68291618181621</v>
      </c>
    </row>
    <row r="9341" spans="1:8" x14ac:dyDescent="0.25">
      <c r="A9341">
        <v>47.75</v>
      </c>
      <c r="B9341">
        <f t="shared" si="437"/>
        <v>47.750065627549226</v>
      </c>
      <c r="E9341" s="2">
        <v>180.26910156263</v>
      </c>
      <c r="F9341" s="2">
        <v>246.33609603154079</v>
      </c>
      <c r="G9341">
        <f t="shared" si="435"/>
        <v>151.375</v>
      </c>
      <c r="H9341">
        <f t="shared" si="436"/>
        <v>222.73189018739086</v>
      </c>
    </row>
    <row r="9342" spans="1:8" x14ac:dyDescent="0.25">
      <c r="A9342">
        <v>47.75</v>
      </c>
      <c r="B9342">
        <f t="shared" si="437"/>
        <v>47.749999566457149</v>
      </c>
      <c r="E9342" s="2">
        <v>180.26910156263</v>
      </c>
      <c r="F9342" s="2">
        <v>246.33609603154079</v>
      </c>
      <c r="G9342">
        <f t="shared" si="435"/>
        <v>151.375</v>
      </c>
      <c r="H9342">
        <f t="shared" si="436"/>
        <v>222.73156662655049</v>
      </c>
    </row>
    <row r="9343" spans="1:8" x14ac:dyDescent="0.25">
      <c r="A9343">
        <v>47.75</v>
      </c>
      <c r="B9343">
        <f t="shared" si="437"/>
        <v>47.750000002864034</v>
      </c>
      <c r="E9343" s="2">
        <v>180.26910156263</v>
      </c>
      <c r="F9343" s="2">
        <v>246.33609603154079</v>
      </c>
      <c r="G9343">
        <f t="shared" si="435"/>
        <v>151.375</v>
      </c>
      <c r="H9343">
        <f t="shared" si="436"/>
        <v>222.73156876402774</v>
      </c>
    </row>
    <row r="9344" spans="1:8" x14ac:dyDescent="0.25">
      <c r="A9344">
        <v>47.75</v>
      </c>
      <c r="B9344">
        <f t="shared" si="437"/>
        <v>47.749999999981078</v>
      </c>
      <c r="E9344" s="2">
        <v>180.26910156263</v>
      </c>
      <c r="F9344" s="2">
        <v>246.33609603154079</v>
      </c>
      <c r="G9344">
        <f t="shared" si="435"/>
        <v>151.375</v>
      </c>
      <c r="H9344">
        <f t="shared" si="436"/>
        <v>222.73156874990732</v>
      </c>
    </row>
    <row r="9345" spans="1:8" x14ac:dyDescent="0.25">
      <c r="A9345">
        <v>47.75</v>
      </c>
      <c r="B9345">
        <f t="shared" si="437"/>
        <v>47.750000000000128</v>
      </c>
      <c r="E9345" s="2">
        <v>180.26910156263</v>
      </c>
      <c r="F9345" s="2">
        <v>246.33609603154079</v>
      </c>
      <c r="G9345">
        <f t="shared" si="435"/>
        <v>151.375</v>
      </c>
      <c r="H9345">
        <f t="shared" si="436"/>
        <v>222.73156875000063</v>
      </c>
    </row>
    <row r="9346" spans="1:8" x14ac:dyDescent="0.25">
      <c r="A9346">
        <v>47.75</v>
      </c>
      <c r="B9346">
        <f t="shared" si="437"/>
        <v>47.75</v>
      </c>
      <c r="E9346" s="2">
        <v>180.26910156263</v>
      </c>
      <c r="F9346" s="2">
        <v>246.33609603154079</v>
      </c>
      <c r="G9346">
        <f t="shared" si="435"/>
        <v>151.375</v>
      </c>
      <c r="H9346">
        <f t="shared" si="436"/>
        <v>222.73156875000001</v>
      </c>
    </row>
    <row r="9347" spans="1:8" x14ac:dyDescent="0.25">
      <c r="A9347">
        <v>47.76</v>
      </c>
      <c r="B9347">
        <f t="shared" si="437"/>
        <v>47.750066061106523</v>
      </c>
      <c r="E9347" s="2">
        <v>180.26910156263</v>
      </c>
      <c r="F9347" s="2">
        <v>246.33609603154079</v>
      </c>
      <c r="G9347">
        <f t="shared" ref="G9347:G9410" si="438">0.5*A9347+127.5</f>
        <v>151.38</v>
      </c>
      <c r="H9347">
        <f t="shared" ref="H9347:H9410" si="439">0.0505*B9347^2+0.07515*B9347+104</f>
        <v>222.73189231091402</v>
      </c>
    </row>
    <row r="9348" spans="1:8" x14ac:dyDescent="0.25">
      <c r="A9348">
        <v>47.78</v>
      </c>
      <c r="B9348">
        <f t="shared" ref="B9348:B9411" si="440">A9347+(A9348-B9347)/G9347</f>
        <v>47.760197740381116</v>
      </c>
      <c r="E9348" s="2">
        <v>180.26910156263</v>
      </c>
      <c r="F9348" s="2">
        <v>246.33609603154079</v>
      </c>
      <c r="G9348">
        <f t="shared" si="438"/>
        <v>151.38999999999999</v>
      </c>
      <c r="H9348">
        <f t="shared" si="439"/>
        <v>222.78152151430507</v>
      </c>
    </row>
    <row r="9349" spans="1:8" x14ac:dyDescent="0.25">
      <c r="A9349">
        <v>47.79</v>
      </c>
      <c r="B9349">
        <f t="shared" si="440"/>
        <v>47.780196857517794</v>
      </c>
      <c r="E9349" s="2">
        <v>180.26910156263</v>
      </c>
      <c r="F9349" s="2">
        <v>246.33609603154079</v>
      </c>
      <c r="G9349">
        <f t="shared" si="438"/>
        <v>151.39500000000001</v>
      </c>
      <c r="H9349">
        <f t="shared" si="439"/>
        <v>222.8795159868717</v>
      </c>
    </row>
    <row r="9350" spans="1:8" x14ac:dyDescent="0.25">
      <c r="A9350">
        <v>47.81</v>
      </c>
      <c r="B9350">
        <f t="shared" si="440"/>
        <v>47.790196856847864</v>
      </c>
      <c r="E9350" s="2">
        <v>180.26910156263</v>
      </c>
      <c r="F9350" s="2">
        <v>246.33609603154079</v>
      </c>
      <c r="G9350">
        <f t="shared" si="438"/>
        <v>151.405</v>
      </c>
      <c r="H9350">
        <f t="shared" si="439"/>
        <v>222.92853053241384</v>
      </c>
    </row>
    <row r="9351" spans="1:8" x14ac:dyDescent="0.25">
      <c r="A9351">
        <v>47.81</v>
      </c>
      <c r="B9351">
        <f t="shared" si="440"/>
        <v>47.810130795833381</v>
      </c>
      <c r="E9351" s="2">
        <v>180.26910156263</v>
      </c>
      <c r="F9351" s="2">
        <v>246.33609603154079</v>
      </c>
      <c r="G9351">
        <f t="shared" si="438"/>
        <v>151.405</v>
      </c>
      <c r="H9351">
        <f t="shared" si="439"/>
        <v>223.026265968399</v>
      </c>
    </row>
    <row r="9352" spans="1:8" x14ac:dyDescent="0.25">
      <c r="A9352">
        <v>47.81</v>
      </c>
      <c r="B9352">
        <f t="shared" si="440"/>
        <v>47.809999136119458</v>
      </c>
      <c r="E9352" s="2">
        <v>180.26910156263</v>
      </c>
      <c r="F9352" s="2">
        <v>246.33609603154079</v>
      </c>
      <c r="G9352">
        <f t="shared" si="438"/>
        <v>151.405</v>
      </c>
      <c r="H9352">
        <f t="shared" si="439"/>
        <v>223.02562031356445</v>
      </c>
    </row>
    <row r="9353" spans="1:8" x14ac:dyDescent="0.25">
      <c r="A9353">
        <v>47.82</v>
      </c>
      <c r="B9353">
        <f t="shared" si="440"/>
        <v>47.810066053722672</v>
      </c>
      <c r="E9353" s="2">
        <v>180.26910156263</v>
      </c>
      <c r="F9353" s="2">
        <v>246.33609603154079</v>
      </c>
      <c r="G9353">
        <f t="shared" si="438"/>
        <v>151.41</v>
      </c>
      <c r="H9353">
        <f t="shared" si="439"/>
        <v>223.02594847503417</v>
      </c>
    </row>
    <row r="9354" spans="1:8" x14ac:dyDescent="0.25">
      <c r="A9354">
        <v>47.84</v>
      </c>
      <c r="B9354">
        <f t="shared" si="440"/>
        <v>47.820197701250095</v>
      </c>
      <c r="E9354" s="2">
        <v>180.26910156263</v>
      </c>
      <c r="F9354" s="2">
        <v>246.33609603154079</v>
      </c>
      <c r="G9354">
        <f t="shared" si="438"/>
        <v>151.42000000000002</v>
      </c>
      <c r="H9354">
        <f t="shared" si="439"/>
        <v>223.07563892067452</v>
      </c>
    </row>
    <row r="9355" spans="1:8" x14ac:dyDescent="0.25">
      <c r="A9355">
        <v>47.86</v>
      </c>
      <c r="B9355">
        <f t="shared" si="440"/>
        <v>47.840262860247989</v>
      </c>
      <c r="E9355" s="2">
        <v>180.26910156263</v>
      </c>
      <c r="F9355" s="2">
        <v>246.33609603154079</v>
      </c>
      <c r="G9355">
        <f t="shared" si="438"/>
        <v>151.43</v>
      </c>
      <c r="H9355">
        <f t="shared" si="439"/>
        <v>223.17407865609761</v>
      </c>
    </row>
    <row r="9356" spans="1:8" x14ac:dyDescent="0.25">
      <c r="A9356">
        <v>47.87</v>
      </c>
      <c r="B9356">
        <f t="shared" si="440"/>
        <v>47.860196375485387</v>
      </c>
      <c r="E9356" s="2">
        <v>180.26910156263</v>
      </c>
      <c r="F9356" s="2">
        <v>246.33609603154079</v>
      </c>
      <c r="G9356">
        <f t="shared" si="438"/>
        <v>151.435</v>
      </c>
      <c r="H9356">
        <f t="shared" si="439"/>
        <v>223.27191281116899</v>
      </c>
    </row>
    <row r="9357" spans="1:8" x14ac:dyDescent="0.25">
      <c r="A9357">
        <v>47.87</v>
      </c>
      <c r="B9357">
        <f t="shared" si="440"/>
        <v>47.870064738168288</v>
      </c>
      <c r="E9357" s="2">
        <v>180.26910156263</v>
      </c>
      <c r="F9357" s="2">
        <v>246.33609603154079</v>
      </c>
      <c r="G9357">
        <f t="shared" si="438"/>
        <v>151.435</v>
      </c>
      <c r="H9357">
        <f t="shared" si="439"/>
        <v>223.32036181591272</v>
      </c>
    </row>
    <row r="9358" spans="1:8" x14ac:dyDescent="0.25">
      <c r="A9358">
        <v>47.87</v>
      </c>
      <c r="B9358">
        <f t="shared" si="440"/>
        <v>47.869999572501939</v>
      </c>
      <c r="E9358" s="2">
        <v>180.26910156263</v>
      </c>
      <c r="F9358" s="2">
        <v>246.33609603154079</v>
      </c>
      <c r="G9358">
        <f t="shared" si="438"/>
        <v>151.435</v>
      </c>
      <c r="H9358">
        <f t="shared" si="439"/>
        <v>223.320041850976</v>
      </c>
    </row>
    <row r="9359" spans="1:8" x14ac:dyDescent="0.25">
      <c r="A9359">
        <v>47.87</v>
      </c>
      <c r="B9359">
        <f t="shared" si="440"/>
        <v>47.870000002822977</v>
      </c>
      <c r="E9359" s="2">
        <v>180.26910156263</v>
      </c>
      <c r="F9359" s="2">
        <v>246.33609603154079</v>
      </c>
      <c r="G9359">
        <f t="shared" si="438"/>
        <v>151.435</v>
      </c>
      <c r="H9359">
        <f t="shared" si="439"/>
        <v>223.32004396386088</v>
      </c>
    </row>
    <row r="9360" spans="1:8" x14ac:dyDescent="0.25">
      <c r="A9360">
        <v>47.87</v>
      </c>
      <c r="B9360">
        <f t="shared" si="440"/>
        <v>47.869999999981353</v>
      </c>
      <c r="E9360" s="2">
        <v>180.26910156263</v>
      </c>
      <c r="F9360" s="2">
        <v>246.33609603154079</v>
      </c>
      <c r="G9360">
        <f t="shared" si="438"/>
        <v>151.435</v>
      </c>
      <c r="H9360">
        <f t="shared" si="439"/>
        <v>223.32004394990844</v>
      </c>
    </row>
    <row r="9361" spans="1:8" x14ac:dyDescent="0.25">
      <c r="A9361">
        <v>47.87</v>
      </c>
      <c r="B9361">
        <f t="shared" si="440"/>
        <v>47.870000000000118</v>
      </c>
      <c r="E9361" s="2">
        <v>180.26910156263</v>
      </c>
      <c r="F9361" s="2">
        <v>246.33609603154079</v>
      </c>
      <c r="G9361">
        <f t="shared" si="438"/>
        <v>151.435</v>
      </c>
      <c r="H9361">
        <f t="shared" si="439"/>
        <v>223.32004395000058</v>
      </c>
    </row>
    <row r="9362" spans="1:8" x14ac:dyDescent="0.25">
      <c r="A9362">
        <v>47.87</v>
      </c>
      <c r="B9362">
        <f t="shared" si="440"/>
        <v>47.87</v>
      </c>
      <c r="E9362" s="2">
        <v>180.26910156263</v>
      </c>
      <c r="F9362" s="2">
        <v>246.33609603154079</v>
      </c>
      <c r="G9362">
        <f t="shared" si="438"/>
        <v>151.435</v>
      </c>
      <c r="H9362">
        <f t="shared" si="439"/>
        <v>223.32004394999998</v>
      </c>
    </row>
    <row r="9363" spans="1:8" x14ac:dyDescent="0.25">
      <c r="A9363">
        <v>47.87</v>
      </c>
      <c r="B9363">
        <f t="shared" si="440"/>
        <v>47.87</v>
      </c>
      <c r="E9363" s="2">
        <v>180.26910156263</v>
      </c>
      <c r="F9363" s="2">
        <v>246.33609603154079</v>
      </c>
      <c r="G9363">
        <f t="shared" si="438"/>
        <v>151.435</v>
      </c>
      <c r="H9363">
        <f t="shared" si="439"/>
        <v>223.32004394999998</v>
      </c>
    </row>
    <row r="9364" spans="1:8" x14ac:dyDescent="0.25">
      <c r="A9364">
        <v>47.87</v>
      </c>
      <c r="B9364">
        <f t="shared" si="440"/>
        <v>47.87</v>
      </c>
      <c r="E9364" s="2">
        <v>180.26910156263</v>
      </c>
      <c r="F9364" s="2">
        <v>246.33609603154079</v>
      </c>
      <c r="G9364">
        <f t="shared" si="438"/>
        <v>151.435</v>
      </c>
      <c r="H9364">
        <f t="shared" si="439"/>
        <v>223.32004394999998</v>
      </c>
    </row>
    <row r="9365" spans="1:8" x14ac:dyDescent="0.25">
      <c r="A9365">
        <v>47.88</v>
      </c>
      <c r="B9365">
        <f t="shared" si="440"/>
        <v>47.870066034932478</v>
      </c>
      <c r="E9365" s="2">
        <v>180.26910156263</v>
      </c>
      <c r="F9365" s="2">
        <v>246.33609603154079</v>
      </c>
      <c r="G9365">
        <f t="shared" si="438"/>
        <v>151.44</v>
      </c>
      <c r="H9365">
        <f t="shared" si="439"/>
        <v>223.32036818305937</v>
      </c>
    </row>
    <row r="9366" spans="1:8" x14ac:dyDescent="0.25">
      <c r="A9366">
        <v>47.88</v>
      </c>
      <c r="B9366">
        <f t="shared" si="440"/>
        <v>47.880065596705414</v>
      </c>
      <c r="E9366" s="2">
        <v>180.26910156263</v>
      </c>
      <c r="F9366" s="2">
        <v>246.33609603154079</v>
      </c>
      <c r="G9366">
        <f t="shared" si="438"/>
        <v>151.44</v>
      </c>
      <c r="H9366">
        <f t="shared" si="439"/>
        <v>223.3694713476055</v>
      </c>
    </row>
    <row r="9367" spans="1:8" x14ac:dyDescent="0.25">
      <c r="A9367">
        <v>47.87</v>
      </c>
      <c r="B9367">
        <f t="shared" si="440"/>
        <v>47.879933534094661</v>
      </c>
      <c r="E9367" s="2">
        <v>180.26910156263</v>
      </c>
      <c r="F9367" s="2">
        <v>246.33609603154079</v>
      </c>
      <c r="G9367">
        <f t="shared" si="438"/>
        <v>151.435</v>
      </c>
      <c r="H9367">
        <f t="shared" si="439"/>
        <v>223.368822784168</v>
      </c>
    </row>
    <row r="9368" spans="1:8" x14ac:dyDescent="0.25">
      <c r="A9368">
        <v>47.87</v>
      </c>
      <c r="B9368">
        <f t="shared" si="440"/>
        <v>47.869934403974675</v>
      </c>
      <c r="E9368" s="2">
        <v>180.26910156263</v>
      </c>
      <c r="F9368" s="2">
        <v>246.33609603154079</v>
      </c>
      <c r="G9368">
        <f t="shared" si="438"/>
        <v>151.435</v>
      </c>
      <c r="H9368">
        <f t="shared" si="439"/>
        <v>223.31972187242104</v>
      </c>
    </row>
    <row r="9369" spans="1:8" x14ac:dyDescent="0.25">
      <c r="A9369">
        <v>47.87</v>
      </c>
      <c r="B9369">
        <f t="shared" si="440"/>
        <v>47.870000433162907</v>
      </c>
      <c r="E9369" s="2">
        <v>180.26910156263</v>
      </c>
      <c r="F9369" s="2">
        <v>246.33609603154079</v>
      </c>
      <c r="G9369">
        <f t="shared" si="438"/>
        <v>151.435</v>
      </c>
      <c r="H9369">
        <f t="shared" si="439"/>
        <v>223.32004607683857</v>
      </c>
    </row>
    <row r="9370" spans="1:8" x14ac:dyDescent="0.25">
      <c r="A9370">
        <v>47.86</v>
      </c>
      <c r="B9370">
        <f t="shared" si="440"/>
        <v>47.869933962207128</v>
      </c>
      <c r="E9370" s="2">
        <v>180.26910156263</v>
      </c>
      <c r="F9370" s="2">
        <v>246.33609603154079</v>
      </c>
      <c r="G9370">
        <f t="shared" si="438"/>
        <v>151.43</v>
      </c>
      <c r="H9370">
        <f t="shared" si="439"/>
        <v>223.31971970333649</v>
      </c>
    </row>
    <row r="9371" spans="1:8" x14ac:dyDescent="0.25">
      <c r="A9371">
        <v>47.85</v>
      </c>
      <c r="B9371">
        <f t="shared" si="440"/>
        <v>47.859868361868806</v>
      </c>
      <c r="E9371" s="2">
        <v>180.26910156263</v>
      </c>
      <c r="F9371" s="2">
        <v>246.33609603154079</v>
      </c>
      <c r="G9371">
        <f t="shared" si="438"/>
        <v>151.42500000000001</v>
      </c>
      <c r="H9371">
        <f t="shared" si="439"/>
        <v>223.27030258797268</v>
      </c>
    </row>
    <row r="9372" spans="1:8" x14ac:dyDescent="0.25">
      <c r="A9372">
        <v>47.84</v>
      </c>
      <c r="B9372">
        <f t="shared" si="440"/>
        <v>47.849868790742157</v>
      </c>
      <c r="E9372" s="2">
        <v>180.26910156263</v>
      </c>
      <c r="F9372" s="2">
        <v>246.33609603154079</v>
      </c>
      <c r="G9372">
        <f t="shared" si="438"/>
        <v>151.42000000000002</v>
      </c>
      <c r="H9372">
        <f t="shared" si="439"/>
        <v>223.22121977583191</v>
      </c>
    </row>
    <row r="9373" spans="1:8" x14ac:dyDescent="0.25">
      <c r="A9373">
        <v>47.83</v>
      </c>
      <c r="B9373">
        <f t="shared" si="440"/>
        <v>47.839868783577195</v>
      </c>
      <c r="E9373" s="2">
        <v>180.26910156263</v>
      </c>
      <c r="F9373" s="2">
        <v>246.33609603154079</v>
      </c>
      <c r="G9373">
        <f t="shared" si="438"/>
        <v>151.41499999999999</v>
      </c>
      <c r="H9373">
        <f t="shared" si="439"/>
        <v>223.17214492319496</v>
      </c>
    </row>
    <row r="9374" spans="1:8" x14ac:dyDescent="0.25">
      <c r="A9374">
        <v>47.82</v>
      </c>
      <c r="B9374">
        <f t="shared" si="440"/>
        <v>47.829868779291502</v>
      </c>
      <c r="E9374" s="2">
        <v>180.26910156263</v>
      </c>
      <c r="F9374" s="2">
        <v>246.33609603154079</v>
      </c>
      <c r="G9374">
        <f t="shared" si="438"/>
        <v>151.41</v>
      </c>
      <c r="H9374">
        <f t="shared" si="439"/>
        <v>223.1230801846981</v>
      </c>
    </row>
    <row r="9375" spans="1:8" x14ac:dyDescent="0.25">
      <c r="A9375">
        <v>47.82</v>
      </c>
      <c r="B9375">
        <f t="shared" si="440"/>
        <v>47.819934820822326</v>
      </c>
      <c r="E9375" s="2">
        <v>180.26910156263</v>
      </c>
      <c r="F9375" s="2">
        <v>246.33609603154079</v>
      </c>
      <c r="G9375">
        <f t="shared" si="438"/>
        <v>151.41</v>
      </c>
      <c r="H9375">
        <f t="shared" si="439"/>
        <v>223.07434949830343</v>
      </c>
    </row>
    <row r="9376" spans="1:8" x14ac:dyDescent="0.25">
      <c r="A9376">
        <v>47.82</v>
      </c>
      <c r="B9376">
        <f t="shared" si="440"/>
        <v>47.820000430481329</v>
      </c>
      <c r="E9376" s="2">
        <v>180.26910156263</v>
      </c>
      <c r="F9376" s="2">
        <v>246.33609603154079</v>
      </c>
      <c r="G9376">
        <f t="shared" si="438"/>
        <v>151.41</v>
      </c>
      <c r="H9376">
        <f t="shared" si="439"/>
        <v>223.07467131149801</v>
      </c>
    </row>
    <row r="9377" spans="1:8" x14ac:dyDescent="0.25">
      <c r="A9377">
        <v>47.81</v>
      </c>
      <c r="B9377">
        <f t="shared" si="440"/>
        <v>47.81993395132104</v>
      </c>
      <c r="E9377" s="2">
        <v>180.26910156263</v>
      </c>
      <c r="F9377" s="2">
        <v>246.33609603154079</v>
      </c>
      <c r="G9377">
        <f t="shared" si="438"/>
        <v>151.405</v>
      </c>
      <c r="H9377">
        <f t="shared" si="439"/>
        <v>223.07434523343147</v>
      </c>
    </row>
    <row r="9378" spans="1:8" x14ac:dyDescent="0.25">
      <c r="A9378">
        <v>47.82</v>
      </c>
      <c r="B9378">
        <f t="shared" si="440"/>
        <v>47.810000436238425</v>
      </c>
      <c r="E9378" s="2">
        <v>180.26910156263</v>
      </c>
      <c r="F9378" s="2">
        <v>246.33609603154079</v>
      </c>
      <c r="G9378">
        <f t="shared" si="438"/>
        <v>151.41</v>
      </c>
      <c r="H9378">
        <f t="shared" si="439"/>
        <v>223.02562668929579</v>
      </c>
    </row>
    <row r="9379" spans="1:8" x14ac:dyDescent="0.25">
      <c r="A9379">
        <v>47.81</v>
      </c>
      <c r="B9379">
        <f t="shared" si="440"/>
        <v>47.819999997118828</v>
      </c>
      <c r="E9379" s="2">
        <v>180.26910156263</v>
      </c>
      <c r="F9379" s="2">
        <v>246.33609603154079</v>
      </c>
      <c r="G9379">
        <f t="shared" si="438"/>
        <v>151.405</v>
      </c>
      <c r="H9379">
        <f t="shared" si="439"/>
        <v>223.07466918586795</v>
      </c>
    </row>
    <row r="9380" spans="1:8" x14ac:dyDescent="0.25">
      <c r="A9380">
        <v>47.81</v>
      </c>
      <c r="B9380">
        <f t="shared" si="440"/>
        <v>47.809933952002126</v>
      </c>
      <c r="E9380" s="2">
        <v>180.26910156263</v>
      </c>
      <c r="F9380" s="2">
        <v>246.33609603154079</v>
      </c>
      <c r="G9380">
        <f t="shared" si="438"/>
        <v>151.405</v>
      </c>
      <c r="H9380">
        <f t="shared" si="439"/>
        <v>223.02530065348066</v>
      </c>
    </row>
    <row r="9381" spans="1:8" x14ac:dyDescent="0.25">
      <c r="A9381">
        <v>47.82</v>
      </c>
      <c r="B9381">
        <f t="shared" si="440"/>
        <v>47.810066484250839</v>
      </c>
      <c r="E9381" s="2">
        <v>180.26910156263</v>
      </c>
      <c r="F9381" s="2">
        <v>246.33609603154079</v>
      </c>
      <c r="G9381">
        <f t="shared" si="438"/>
        <v>151.41</v>
      </c>
      <c r="H9381">
        <f t="shared" si="439"/>
        <v>223.02595058632997</v>
      </c>
    </row>
    <row r="9382" spans="1:8" x14ac:dyDescent="0.25">
      <c r="A9382">
        <v>47.82</v>
      </c>
      <c r="B9382">
        <f t="shared" si="440"/>
        <v>47.820065606735021</v>
      </c>
      <c r="E9382" s="2">
        <v>180.26910156263</v>
      </c>
      <c r="F9382" s="2">
        <v>246.33609603154079</v>
      </c>
      <c r="G9382">
        <f t="shared" si="438"/>
        <v>151.41</v>
      </c>
      <c r="H9382">
        <f t="shared" si="439"/>
        <v>223.07499099928447</v>
      </c>
    </row>
    <row r="9383" spans="1:8" x14ac:dyDescent="0.25">
      <c r="A9383">
        <v>47.83</v>
      </c>
      <c r="B9383">
        <f t="shared" si="440"/>
        <v>47.820065612530648</v>
      </c>
      <c r="E9383" s="2">
        <v>180.26910156263</v>
      </c>
      <c r="F9383" s="2">
        <v>246.33609603154079</v>
      </c>
      <c r="G9383">
        <f t="shared" si="438"/>
        <v>151.41499999999999</v>
      </c>
      <c r="H9383">
        <f t="shared" si="439"/>
        <v>223.07499102771186</v>
      </c>
    </row>
    <row r="9384" spans="1:8" x14ac:dyDescent="0.25">
      <c r="A9384">
        <v>47.84</v>
      </c>
      <c r="B9384">
        <f t="shared" si="440"/>
        <v>47.83013165398058</v>
      </c>
      <c r="E9384" s="2">
        <v>180.26910156263</v>
      </c>
      <c r="F9384" s="2">
        <v>246.33609603154079</v>
      </c>
      <c r="G9384">
        <f t="shared" si="438"/>
        <v>151.42000000000002</v>
      </c>
      <c r="H9384">
        <f t="shared" si="439"/>
        <v>223.12436984267094</v>
      </c>
    </row>
    <row r="9385" spans="1:8" x14ac:dyDescent="0.25">
      <c r="A9385">
        <v>47.85</v>
      </c>
      <c r="B9385">
        <f t="shared" si="440"/>
        <v>47.840131213485797</v>
      </c>
      <c r="E9385" s="2">
        <v>180.26910156263</v>
      </c>
      <c r="F9385" s="2">
        <v>246.33609603154079</v>
      </c>
      <c r="G9385">
        <f t="shared" si="438"/>
        <v>151.42500000000001</v>
      </c>
      <c r="H9385">
        <f t="shared" si="439"/>
        <v>223.17343266413212</v>
      </c>
    </row>
    <row r="9386" spans="1:8" x14ac:dyDescent="0.25">
      <c r="A9386">
        <v>47.86</v>
      </c>
      <c r="B9386">
        <f t="shared" si="440"/>
        <v>47.850131212062173</v>
      </c>
      <c r="E9386" s="2">
        <v>180.26910156263</v>
      </c>
      <c r="F9386" s="2">
        <v>246.33609603154079</v>
      </c>
      <c r="G9386">
        <f t="shared" si="438"/>
        <v>151.43</v>
      </c>
      <c r="H9386">
        <f t="shared" si="439"/>
        <v>223.22250773967059</v>
      </c>
    </row>
    <row r="9387" spans="1:8" x14ac:dyDescent="0.25">
      <c r="A9387">
        <v>47.87</v>
      </c>
      <c r="B9387">
        <f t="shared" si="440"/>
        <v>47.860131207739137</v>
      </c>
      <c r="E9387" s="2">
        <v>180.26910156263</v>
      </c>
      <c r="F9387" s="2">
        <v>246.33609603154079</v>
      </c>
      <c r="G9387">
        <f t="shared" si="438"/>
        <v>151.435</v>
      </c>
      <c r="H9387">
        <f t="shared" si="439"/>
        <v>223.27159290097291</v>
      </c>
    </row>
    <row r="9388" spans="1:8" x14ac:dyDescent="0.25">
      <c r="A9388">
        <v>47.87</v>
      </c>
      <c r="B9388">
        <f t="shared" si="440"/>
        <v>47.870065168503061</v>
      </c>
      <c r="E9388" s="2">
        <v>180.26910156263</v>
      </c>
      <c r="F9388" s="2">
        <v>246.33609603154079</v>
      </c>
      <c r="G9388">
        <f t="shared" si="438"/>
        <v>151.435</v>
      </c>
      <c r="H9388">
        <f t="shared" si="439"/>
        <v>223.32036392886789</v>
      </c>
    </row>
    <row r="9389" spans="1:8" x14ac:dyDescent="0.25">
      <c r="A9389">
        <v>47.87</v>
      </c>
      <c r="B9389">
        <f t="shared" si="440"/>
        <v>47.86999956966023</v>
      </c>
      <c r="E9389" s="2">
        <v>180.26910156263</v>
      </c>
      <c r="F9389" s="2">
        <v>246.33609603154079</v>
      </c>
      <c r="G9389">
        <f t="shared" si="438"/>
        <v>151.435</v>
      </c>
      <c r="H9389">
        <f t="shared" si="439"/>
        <v>223.32004183702315</v>
      </c>
    </row>
    <row r="9390" spans="1:8" x14ac:dyDescent="0.25">
      <c r="A9390">
        <v>47.87</v>
      </c>
      <c r="B9390">
        <f t="shared" si="440"/>
        <v>47.870000002841742</v>
      </c>
      <c r="E9390" s="2">
        <v>180.26910156263</v>
      </c>
      <c r="F9390" s="2">
        <v>246.33609603154079</v>
      </c>
      <c r="G9390">
        <f t="shared" si="438"/>
        <v>151.435</v>
      </c>
      <c r="H9390">
        <f t="shared" si="439"/>
        <v>223.32004396395303</v>
      </c>
    </row>
    <row r="9391" spans="1:8" x14ac:dyDescent="0.25">
      <c r="A9391">
        <v>47.87</v>
      </c>
      <c r="B9391">
        <f t="shared" si="440"/>
        <v>47.869999999981232</v>
      </c>
      <c r="E9391" s="2">
        <v>180.26910156263</v>
      </c>
      <c r="F9391" s="2">
        <v>246.33609603154079</v>
      </c>
      <c r="G9391">
        <f t="shared" si="438"/>
        <v>151.435</v>
      </c>
      <c r="H9391">
        <f t="shared" si="439"/>
        <v>223.32004394990787</v>
      </c>
    </row>
    <row r="9392" spans="1:8" x14ac:dyDescent="0.25">
      <c r="A9392">
        <v>47.88</v>
      </c>
      <c r="B9392">
        <f t="shared" si="440"/>
        <v>47.870066034932599</v>
      </c>
      <c r="E9392" s="2">
        <v>180.26910156263</v>
      </c>
      <c r="F9392" s="2">
        <v>246.33609603154079</v>
      </c>
      <c r="G9392">
        <f t="shared" si="438"/>
        <v>151.44</v>
      </c>
      <c r="H9392">
        <f t="shared" si="439"/>
        <v>223.32036818306</v>
      </c>
    </row>
    <row r="9393" spans="1:8" x14ac:dyDescent="0.25">
      <c r="A9393">
        <v>47.88</v>
      </c>
      <c r="B9393">
        <f t="shared" si="440"/>
        <v>47.880065596705414</v>
      </c>
      <c r="E9393" s="2">
        <v>180.26910156263</v>
      </c>
      <c r="F9393" s="2">
        <v>246.33609603154079</v>
      </c>
      <c r="G9393">
        <f t="shared" si="438"/>
        <v>151.44</v>
      </c>
      <c r="H9393">
        <f t="shared" si="439"/>
        <v>223.3694713476055</v>
      </c>
    </row>
    <row r="9394" spans="1:8" x14ac:dyDescent="0.25">
      <c r="A9394">
        <v>47.89</v>
      </c>
      <c r="B9394">
        <f t="shared" si="440"/>
        <v>47.880065599599149</v>
      </c>
      <c r="E9394" s="2">
        <v>180.26910156263</v>
      </c>
      <c r="F9394" s="2">
        <v>246.33609603154079</v>
      </c>
      <c r="G9394">
        <f t="shared" si="438"/>
        <v>151.44499999999999</v>
      </c>
      <c r="H9394">
        <f t="shared" si="439"/>
        <v>223.36947136181672</v>
      </c>
    </row>
    <row r="9395" spans="1:8" x14ac:dyDescent="0.25">
      <c r="A9395">
        <v>47.9</v>
      </c>
      <c r="B9395">
        <f t="shared" si="440"/>
        <v>47.890131627986406</v>
      </c>
      <c r="E9395" s="2">
        <v>180.26910156263</v>
      </c>
      <c r="F9395" s="2">
        <v>246.33609603154079</v>
      </c>
      <c r="G9395">
        <f t="shared" si="438"/>
        <v>151.44999999999999</v>
      </c>
      <c r="H9395">
        <f t="shared" si="439"/>
        <v>223.41891111280933</v>
      </c>
    </row>
    <row r="9396" spans="1:8" x14ac:dyDescent="0.25">
      <c r="A9396">
        <v>47.92</v>
      </c>
      <c r="B9396">
        <f t="shared" si="440"/>
        <v>47.900197216058196</v>
      </c>
      <c r="E9396" s="2">
        <v>180.26910156263</v>
      </c>
      <c r="F9396" s="2">
        <v>246.33609603154079</v>
      </c>
      <c r="G9396">
        <f t="shared" si="438"/>
        <v>151.46</v>
      </c>
      <c r="H9396">
        <f t="shared" si="439"/>
        <v>223.46835893431887</v>
      </c>
    </row>
    <row r="9397" spans="1:8" x14ac:dyDescent="0.25">
      <c r="A9397">
        <v>47.94</v>
      </c>
      <c r="B9397">
        <f t="shared" si="440"/>
        <v>47.920262794031046</v>
      </c>
      <c r="E9397" s="2">
        <v>180.26910156263</v>
      </c>
      <c r="F9397" s="2">
        <v>246.33609603154079</v>
      </c>
      <c r="G9397">
        <f t="shared" si="438"/>
        <v>151.47</v>
      </c>
      <c r="H9397">
        <f t="shared" si="439"/>
        <v>223.56696285454575</v>
      </c>
    </row>
    <row r="9398" spans="1:8" x14ac:dyDescent="0.25">
      <c r="A9398">
        <v>47.94</v>
      </c>
      <c r="B9398">
        <f t="shared" si="440"/>
        <v>47.940130304390102</v>
      </c>
      <c r="E9398" s="2">
        <v>180.26910156263</v>
      </c>
      <c r="F9398" s="2">
        <v>246.33609603154079</v>
      </c>
      <c r="G9398">
        <f t="shared" si="438"/>
        <v>151.47</v>
      </c>
      <c r="H9398">
        <f t="shared" si="439"/>
        <v>223.66463351927098</v>
      </c>
    </row>
    <row r="9399" spans="1:8" x14ac:dyDescent="0.25">
      <c r="A9399">
        <v>47.94</v>
      </c>
      <c r="B9399">
        <f t="shared" si="440"/>
        <v>47.939999139734667</v>
      </c>
      <c r="E9399" s="2">
        <v>180.26910156263</v>
      </c>
      <c r="F9399" s="2">
        <v>246.33609603154079</v>
      </c>
      <c r="G9399">
        <f t="shared" si="438"/>
        <v>151.47</v>
      </c>
      <c r="H9399">
        <f t="shared" si="439"/>
        <v>223.66398856999797</v>
      </c>
    </row>
    <row r="9400" spans="1:8" x14ac:dyDescent="0.25">
      <c r="A9400">
        <v>47.94</v>
      </c>
      <c r="B9400">
        <f t="shared" si="440"/>
        <v>47.940000005679444</v>
      </c>
      <c r="E9400" s="2">
        <v>180.26910156263</v>
      </c>
      <c r="F9400" s="2">
        <v>246.33609603154079</v>
      </c>
      <c r="G9400">
        <f t="shared" si="438"/>
        <v>151.47</v>
      </c>
      <c r="H9400">
        <f t="shared" si="439"/>
        <v>223.66399282792634</v>
      </c>
    </row>
    <row r="9401" spans="1:8" x14ac:dyDescent="0.25">
      <c r="A9401">
        <v>47.94</v>
      </c>
      <c r="B9401">
        <f t="shared" si="440"/>
        <v>47.939999999962502</v>
      </c>
      <c r="E9401" s="2">
        <v>180.26910156263</v>
      </c>
      <c r="F9401" s="2">
        <v>246.33609603154079</v>
      </c>
      <c r="G9401">
        <f t="shared" si="438"/>
        <v>151.47</v>
      </c>
      <c r="H9401">
        <f t="shared" si="439"/>
        <v>223.66399279981562</v>
      </c>
    </row>
    <row r="9402" spans="1:8" x14ac:dyDescent="0.25">
      <c r="A9402">
        <v>47.94</v>
      </c>
      <c r="B9402">
        <f t="shared" si="440"/>
        <v>47.940000000000246</v>
      </c>
      <c r="E9402" s="2">
        <v>180.26910156263</v>
      </c>
      <c r="F9402" s="2">
        <v>246.33609603154079</v>
      </c>
      <c r="G9402">
        <f t="shared" si="438"/>
        <v>151.47</v>
      </c>
      <c r="H9402">
        <f t="shared" si="439"/>
        <v>223.66399280000121</v>
      </c>
    </row>
    <row r="9403" spans="1:8" x14ac:dyDescent="0.25">
      <c r="A9403">
        <v>47.94</v>
      </c>
      <c r="B9403">
        <f t="shared" si="440"/>
        <v>47.94</v>
      </c>
      <c r="E9403" s="2">
        <v>180.26910156263</v>
      </c>
      <c r="F9403" s="2">
        <v>246.33609603154079</v>
      </c>
      <c r="G9403">
        <f t="shared" si="438"/>
        <v>151.47</v>
      </c>
      <c r="H9403">
        <f t="shared" si="439"/>
        <v>223.66399279999999</v>
      </c>
    </row>
    <row r="9404" spans="1:8" x14ac:dyDescent="0.25">
      <c r="A9404">
        <v>47.94</v>
      </c>
      <c r="B9404">
        <f t="shared" si="440"/>
        <v>47.94</v>
      </c>
      <c r="E9404" s="2">
        <v>180.26910156263</v>
      </c>
      <c r="F9404" s="2">
        <v>246.33609603154079</v>
      </c>
      <c r="G9404">
        <f t="shared" si="438"/>
        <v>151.47</v>
      </c>
      <c r="H9404">
        <f t="shared" si="439"/>
        <v>223.66399279999999</v>
      </c>
    </row>
    <row r="9405" spans="1:8" x14ac:dyDescent="0.25">
      <c r="A9405">
        <v>47.94</v>
      </c>
      <c r="B9405">
        <f t="shared" si="440"/>
        <v>47.94</v>
      </c>
      <c r="E9405" s="2">
        <v>180.26910156263</v>
      </c>
      <c r="F9405" s="2">
        <v>246.33609603154079</v>
      </c>
      <c r="G9405">
        <f t="shared" si="438"/>
        <v>151.47</v>
      </c>
      <c r="H9405">
        <f t="shared" si="439"/>
        <v>223.66399279999999</v>
      </c>
    </row>
    <row r="9406" spans="1:8" x14ac:dyDescent="0.25">
      <c r="A9406">
        <v>47.94</v>
      </c>
      <c r="B9406">
        <f t="shared" si="440"/>
        <v>47.94</v>
      </c>
      <c r="E9406" s="2">
        <v>180.26910156263</v>
      </c>
      <c r="F9406" s="2">
        <v>246.33609603154079</v>
      </c>
      <c r="G9406">
        <f t="shared" si="438"/>
        <v>151.47</v>
      </c>
      <c r="H9406">
        <f t="shared" si="439"/>
        <v>223.66399279999999</v>
      </c>
    </row>
    <row r="9407" spans="1:8" x14ac:dyDescent="0.25">
      <c r="A9407">
        <v>47.94</v>
      </c>
      <c r="B9407">
        <f t="shared" si="440"/>
        <v>47.94</v>
      </c>
      <c r="E9407" s="2">
        <v>180.26910156263</v>
      </c>
      <c r="F9407" s="2">
        <v>246.33609603154079</v>
      </c>
      <c r="G9407">
        <f t="shared" si="438"/>
        <v>151.47</v>
      </c>
      <c r="H9407">
        <f t="shared" si="439"/>
        <v>223.66399279999999</v>
      </c>
    </row>
    <row r="9408" spans="1:8" x14ac:dyDescent="0.25">
      <c r="A9408">
        <v>47.94</v>
      </c>
      <c r="B9408">
        <f t="shared" si="440"/>
        <v>47.94</v>
      </c>
      <c r="E9408" s="2">
        <v>180.26910156263</v>
      </c>
      <c r="F9408" s="2">
        <v>246.33609603154079</v>
      </c>
      <c r="G9408">
        <f t="shared" si="438"/>
        <v>151.47</v>
      </c>
      <c r="H9408">
        <f t="shared" si="439"/>
        <v>223.66399279999999</v>
      </c>
    </row>
    <row r="9409" spans="1:8" x14ac:dyDescent="0.25">
      <c r="A9409">
        <v>47.94</v>
      </c>
      <c r="B9409">
        <f t="shared" si="440"/>
        <v>47.94</v>
      </c>
      <c r="E9409" s="2">
        <v>180.26910156263</v>
      </c>
      <c r="F9409" s="2">
        <v>246.33609603154079</v>
      </c>
      <c r="G9409">
        <f t="shared" si="438"/>
        <v>151.47</v>
      </c>
      <c r="H9409">
        <f t="shared" si="439"/>
        <v>223.66399279999999</v>
      </c>
    </row>
    <row r="9410" spans="1:8" x14ac:dyDescent="0.25">
      <c r="A9410">
        <v>47.94</v>
      </c>
      <c r="B9410">
        <f t="shared" si="440"/>
        <v>47.94</v>
      </c>
      <c r="E9410" s="2">
        <v>180.26910156263</v>
      </c>
      <c r="F9410" s="2">
        <v>246.33609603154079</v>
      </c>
      <c r="G9410">
        <f t="shared" si="438"/>
        <v>151.47</v>
      </c>
      <c r="H9410">
        <f t="shared" si="439"/>
        <v>223.66399279999999</v>
      </c>
    </row>
    <row r="9411" spans="1:8" x14ac:dyDescent="0.25">
      <c r="A9411">
        <v>47.94</v>
      </c>
      <c r="B9411">
        <f t="shared" si="440"/>
        <v>47.94</v>
      </c>
      <c r="E9411" s="2">
        <v>180.26910156263</v>
      </c>
      <c r="F9411" s="2">
        <v>246.33609603154079</v>
      </c>
      <c r="G9411">
        <f t="shared" ref="G9411:G9474" si="441">0.5*A9411+127.5</f>
        <v>151.47</v>
      </c>
      <c r="H9411">
        <f t="shared" ref="H9411:H9474" si="442">0.0505*B9411^2+0.07515*B9411+104</f>
        <v>223.66399279999999</v>
      </c>
    </row>
    <row r="9412" spans="1:8" x14ac:dyDescent="0.25">
      <c r="A9412">
        <v>47.94</v>
      </c>
      <c r="B9412">
        <f t="shared" ref="B9412:B9475" si="443">A9411+(A9412-B9411)/G9411</f>
        <v>47.94</v>
      </c>
      <c r="E9412" s="2">
        <v>180.26910156263</v>
      </c>
      <c r="F9412" s="2">
        <v>246.33609603154079</v>
      </c>
      <c r="G9412">
        <f t="shared" si="441"/>
        <v>151.47</v>
      </c>
      <c r="H9412">
        <f t="shared" si="442"/>
        <v>223.66399279999999</v>
      </c>
    </row>
    <row r="9413" spans="1:8" x14ac:dyDescent="0.25">
      <c r="A9413">
        <v>47.94</v>
      </c>
      <c r="B9413">
        <f t="shared" si="443"/>
        <v>47.94</v>
      </c>
      <c r="E9413" s="2">
        <v>180.26910156263</v>
      </c>
      <c r="F9413" s="2">
        <v>246.33609603154079</v>
      </c>
      <c r="G9413">
        <f t="shared" si="441"/>
        <v>151.47</v>
      </c>
      <c r="H9413">
        <f t="shared" si="442"/>
        <v>223.66399279999999</v>
      </c>
    </row>
    <row r="9414" spans="1:8" x14ac:dyDescent="0.25">
      <c r="A9414">
        <v>47.94</v>
      </c>
      <c r="B9414">
        <f t="shared" si="443"/>
        <v>47.94</v>
      </c>
      <c r="E9414" s="2">
        <v>180.26910156263</v>
      </c>
      <c r="F9414" s="2">
        <v>246.33609603154079</v>
      </c>
      <c r="G9414">
        <f t="shared" si="441"/>
        <v>151.47</v>
      </c>
      <c r="H9414">
        <f t="shared" si="442"/>
        <v>223.66399279999999</v>
      </c>
    </row>
    <row r="9415" spans="1:8" x14ac:dyDescent="0.25">
      <c r="A9415">
        <v>47.93</v>
      </c>
      <c r="B9415">
        <f t="shared" si="443"/>
        <v>47.939933980326138</v>
      </c>
      <c r="E9415" s="2">
        <v>180.26910156263</v>
      </c>
      <c r="F9415" s="2">
        <v>246.33609603154079</v>
      </c>
      <c r="G9415">
        <f t="shared" si="441"/>
        <v>151.465</v>
      </c>
      <c r="H9415">
        <f t="shared" si="442"/>
        <v>223.66366817554197</v>
      </c>
    </row>
    <row r="9416" spans="1:8" x14ac:dyDescent="0.25">
      <c r="A9416">
        <v>47.92</v>
      </c>
      <c r="B9416">
        <f t="shared" si="443"/>
        <v>47.929868392167656</v>
      </c>
      <c r="E9416" s="2">
        <v>180.26910156263</v>
      </c>
      <c r="F9416" s="2">
        <v>246.33609603154079</v>
      </c>
      <c r="G9416">
        <f t="shared" si="441"/>
        <v>151.46</v>
      </c>
      <c r="H9416">
        <f t="shared" si="442"/>
        <v>223.61417995624225</v>
      </c>
    </row>
    <row r="9417" spans="1:8" x14ac:dyDescent="0.25">
      <c r="A9417">
        <v>47.92</v>
      </c>
      <c r="B9417">
        <f t="shared" si="443"/>
        <v>47.919934844895238</v>
      </c>
      <c r="E9417" s="2">
        <v>180.26910156263</v>
      </c>
      <c r="F9417" s="2">
        <v>246.33609603154079</v>
      </c>
      <c r="G9417">
        <f t="shared" si="441"/>
        <v>151.46</v>
      </c>
      <c r="H9417">
        <f t="shared" si="442"/>
        <v>223.56535095831362</v>
      </c>
    </row>
    <row r="9418" spans="1:8" x14ac:dyDescent="0.25">
      <c r="A9418">
        <v>47.9</v>
      </c>
      <c r="B9418">
        <f t="shared" si="443"/>
        <v>47.919868382114785</v>
      </c>
      <c r="E9418" s="2">
        <v>180.26910156263</v>
      </c>
      <c r="F9418" s="2">
        <v>246.33609603154079</v>
      </c>
      <c r="G9418">
        <f t="shared" si="441"/>
        <v>151.44999999999999</v>
      </c>
      <c r="H9418">
        <f t="shared" si="442"/>
        <v>223.56502428975574</v>
      </c>
    </row>
    <row r="9419" spans="1:8" x14ac:dyDescent="0.25">
      <c r="A9419">
        <v>47.89</v>
      </c>
      <c r="B9419">
        <f t="shared" si="443"/>
        <v>47.89980278387511</v>
      </c>
      <c r="E9419" s="2">
        <v>180.26910156263</v>
      </c>
      <c r="F9419" s="2">
        <v>246.33609603154079</v>
      </c>
      <c r="G9419">
        <f t="shared" si="441"/>
        <v>151.44499999999999</v>
      </c>
      <c r="H9419">
        <f t="shared" si="442"/>
        <v>223.46642106928175</v>
      </c>
    </row>
    <row r="9420" spans="1:8" x14ac:dyDescent="0.25">
      <c r="A9420">
        <v>47.9</v>
      </c>
      <c r="B9420">
        <f t="shared" si="443"/>
        <v>47.890001302229358</v>
      </c>
      <c r="E9420" s="2">
        <v>180.26910156263</v>
      </c>
      <c r="F9420" s="2">
        <v>246.33609603154079</v>
      </c>
      <c r="G9420">
        <f t="shared" si="441"/>
        <v>151.44999999999999</v>
      </c>
      <c r="H9420">
        <f t="shared" si="442"/>
        <v>223.41827094660277</v>
      </c>
    </row>
    <row r="9421" spans="1:8" x14ac:dyDescent="0.25">
      <c r="A9421">
        <v>47.89</v>
      </c>
      <c r="B9421">
        <f t="shared" si="443"/>
        <v>47.899999991401586</v>
      </c>
      <c r="E9421" s="2">
        <v>180.26910156263</v>
      </c>
      <c r="F9421" s="2">
        <v>246.33609603154079</v>
      </c>
      <c r="G9421">
        <f t="shared" si="441"/>
        <v>151.44499999999999</v>
      </c>
      <c r="H9421">
        <f t="shared" si="442"/>
        <v>223.46738995775556</v>
      </c>
    </row>
    <row r="9422" spans="1:8" x14ac:dyDescent="0.25">
      <c r="A9422">
        <v>47.88</v>
      </c>
      <c r="B9422">
        <f t="shared" si="443"/>
        <v>47.889867938912467</v>
      </c>
      <c r="E9422" s="2">
        <v>180.26910156263</v>
      </c>
      <c r="F9422" s="2">
        <v>246.33609603154079</v>
      </c>
      <c r="G9422">
        <f t="shared" si="441"/>
        <v>151.44</v>
      </c>
      <c r="H9422">
        <f t="shared" si="442"/>
        <v>223.41761586153635</v>
      </c>
    </row>
    <row r="9423" spans="1:8" x14ac:dyDescent="0.25">
      <c r="A9423">
        <v>47.88</v>
      </c>
      <c r="B9423">
        <f t="shared" si="443"/>
        <v>47.879934839283464</v>
      </c>
      <c r="E9423" s="2">
        <v>180.26910156263</v>
      </c>
      <c r="F9423" s="2">
        <v>246.33609603154079</v>
      </c>
      <c r="G9423">
        <f t="shared" si="441"/>
        <v>151.44</v>
      </c>
      <c r="H9423">
        <f t="shared" si="442"/>
        <v>223.36882919398067</v>
      </c>
    </row>
    <row r="9424" spans="1:8" x14ac:dyDescent="0.25">
      <c r="A9424">
        <v>47.88</v>
      </c>
      <c r="B9424">
        <f t="shared" si="443"/>
        <v>47.880000430274144</v>
      </c>
      <c r="E9424" s="2">
        <v>180.26910156263</v>
      </c>
      <c r="F9424" s="2">
        <v>246.33609603154079</v>
      </c>
      <c r="G9424">
        <f t="shared" si="441"/>
        <v>151.44</v>
      </c>
      <c r="H9424">
        <f t="shared" si="442"/>
        <v>223.36915131308925</v>
      </c>
    </row>
    <row r="9425" spans="1:8" x14ac:dyDescent="0.25">
      <c r="A9425">
        <v>47.88</v>
      </c>
      <c r="B9425">
        <f t="shared" si="443"/>
        <v>47.879999997158784</v>
      </c>
      <c r="E9425" s="2">
        <v>180.26910156263</v>
      </c>
      <c r="F9425" s="2">
        <v>246.33609603154079</v>
      </c>
      <c r="G9425">
        <f t="shared" si="441"/>
        <v>151.44</v>
      </c>
      <c r="H9425">
        <f t="shared" si="442"/>
        <v>223.36914918604668</v>
      </c>
    </row>
    <row r="9426" spans="1:8" x14ac:dyDescent="0.25">
      <c r="A9426">
        <v>47.88</v>
      </c>
      <c r="B9426">
        <f t="shared" si="443"/>
        <v>47.880000000018761</v>
      </c>
      <c r="E9426" s="2">
        <v>180.26910156263</v>
      </c>
      <c r="F9426" s="2">
        <v>246.33609603154079</v>
      </c>
      <c r="G9426">
        <f t="shared" si="441"/>
        <v>151.44</v>
      </c>
      <c r="H9426">
        <f t="shared" si="442"/>
        <v>223.36914920009215</v>
      </c>
    </row>
    <row r="9427" spans="1:8" x14ac:dyDescent="0.25">
      <c r="A9427">
        <v>47.88</v>
      </c>
      <c r="B9427">
        <f t="shared" si="443"/>
        <v>47.879999999999882</v>
      </c>
      <c r="E9427" s="2">
        <v>180.26910156263</v>
      </c>
      <c r="F9427" s="2">
        <v>246.33609603154079</v>
      </c>
      <c r="G9427">
        <f t="shared" si="441"/>
        <v>151.44</v>
      </c>
      <c r="H9427">
        <f t="shared" si="442"/>
        <v>223.36914919999941</v>
      </c>
    </row>
    <row r="9428" spans="1:8" x14ac:dyDescent="0.25">
      <c r="A9428">
        <v>47.88</v>
      </c>
      <c r="B9428">
        <f t="shared" si="443"/>
        <v>47.88</v>
      </c>
      <c r="E9428" s="2">
        <v>180.26910156263</v>
      </c>
      <c r="F9428" s="2">
        <v>246.33609603154079</v>
      </c>
      <c r="G9428">
        <f t="shared" si="441"/>
        <v>151.44</v>
      </c>
      <c r="H9428">
        <f t="shared" si="442"/>
        <v>223.36914920000001</v>
      </c>
    </row>
    <row r="9429" spans="1:8" x14ac:dyDescent="0.25">
      <c r="A9429">
        <v>47.89</v>
      </c>
      <c r="B9429">
        <f t="shared" si="443"/>
        <v>47.880066032752246</v>
      </c>
      <c r="E9429" s="2">
        <v>180.26910156263</v>
      </c>
      <c r="F9429" s="2">
        <v>246.33609603154079</v>
      </c>
      <c r="G9429">
        <f t="shared" si="441"/>
        <v>151.44499999999999</v>
      </c>
      <c r="H9429">
        <f t="shared" si="442"/>
        <v>223.36947348904746</v>
      </c>
    </row>
    <row r="9430" spans="1:8" x14ac:dyDescent="0.25">
      <c r="A9430">
        <v>47.91</v>
      </c>
      <c r="B9430">
        <f t="shared" si="443"/>
        <v>47.890197655698422</v>
      </c>
      <c r="E9430" s="2">
        <v>180.26910156263</v>
      </c>
      <c r="F9430" s="2">
        <v>246.33609603154079</v>
      </c>
      <c r="G9430">
        <f t="shared" si="441"/>
        <v>151.45499999999998</v>
      </c>
      <c r="H9430">
        <f t="shared" si="442"/>
        <v>223.41923544466982</v>
      </c>
    </row>
    <row r="9431" spans="1:8" x14ac:dyDescent="0.25">
      <c r="A9431">
        <v>47.91</v>
      </c>
      <c r="B9431">
        <f t="shared" si="443"/>
        <v>47.9101307473791</v>
      </c>
      <c r="E9431" s="2">
        <v>180.26910156263</v>
      </c>
      <c r="F9431" s="2">
        <v>246.33609603154079</v>
      </c>
      <c r="G9431">
        <f t="shared" si="441"/>
        <v>151.45499999999998</v>
      </c>
      <c r="H9431">
        <f t="shared" si="442"/>
        <v>223.51716805132904</v>
      </c>
    </row>
    <row r="9432" spans="1:8" x14ac:dyDescent="0.25">
      <c r="A9432">
        <v>47.93</v>
      </c>
      <c r="B9432">
        <f t="shared" si="443"/>
        <v>47.910131189149389</v>
      </c>
      <c r="E9432" s="2">
        <v>180.26910156263</v>
      </c>
      <c r="F9432" s="2">
        <v>246.33609603154079</v>
      </c>
      <c r="G9432">
        <f t="shared" si="441"/>
        <v>151.465</v>
      </c>
      <c r="H9432">
        <f t="shared" si="442"/>
        <v>223.51717022222061</v>
      </c>
    </row>
    <row r="9433" spans="1:8" x14ac:dyDescent="0.25">
      <c r="A9433">
        <v>47.94</v>
      </c>
      <c r="B9433">
        <f t="shared" si="443"/>
        <v>47.930197199424626</v>
      </c>
      <c r="E9433" s="2">
        <v>180.26910156263</v>
      </c>
      <c r="F9433" s="2">
        <v>246.33609603154079</v>
      </c>
      <c r="G9433">
        <f t="shared" si="441"/>
        <v>151.47</v>
      </c>
      <c r="H9433">
        <f t="shared" si="442"/>
        <v>223.61579640011126</v>
      </c>
    </row>
    <row r="9434" spans="1:8" x14ac:dyDescent="0.25">
      <c r="A9434">
        <v>47.93</v>
      </c>
      <c r="B9434">
        <f t="shared" si="443"/>
        <v>47.939998698095827</v>
      </c>
      <c r="E9434" s="2">
        <v>180.26910156263</v>
      </c>
      <c r="F9434" s="2">
        <v>246.33609603154079</v>
      </c>
      <c r="G9434">
        <f t="shared" si="441"/>
        <v>151.465</v>
      </c>
      <c r="H9434">
        <f t="shared" si="442"/>
        <v>223.66398639842009</v>
      </c>
    </row>
    <row r="9435" spans="1:8" x14ac:dyDescent="0.25">
      <c r="A9435">
        <v>47.94</v>
      </c>
      <c r="B9435">
        <f t="shared" si="443"/>
        <v>47.930000008595414</v>
      </c>
      <c r="E9435" s="2">
        <v>180.26910156263</v>
      </c>
      <c r="F9435" s="2">
        <v>246.33609603154079</v>
      </c>
      <c r="G9435">
        <f t="shared" si="441"/>
        <v>151.47</v>
      </c>
      <c r="H9435">
        <f t="shared" si="442"/>
        <v>223.61482699225576</v>
      </c>
    </row>
    <row r="9436" spans="1:8" x14ac:dyDescent="0.25">
      <c r="A9436">
        <v>47.94</v>
      </c>
      <c r="B9436">
        <f t="shared" si="443"/>
        <v>47.940066019617113</v>
      </c>
      <c r="E9436" s="2">
        <v>180.26910156263</v>
      </c>
      <c r="F9436" s="2">
        <v>246.33609603154079</v>
      </c>
      <c r="G9436">
        <f t="shared" si="441"/>
        <v>151.47</v>
      </c>
      <c r="H9436">
        <f t="shared" si="442"/>
        <v>223.66431742461921</v>
      </c>
    </row>
    <row r="9437" spans="1:8" x14ac:dyDescent="0.25">
      <c r="A9437">
        <v>47.94</v>
      </c>
      <c r="B9437">
        <f t="shared" si="443"/>
        <v>47.939999564140642</v>
      </c>
      <c r="E9437" s="2">
        <v>180.26910156263</v>
      </c>
      <c r="F9437" s="2">
        <v>246.33609603154079</v>
      </c>
      <c r="G9437">
        <f t="shared" si="441"/>
        <v>151.47</v>
      </c>
      <c r="H9437">
        <f t="shared" si="442"/>
        <v>223.66399065684033</v>
      </c>
    </row>
    <row r="9438" spans="1:8" x14ac:dyDescent="0.25">
      <c r="A9438">
        <v>47.94</v>
      </c>
      <c r="B9438">
        <f t="shared" si="443"/>
        <v>47.940000002877525</v>
      </c>
      <c r="E9438" s="2">
        <v>180.26910156263</v>
      </c>
      <c r="F9438" s="2">
        <v>246.33609603154079</v>
      </c>
      <c r="G9438">
        <f t="shared" si="441"/>
        <v>151.47</v>
      </c>
      <c r="H9438">
        <f t="shared" si="442"/>
        <v>223.66399281414905</v>
      </c>
    </row>
    <row r="9439" spans="1:8" x14ac:dyDescent="0.25">
      <c r="A9439">
        <v>47.95</v>
      </c>
      <c r="B9439">
        <f t="shared" si="443"/>
        <v>47.940066019654864</v>
      </c>
      <c r="E9439" s="2">
        <v>180.26910156263</v>
      </c>
      <c r="F9439" s="2">
        <v>246.33609603154079</v>
      </c>
      <c r="G9439">
        <f t="shared" si="441"/>
        <v>151.47499999999999</v>
      </c>
      <c r="H9439">
        <f t="shared" si="442"/>
        <v>223.66431742480486</v>
      </c>
    </row>
    <row r="9440" spans="1:8" x14ac:dyDescent="0.25">
      <c r="A9440">
        <v>47.96</v>
      </c>
      <c r="B9440">
        <f t="shared" si="443"/>
        <v>47.950131599144051</v>
      </c>
      <c r="E9440" s="2">
        <v>180.26910156263</v>
      </c>
      <c r="F9440" s="2">
        <v>246.33609603154079</v>
      </c>
      <c r="G9440">
        <f t="shared" si="441"/>
        <v>151.47999999999999</v>
      </c>
      <c r="H9440">
        <f t="shared" si="442"/>
        <v>223.71381596862494</v>
      </c>
    </row>
    <row r="9441" spans="1:8" x14ac:dyDescent="0.25">
      <c r="A9441">
        <v>47.97</v>
      </c>
      <c r="B9441">
        <f t="shared" si="443"/>
        <v>47.960131161875204</v>
      </c>
      <c r="E9441" s="2">
        <v>180.26910156263</v>
      </c>
      <c r="F9441" s="2">
        <v>246.33609603154079</v>
      </c>
      <c r="G9441">
        <f t="shared" si="441"/>
        <v>151.48500000000001</v>
      </c>
      <c r="H9441">
        <f t="shared" si="442"/>
        <v>223.76300000056071</v>
      </c>
    </row>
    <row r="9442" spans="1:8" x14ac:dyDescent="0.25">
      <c r="A9442">
        <v>47.99</v>
      </c>
      <c r="B9442">
        <f t="shared" si="443"/>
        <v>47.970197173569161</v>
      </c>
      <c r="E9442" s="2">
        <v>180.26910156263</v>
      </c>
      <c r="F9442" s="2">
        <v>246.33609603154079</v>
      </c>
      <c r="G9442">
        <f t="shared" si="441"/>
        <v>151.495</v>
      </c>
      <c r="H9442">
        <f t="shared" si="442"/>
        <v>223.81252106958442</v>
      </c>
    </row>
    <row r="9443" spans="1:8" x14ac:dyDescent="0.25">
      <c r="A9443">
        <v>48</v>
      </c>
      <c r="B9443">
        <f t="shared" si="443"/>
        <v>47.990196724818844</v>
      </c>
      <c r="E9443" s="2">
        <v>180.26910156263</v>
      </c>
      <c r="F9443" s="2">
        <v>246.33609603154079</v>
      </c>
      <c r="G9443">
        <f t="shared" si="441"/>
        <v>151.5</v>
      </c>
      <c r="H9443">
        <f t="shared" si="442"/>
        <v>223.91094185905422</v>
      </c>
    </row>
    <row r="9444" spans="1:8" x14ac:dyDescent="0.25">
      <c r="A9444">
        <v>48</v>
      </c>
      <c r="B9444">
        <f t="shared" si="443"/>
        <v>48.000064708087002</v>
      </c>
      <c r="E9444" s="2">
        <v>180.26910156263</v>
      </c>
      <c r="F9444" s="2">
        <v>246.33609603154079</v>
      </c>
      <c r="G9444">
        <f t="shared" si="441"/>
        <v>151.5</v>
      </c>
      <c r="H9444">
        <f t="shared" si="442"/>
        <v>223.95951856782997</v>
      </c>
    </row>
    <row r="9445" spans="1:8" x14ac:dyDescent="0.25">
      <c r="A9445">
        <v>48</v>
      </c>
      <c r="B9445">
        <f t="shared" si="443"/>
        <v>47.999999572883915</v>
      </c>
      <c r="E9445" s="2">
        <v>180.26910156263</v>
      </c>
      <c r="F9445" s="2">
        <v>246.33609603154079</v>
      </c>
      <c r="G9445">
        <f t="shared" si="441"/>
        <v>151.5</v>
      </c>
      <c r="H9445">
        <f t="shared" si="442"/>
        <v>223.95919789724348</v>
      </c>
    </row>
    <row r="9446" spans="1:8" x14ac:dyDescent="0.25">
      <c r="A9446">
        <v>48</v>
      </c>
      <c r="B9446">
        <f t="shared" si="443"/>
        <v>48.000000002819249</v>
      </c>
      <c r="E9446" s="2">
        <v>180.26910156263</v>
      </c>
      <c r="F9446" s="2">
        <v>246.33609603154079</v>
      </c>
      <c r="G9446">
        <f t="shared" si="441"/>
        <v>151.5</v>
      </c>
      <c r="H9446">
        <f t="shared" si="442"/>
        <v>223.95920001387958</v>
      </c>
    </row>
    <row r="9447" spans="1:8" x14ac:dyDescent="0.25">
      <c r="A9447">
        <v>48</v>
      </c>
      <c r="B9447">
        <f t="shared" si="443"/>
        <v>47.999999999981391</v>
      </c>
      <c r="E9447" s="2">
        <v>180.26910156263</v>
      </c>
      <c r="F9447" s="2">
        <v>246.33609603154079</v>
      </c>
      <c r="G9447">
        <f t="shared" si="441"/>
        <v>151.5</v>
      </c>
      <c r="H9447">
        <f t="shared" si="442"/>
        <v>223.95919999990841</v>
      </c>
    </row>
    <row r="9448" spans="1:8" x14ac:dyDescent="0.25">
      <c r="A9448">
        <v>48.01</v>
      </c>
      <c r="B9448">
        <f t="shared" si="443"/>
        <v>48.000066006600782</v>
      </c>
      <c r="E9448" s="2">
        <v>180.26910156263</v>
      </c>
      <c r="F9448" s="2">
        <v>246.33609603154079</v>
      </c>
      <c r="G9448">
        <f t="shared" si="441"/>
        <v>151.505</v>
      </c>
      <c r="H9448">
        <f t="shared" si="442"/>
        <v>223.95952496061665</v>
      </c>
    </row>
    <row r="9449" spans="1:8" x14ac:dyDescent="0.25">
      <c r="A9449">
        <v>48.02</v>
      </c>
      <c r="B9449">
        <f t="shared" si="443"/>
        <v>48.010131573171833</v>
      </c>
      <c r="E9449" s="2">
        <v>180.26910156263</v>
      </c>
      <c r="F9449" s="2">
        <v>246.33609603154079</v>
      </c>
      <c r="G9449">
        <f t="shared" si="441"/>
        <v>151.51</v>
      </c>
      <c r="H9449">
        <f t="shared" si="442"/>
        <v>224.00908443822405</v>
      </c>
    </row>
    <row r="9450" spans="1:8" x14ac:dyDescent="0.25">
      <c r="A9450">
        <v>48.04</v>
      </c>
      <c r="B9450">
        <f t="shared" si="443"/>
        <v>48.020197138319773</v>
      </c>
      <c r="E9450" s="2">
        <v>180.26910156263</v>
      </c>
      <c r="F9450" s="2">
        <v>246.33609603154079</v>
      </c>
      <c r="G9450">
        <f t="shared" si="441"/>
        <v>151.52000000000001</v>
      </c>
      <c r="H9450">
        <f t="shared" si="442"/>
        <v>224.05865414170103</v>
      </c>
    </row>
    <row r="9451" spans="1:8" x14ac:dyDescent="0.25">
      <c r="A9451">
        <v>48.04</v>
      </c>
      <c r="B9451">
        <f t="shared" si="443"/>
        <v>48.040130694704857</v>
      </c>
      <c r="E9451" s="2">
        <v>180.26910156263</v>
      </c>
      <c r="F9451" s="2">
        <v>246.33609603154079</v>
      </c>
      <c r="G9451">
        <f t="shared" si="441"/>
        <v>151.52000000000001</v>
      </c>
      <c r="H9451">
        <f t="shared" si="442"/>
        <v>224.15685075850541</v>
      </c>
    </row>
    <row r="9452" spans="1:8" x14ac:dyDescent="0.25">
      <c r="A9452">
        <v>48.05</v>
      </c>
      <c r="B9452">
        <f t="shared" si="443"/>
        <v>48.040065135330615</v>
      </c>
      <c r="E9452" s="2">
        <v>180.26910156263</v>
      </c>
      <c r="F9452" s="2">
        <v>246.33609603154079</v>
      </c>
      <c r="G9452">
        <f t="shared" si="441"/>
        <v>151.52500000000001</v>
      </c>
      <c r="H9452">
        <f t="shared" si="442"/>
        <v>224.15652773436392</v>
      </c>
    </row>
    <row r="9453" spans="1:8" x14ac:dyDescent="0.25">
      <c r="A9453">
        <v>48.05</v>
      </c>
      <c r="B9453">
        <f t="shared" si="443"/>
        <v>48.050065565845038</v>
      </c>
      <c r="E9453" s="2">
        <v>180.26910156263</v>
      </c>
      <c r="F9453" s="2">
        <v>246.33609603154079</v>
      </c>
      <c r="G9453">
        <f t="shared" si="441"/>
        <v>151.52500000000001</v>
      </c>
      <c r="H9453">
        <f t="shared" si="442"/>
        <v>224.20580687181462</v>
      </c>
    </row>
    <row r="9454" spans="1:8" x14ac:dyDescent="0.25">
      <c r="A9454">
        <v>48.05</v>
      </c>
      <c r="B9454">
        <f t="shared" si="443"/>
        <v>48.049999567293547</v>
      </c>
      <c r="E9454" s="2">
        <v>180.26910156263</v>
      </c>
      <c r="F9454" s="2">
        <v>246.33609603154079</v>
      </c>
      <c r="G9454">
        <f t="shared" si="441"/>
        <v>151.52500000000001</v>
      </c>
      <c r="H9454">
        <f t="shared" si="442"/>
        <v>224.20548161753607</v>
      </c>
    </row>
    <row r="9455" spans="1:8" x14ac:dyDescent="0.25">
      <c r="A9455">
        <v>48.05</v>
      </c>
      <c r="B9455">
        <f t="shared" si="443"/>
        <v>48.050000002855676</v>
      </c>
      <c r="E9455" s="2">
        <v>180.26910156263</v>
      </c>
      <c r="F9455" s="2">
        <v>246.33609603154079</v>
      </c>
      <c r="G9455">
        <f t="shared" si="441"/>
        <v>151.52500000000001</v>
      </c>
      <c r="H9455">
        <f t="shared" si="442"/>
        <v>224.20548376407334</v>
      </c>
    </row>
    <row r="9456" spans="1:8" x14ac:dyDescent="0.25">
      <c r="A9456">
        <v>48.06</v>
      </c>
      <c r="B9456">
        <f t="shared" si="443"/>
        <v>48.050065995691426</v>
      </c>
      <c r="E9456" s="2">
        <v>180.26910156263</v>
      </c>
      <c r="F9456" s="2">
        <v>246.33609603154079</v>
      </c>
      <c r="G9456">
        <f t="shared" si="441"/>
        <v>151.53</v>
      </c>
      <c r="H9456">
        <f t="shared" si="442"/>
        <v>224.20580899018645</v>
      </c>
    </row>
    <row r="9457" spans="1:8" x14ac:dyDescent="0.25">
      <c r="A9457">
        <v>48.05</v>
      </c>
      <c r="B9457">
        <f t="shared" si="443"/>
        <v>48.05999956447112</v>
      </c>
      <c r="E9457" s="2">
        <v>180.26910156263</v>
      </c>
      <c r="F9457" s="2">
        <v>246.33609603154079</v>
      </c>
      <c r="G9457">
        <f t="shared" si="441"/>
        <v>151.52500000000001</v>
      </c>
      <c r="H9457">
        <f t="shared" si="442"/>
        <v>224.25476865318672</v>
      </c>
    </row>
    <row r="9458" spans="1:8" x14ac:dyDescent="0.25">
      <c r="A9458">
        <v>48.06</v>
      </c>
      <c r="B9458">
        <f t="shared" si="443"/>
        <v>48.050000002874299</v>
      </c>
      <c r="E9458" s="2">
        <v>180.26910156263</v>
      </c>
      <c r="F9458" s="2">
        <v>246.33609603154079</v>
      </c>
      <c r="G9458">
        <f t="shared" si="441"/>
        <v>151.53</v>
      </c>
      <c r="H9458">
        <f t="shared" si="442"/>
        <v>224.20548376416514</v>
      </c>
    </row>
    <row r="9459" spans="1:8" x14ac:dyDescent="0.25">
      <c r="A9459">
        <v>48.04</v>
      </c>
      <c r="B9459">
        <f t="shared" si="443"/>
        <v>48.059934006448401</v>
      </c>
      <c r="E9459" s="2">
        <v>180.26910156263</v>
      </c>
      <c r="F9459" s="2">
        <v>246.33609603154079</v>
      </c>
      <c r="G9459">
        <f t="shared" si="441"/>
        <v>151.52000000000001</v>
      </c>
      <c r="H9459">
        <f t="shared" si="442"/>
        <v>224.25444550414545</v>
      </c>
    </row>
    <row r="9460" spans="1:8" x14ac:dyDescent="0.25">
      <c r="A9460">
        <v>48.04</v>
      </c>
      <c r="B9460">
        <f t="shared" si="443"/>
        <v>48.039868439767368</v>
      </c>
      <c r="E9460" s="2">
        <v>180.26910156263</v>
      </c>
      <c r="F9460" s="2">
        <v>246.33609603154079</v>
      </c>
      <c r="G9460">
        <f t="shared" si="441"/>
        <v>151.52000000000001</v>
      </c>
      <c r="H9460">
        <f t="shared" si="442"/>
        <v>224.15555857861142</v>
      </c>
    </row>
    <row r="9461" spans="1:8" x14ac:dyDescent="0.25">
      <c r="A9461">
        <v>48.04</v>
      </c>
      <c r="B9461">
        <f t="shared" si="443"/>
        <v>48.04000086826975</v>
      </c>
      <c r="E9461" s="2">
        <v>180.26910156263</v>
      </c>
      <c r="F9461" s="2">
        <v>246.33609603154079</v>
      </c>
      <c r="G9461">
        <f t="shared" si="441"/>
        <v>151.52000000000001</v>
      </c>
      <c r="H9461">
        <f t="shared" si="442"/>
        <v>224.15621107813007</v>
      </c>
    </row>
    <row r="9462" spans="1:8" x14ac:dyDescent="0.25">
      <c r="A9462">
        <v>48.03</v>
      </c>
      <c r="B9462">
        <f t="shared" si="443"/>
        <v>48.039933996381535</v>
      </c>
      <c r="E9462" s="2">
        <v>180.26910156263</v>
      </c>
      <c r="F9462" s="2">
        <v>246.33609603154079</v>
      </c>
      <c r="G9462">
        <f t="shared" si="441"/>
        <v>151.51499999999999</v>
      </c>
      <c r="H9462">
        <f t="shared" si="442"/>
        <v>224.15588158785116</v>
      </c>
    </row>
    <row r="9463" spans="1:8" x14ac:dyDescent="0.25">
      <c r="A9463">
        <v>48.02</v>
      </c>
      <c r="B9463">
        <f t="shared" si="443"/>
        <v>48.029868435492318</v>
      </c>
      <c r="E9463" s="2">
        <v>180.26910156263</v>
      </c>
      <c r="F9463" s="2">
        <v>246.33609603154079</v>
      </c>
      <c r="G9463">
        <f t="shared" si="441"/>
        <v>151.51</v>
      </c>
      <c r="H9463">
        <f t="shared" si="442"/>
        <v>224.10629184042767</v>
      </c>
    </row>
    <row r="9464" spans="1:8" x14ac:dyDescent="0.25">
      <c r="A9464">
        <v>48.01</v>
      </c>
      <c r="B9464">
        <f t="shared" si="443"/>
        <v>48.019868863867124</v>
      </c>
      <c r="E9464" s="2">
        <v>180.26910156263</v>
      </c>
      <c r="F9464" s="2">
        <v>246.33609603154079</v>
      </c>
      <c r="G9464">
        <f t="shared" si="441"/>
        <v>151.505</v>
      </c>
      <c r="H9464">
        <f t="shared" si="442"/>
        <v>224.05703733312089</v>
      </c>
    </row>
    <row r="9465" spans="1:8" x14ac:dyDescent="0.25">
      <c r="A9465">
        <v>48</v>
      </c>
      <c r="B9465">
        <f t="shared" si="443"/>
        <v>48.009868856711876</v>
      </c>
      <c r="E9465" s="2">
        <v>180.26910156263</v>
      </c>
      <c r="F9465" s="2">
        <v>246.33609603154079</v>
      </c>
      <c r="G9465">
        <f t="shared" si="441"/>
        <v>151.5</v>
      </c>
      <c r="H9465">
        <f t="shared" si="442"/>
        <v>224.00779078033489</v>
      </c>
    </row>
    <row r="9466" spans="1:8" x14ac:dyDescent="0.25">
      <c r="A9466">
        <v>48</v>
      </c>
      <c r="B9466">
        <f t="shared" si="443"/>
        <v>47.999934859031605</v>
      </c>
      <c r="E9466" s="2">
        <v>180.26910156263</v>
      </c>
      <c r="F9466" s="2">
        <v>246.33609603154079</v>
      </c>
      <c r="G9466">
        <f t="shared" si="441"/>
        <v>151.5</v>
      </c>
      <c r="H9466">
        <f t="shared" si="442"/>
        <v>223.95887930145574</v>
      </c>
    </row>
    <row r="9467" spans="1:8" x14ac:dyDescent="0.25">
      <c r="A9467">
        <v>48</v>
      </c>
      <c r="B9467">
        <f t="shared" si="443"/>
        <v>48.00000042997339</v>
      </c>
      <c r="E9467" s="2">
        <v>180.26910156263</v>
      </c>
      <c r="F9467" s="2">
        <v>246.33609603154079</v>
      </c>
      <c r="G9467">
        <f t="shared" si="441"/>
        <v>151.5</v>
      </c>
      <c r="H9467">
        <f t="shared" si="442"/>
        <v>223.95920211682352</v>
      </c>
    </row>
    <row r="9468" spans="1:8" x14ac:dyDescent="0.25">
      <c r="A9468">
        <v>48</v>
      </c>
      <c r="B9468">
        <f t="shared" si="443"/>
        <v>47.999999997161893</v>
      </c>
      <c r="E9468" s="2">
        <v>180.26910156263</v>
      </c>
      <c r="F9468" s="2">
        <v>246.33609603154079</v>
      </c>
      <c r="G9468">
        <f t="shared" si="441"/>
        <v>151.5</v>
      </c>
      <c r="H9468">
        <f t="shared" si="442"/>
        <v>223.95919998602758</v>
      </c>
    </row>
    <row r="9469" spans="1:8" x14ac:dyDescent="0.25">
      <c r="A9469">
        <v>48</v>
      </c>
      <c r="B9469">
        <f t="shared" si="443"/>
        <v>48.00000000001873</v>
      </c>
      <c r="E9469" s="2">
        <v>180.26910156263</v>
      </c>
      <c r="F9469" s="2">
        <v>246.33609603154079</v>
      </c>
      <c r="G9469">
        <f t="shared" si="441"/>
        <v>151.5</v>
      </c>
      <c r="H9469">
        <f t="shared" si="442"/>
        <v>223.95920000009221</v>
      </c>
    </row>
    <row r="9470" spans="1:8" x14ac:dyDescent="0.25">
      <c r="A9470">
        <v>48</v>
      </c>
      <c r="B9470">
        <f t="shared" si="443"/>
        <v>47.999999999999879</v>
      </c>
      <c r="E9470" s="2">
        <v>180.26910156263</v>
      </c>
      <c r="F9470" s="2">
        <v>246.33609603154079</v>
      </c>
      <c r="G9470">
        <f t="shared" si="441"/>
        <v>151.5</v>
      </c>
      <c r="H9470">
        <f t="shared" si="442"/>
        <v>223.95919999999938</v>
      </c>
    </row>
    <row r="9471" spans="1:8" x14ac:dyDescent="0.25">
      <c r="A9471">
        <v>48</v>
      </c>
      <c r="B9471">
        <f t="shared" si="443"/>
        <v>48</v>
      </c>
      <c r="E9471" s="2">
        <v>180.26910156263</v>
      </c>
      <c r="F9471" s="2">
        <v>246.33609603154079</v>
      </c>
      <c r="G9471">
        <f t="shared" si="441"/>
        <v>151.5</v>
      </c>
      <c r="H9471">
        <f t="shared" si="442"/>
        <v>223.95920000000001</v>
      </c>
    </row>
    <row r="9472" spans="1:8" x14ac:dyDescent="0.25">
      <c r="A9472">
        <v>48</v>
      </c>
      <c r="B9472">
        <f t="shared" si="443"/>
        <v>48</v>
      </c>
      <c r="E9472" s="2">
        <v>180.26910156263</v>
      </c>
      <c r="F9472" s="2">
        <v>246.33609603154079</v>
      </c>
      <c r="G9472">
        <f t="shared" si="441"/>
        <v>151.5</v>
      </c>
      <c r="H9472">
        <f t="shared" si="442"/>
        <v>223.95920000000001</v>
      </c>
    </row>
    <row r="9473" spans="1:8" x14ac:dyDescent="0.25">
      <c r="A9473">
        <v>47.99</v>
      </c>
      <c r="B9473">
        <f t="shared" si="443"/>
        <v>47.999933993399338</v>
      </c>
      <c r="E9473" s="2">
        <v>180.26910156263</v>
      </c>
      <c r="F9473" s="2">
        <v>246.33609603154079</v>
      </c>
      <c r="G9473">
        <f t="shared" si="441"/>
        <v>151.495</v>
      </c>
      <c r="H9473">
        <f t="shared" si="442"/>
        <v>223.95887503982399</v>
      </c>
    </row>
    <row r="9474" spans="1:8" x14ac:dyDescent="0.25">
      <c r="A9474">
        <v>47.99</v>
      </c>
      <c r="B9474">
        <f t="shared" si="443"/>
        <v>47.989934426922346</v>
      </c>
      <c r="E9474" s="2">
        <v>180.26910156263</v>
      </c>
      <c r="F9474" s="2">
        <v>246.33609603154079</v>
      </c>
      <c r="G9474">
        <f t="shared" si="441"/>
        <v>151.495</v>
      </c>
      <c r="H9474">
        <f t="shared" si="442"/>
        <v>223.90965079034868</v>
      </c>
    </row>
    <row r="9475" spans="1:8" x14ac:dyDescent="0.25">
      <c r="A9475">
        <v>47.98</v>
      </c>
      <c r="B9475">
        <f t="shared" si="443"/>
        <v>47.989934424060714</v>
      </c>
      <c r="E9475" s="2">
        <v>180.26910156263</v>
      </c>
      <c r="F9475" s="2">
        <v>246.33609603154079</v>
      </c>
      <c r="G9475">
        <f t="shared" ref="G9475:G9538" si="444">0.5*A9475+127.5</f>
        <v>151.49</v>
      </c>
      <c r="H9475">
        <f t="shared" ref="H9475:H9538" si="445">0.0505*B9475^2+0.07515*B9475+104</f>
        <v>223.90965077626339</v>
      </c>
    </row>
    <row r="9476" spans="1:8" x14ac:dyDescent="0.25">
      <c r="A9476">
        <v>47.97</v>
      </c>
      <c r="B9476">
        <f t="shared" ref="B9476:B9539" si="446">A9475+(A9476-B9475)/G9475</f>
        <v>47.979868410957415</v>
      </c>
      <c r="E9476" s="2">
        <v>180.26910156263</v>
      </c>
      <c r="F9476" s="2">
        <v>246.33609603154079</v>
      </c>
      <c r="G9476">
        <f t="shared" si="444"/>
        <v>151.48500000000001</v>
      </c>
      <c r="H9476">
        <f t="shared" si="445"/>
        <v>223.86010963408933</v>
      </c>
    </row>
    <row r="9477" spans="1:8" x14ac:dyDescent="0.25">
      <c r="A9477">
        <v>47.96</v>
      </c>
      <c r="B9477">
        <f t="shared" si="446"/>
        <v>47.969868842387314</v>
      </c>
      <c r="E9477" s="2">
        <v>180.26910156263</v>
      </c>
      <c r="F9477" s="2">
        <v>246.33609603154079</v>
      </c>
      <c r="G9477">
        <f t="shared" si="444"/>
        <v>151.47999999999999</v>
      </c>
      <c r="H9477">
        <f t="shared" si="445"/>
        <v>223.81090563967541</v>
      </c>
    </row>
    <row r="9478" spans="1:8" x14ac:dyDescent="0.25">
      <c r="A9478">
        <v>47.96</v>
      </c>
      <c r="B9478">
        <f t="shared" si="446"/>
        <v>47.959934850525563</v>
      </c>
      <c r="E9478" s="2">
        <v>180.26910156263</v>
      </c>
      <c r="F9478" s="2">
        <v>246.33609603154079</v>
      </c>
      <c r="G9478">
        <f t="shared" si="444"/>
        <v>151.47999999999999</v>
      </c>
      <c r="H9478">
        <f t="shared" si="445"/>
        <v>223.76203432278317</v>
      </c>
    </row>
    <row r="9479" spans="1:8" x14ac:dyDescent="0.25">
      <c r="A9479">
        <v>47.97</v>
      </c>
      <c r="B9479">
        <f t="shared" si="446"/>
        <v>47.960066445401864</v>
      </c>
      <c r="E9479" s="2">
        <v>180.26910156263</v>
      </c>
      <c r="F9479" s="2">
        <v>246.33609603154079</v>
      </c>
      <c r="G9479">
        <f t="shared" si="444"/>
        <v>151.48500000000001</v>
      </c>
      <c r="H9479">
        <f t="shared" si="445"/>
        <v>223.76268165246375</v>
      </c>
    </row>
    <row r="9480" spans="1:8" x14ac:dyDescent="0.25">
      <c r="A9480">
        <v>47.97</v>
      </c>
      <c r="B9480">
        <f t="shared" si="446"/>
        <v>47.970065574509675</v>
      </c>
      <c r="E9480" s="2">
        <v>180.26910156263</v>
      </c>
      <c r="F9480" s="2">
        <v>246.33609603154079</v>
      </c>
      <c r="G9480">
        <f t="shared" si="444"/>
        <v>151.48500000000001</v>
      </c>
      <c r="H9480">
        <f t="shared" si="445"/>
        <v>223.81187358467372</v>
      </c>
    </row>
    <row r="9481" spans="1:8" x14ac:dyDescent="0.25">
      <c r="A9481">
        <v>47.98</v>
      </c>
      <c r="B9481">
        <f t="shared" si="446"/>
        <v>47.970065580258705</v>
      </c>
      <c r="E9481" s="2">
        <v>180.26910156263</v>
      </c>
      <c r="F9481" s="2">
        <v>246.33609603154079</v>
      </c>
      <c r="G9481">
        <f t="shared" si="444"/>
        <v>151.49</v>
      </c>
      <c r="H9481">
        <f t="shared" si="445"/>
        <v>223.81187361295969</v>
      </c>
    </row>
    <row r="9482" spans="1:8" x14ac:dyDescent="0.25">
      <c r="A9482">
        <v>47.99</v>
      </c>
      <c r="B9482">
        <f t="shared" si="446"/>
        <v>47.980131589014064</v>
      </c>
      <c r="E9482" s="2">
        <v>180.26910156263</v>
      </c>
      <c r="F9482" s="2">
        <v>246.33609603154079</v>
      </c>
      <c r="G9482">
        <f t="shared" si="444"/>
        <v>151.495</v>
      </c>
      <c r="H9482">
        <f t="shared" si="445"/>
        <v>223.86140476751925</v>
      </c>
    </row>
    <row r="9483" spans="1:8" x14ac:dyDescent="0.25">
      <c r="A9483">
        <v>47.99</v>
      </c>
      <c r="B9483">
        <f t="shared" si="446"/>
        <v>47.990065140176149</v>
      </c>
      <c r="E9483" s="2">
        <v>180.26910156263</v>
      </c>
      <c r="F9483" s="2">
        <v>246.33609603154079</v>
      </c>
      <c r="G9483">
        <f t="shared" si="444"/>
        <v>151.495</v>
      </c>
      <c r="H9483">
        <f t="shared" si="445"/>
        <v>223.91029417928092</v>
      </c>
    </row>
    <row r="9484" spans="1:8" x14ac:dyDescent="0.25">
      <c r="A9484">
        <v>48</v>
      </c>
      <c r="B9484">
        <f t="shared" si="446"/>
        <v>47.990065578796816</v>
      </c>
      <c r="E9484" s="2">
        <v>180.26910156263</v>
      </c>
      <c r="F9484" s="2">
        <v>246.33609603154079</v>
      </c>
      <c r="G9484">
        <f t="shared" si="444"/>
        <v>151.5</v>
      </c>
      <c r="H9484">
        <f t="shared" si="445"/>
        <v>223.91029633823615</v>
      </c>
    </row>
    <row r="9485" spans="1:8" x14ac:dyDescent="0.25">
      <c r="A9485">
        <v>48</v>
      </c>
      <c r="B9485">
        <f t="shared" si="446"/>
        <v>48.000065573737317</v>
      </c>
      <c r="E9485" s="2">
        <v>180.26910156263</v>
      </c>
      <c r="F9485" s="2">
        <v>246.33609603154079</v>
      </c>
      <c r="G9485">
        <f t="shared" si="444"/>
        <v>151.5</v>
      </c>
      <c r="H9485">
        <f t="shared" si="445"/>
        <v>223.95952282956205</v>
      </c>
    </row>
    <row r="9486" spans="1:8" x14ac:dyDescent="0.25">
      <c r="A9486">
        <v>48</v>
      </c>
      <c r="B9486">
        <f t="shared" si="446"/>
        <v>47.99999956717005</v>
      </c>
      <c r="E9486" s="2">
        <v>180.26910156263</v>
      </c>
      <c r="F9486" s="2">
        <v>246.33609603154079</v>
      </c>
      <c r="G9486">
        <f t="shared" si="444"/>
        <v>151.5</v>
      </c>
      <c r="H9486">
        <f t="shared" si="445"/>
        <v>223.95919786911324</v>
      </c>
    </row>
    <row r="9487" spans="1:8" x14ac:dyDescent="0.25">
      <c r="A9487">
        <v>48</v>
      </c>
      <c r="B9487">
        <f t="shared" si="446"/>
        <v>48.000000002856964</v>
      </c>
      <c r="E9487" s="2">
        <v>180.26910156263</v>
      </c>
      <c r="F9487" s="2">
        <v>246.33609603154079</v>
      </c>
      <c r="G9487">
        <f t="shared" si="444"/>
        <v>151.5</v>
      </c>
      <c r="H9487">
        <f t="shared" si="445"/>
        <v>223.95920001406529</v>
      </c>
    </row>
    <row r="9488" spans="1:8" x14ac:dyDescent="0.25">
      <c r="A9488">
        <v>48</v>
      </c>
      <c r="B9488">
        <f t="shared" si="446"/>
        <v>47.999999999981142</v>
      </c>
      <c r="E9488" s="2">
        <v>180.26910156263</v>
      </c>
      <c r="F9488" s="2">
        <v>246.33609603154079</v>
      </c>
      <c r="G9488">
        <f t="shared" si="444"/>
        <v>151.5</v>
      </c>
      <c r="H9488">
        <f t="shared" si="445"/>
        <v>223.95919999990718</v>
      </c>
    </row>
    <row r="9489" spans="1:8" x14ac:dyDescent="0.25">
      <c r="A9489">
        <v>48</v>
      </c>
      <c r="B9489">
        <f t="shared" si="446"/>
        <v>48.000000000000128</v>
      </c>
      <c r="E9489" s="2">
        <v>180.26910156263</v>
      </c>
      <c r="F9489" s="2">
        <v>246.33609603154079</v>
      </c>
      <c r="G9489">
        <f t="shared" si="444"/>
        <v>151.5</v>
      </c>
      <c r="H9489">
        <f t="shared" si="445"/>
        <v>223.95920000000064</v>
      </c>
    </row>
    <row r="9490" spans="1:8" x14ac:dyDescent="0.25">
      <c r="A9490">
        <v>48.01</v>
      </c>
      <c r="B9490">
        <f t="shared" si="446"/>
        <v>48.000066006600662</v>
      </c>
      <c r="E9490" s="2">
        <v>180.26910156263</v>
      </c>
      <c r="F9490" s="2">
        <v>246.33609603154079</v>
      </c>
      <c r="G9490">
        <f t="shared" si="444"/>
        <v>151.505</v>
      </c>
      <c r="H9490">
        <f t="shared" si="445"/>
        <v>223.95952496061608</v>
      </c>
    </row>
    <row r="9491" spans="1:8" x14ac:dyDescent="0.25">
      <c r="A9491">
        <v>48.03</v>
      </c>
      <c r="B9491">
        <f t="shared" si="446"/>
        <v>48.010197577594134</v>
      </c>
      <c r="E9491" s="2">
        <v>180.26910156263</v>
      </c>
      <c r="F9491" s="2">
        <v>246.33609603154079</v>
      </c>
      <c r="G9491">
        <f t="shared" si="444"/>
        <v>151.51499999999999</v>
      </c>
      <c r="H9491">
        <f t="shared" si="445"/>
        <v>224.00940945565731</v>
      </c>
    </row>
    <row r="9492" spans="1:8" x14ac:dyDescent="0.25">
      <c r="A9492">
        <v>48.05</v>
      </c>
      <c r="B9492">
        <f t="shared" si="446"/>
        <v>48.030262696250574</v>
      </c>
      <c r="E9492" s="2">
        <v>180.26910156263</v>
      </c>
      <c r="F9492" s="2">
        <v>246.33609603154079</v>
      </c>
      <c r="G9492">
        <f t="shared" si="444"/>
        <v>151.52500000000001</v>
      </c>
      <c r="H9492">
        <f t="shared" si="445"/>
        <v>224.10823404250064</v>
      </c>
    </row>
    <row r="9493" spans="1:8" x14ac:dyDescent="0.25">
      <c r="A9493">
        <v>48.06</v>
      </c>
      <c r="B9493">
        <f t="shared" si="446"/>
        <v>48.05019625344827</v>
      </c>
      <c r="E9493" s="2">
        <v>180.26910156263</v>
      </c>
      <c r="F9493" s="2">
        <v>246.33609603154079</v>
      </c>
      <c r="G9493">
        <f t="shared" si="444"/>
        <v>151.53</v>
      </c>
      <c r="H9493">
        <f t="shared" si="445"/>
        <v>224.20645092818881</v>
      </c>
    </row>
    <row r="9494" spans="1:8" x14ac:dyDescent="0.25">
      <c r="A9494">
        <v>48.06</v>
      </c>
      <c r="B9494">
        <f t="shared" si="446"/>
        <v>48.060064698386803</v>
      </c>
      <c r="E9494" s="2">
        <v>180.26910156263</v>
      </c>
      <c r="F9494" s="2">
        <v>246.33609603154079</v>
      </c>
      <c r="G9494">
        <f t="shared" si="444"/>
        <v>151.53</v>
      </c>
      <c r="H9494">
        <f t="shared" si="445"/>
        <v>224.2550897121466</v>
      </c>
    </row>
    <row r="9495" spans="1:8" x14ac:dyDescent="0.25">
      <c r="A9495">
        <v>48.06</v>
      </c>
      <c r="B9495">
        <f t="shared" si="446"/>
        <v>48.059999573032492</v>
      </c>
      <c r="E9495" s="2">
        <v>180.26910156263</v>
      </c>
      <c r="F9495" s="2">
        <v>246.33609603154079</v>
      </c>
      <c r="G9495">
        <f t="shared" si="444"/>
        <v>151.53</v>
      </c>
      <c r="H9495">
        <f t="shared" si="445"/>
        <v>224.2547686953875</v>
      </c>
    </row>
    <row r="9496" spans="1:8" x14ac:dyDescent="0.25">
      <c r="A9496">
        <v>48.06</v>
      </c>
      <c r="B9496">
        <f t="shared" si="446"/>
        <v>48.060000002817709</v>
      </c>
      <c r="E9496" s="2">
        <v>180.26910156263</v>
      </c>
      <c r="F9496" s="2">
        <v>246.33609603154079</v>
      </c>
      <c r="G9496">
        <f t="shared" si="444"/>
        <v>151.53</v>
      </c>
      <c r="H9496">
        <f t="shared" si="445"/>
        <v>224.25477081388908</v>
      </c>
    </row>
    <row r="9497" spans="1:8" x14ac:dyDescent="0.25">
      <c r="A9497">
        <v>48.07</v>
      </c>
      <c r="B9497">
        <f t="shared" si="446"/>
        <v>48.060065993514044</v>
      </c>
      <c r="E9497" s="2">
        <v>180.26910156263</v>
      </c>
      <c r="F9497" s="2">
        <v>246.33609603154079</v>
      </c>
      <c r="G9497">
        <f t="shared" si="444"/>
        <v>151.535</v>
      </c>
      <c r="H9497">
        <f t="shared" si="445"/>
        <v>224.2550960961093</v>
      </c>
    </row>
    <row r="9498" spans="1:8" x14ac:dyDescent="0.25">
      <c r="A9498">
        <v>48.09</v>
      </c>
      <c r="B9498">
        <f t="shared" si="446"/>
        <v>48.070197538565253</v>
      </c>
      <c r="E9498" s="2">
        <v>180.26910156263</v>
      </c>
      <c r="F9498" s="2">
        <v>246.33609603154079</v>
      </c>
      <c r="G9498">
        <f t="shared" si="444"/>
        <v>151.54500000000002</v>
      </c>
      <c r="H9498">
        <f t="shared" si="445"/>
        <v>224.30504186055578</v>
      </c>
    </row>
    <row r="9499" spans="1:8" x14ac:dyDescent="0.25">
      <c r="A9499">
        <v>48.1</v>
      </c>
      <c r="B9499">
        <f t="shared" si="446"/>
        <v>48.090196657503945</v>
      </c>
      <c r="E9499" s="2">
        <v>180.26910156263</v>
      </c>
      <c r="F9499" s="2">
        <v>246.33609603154079</v>
      </c>
      <c r="G9499">
        <f t="shared" si="444"/>
        <v>151.55000000000001</v>
      </c>
      <c r="H9499">
        <f t="shared" si="445"/>
        <v>224.40366251396028</v>
      </c>
    </row>
    <row r="9500" spans="1:8" x14ac:dyDescent="0.25">
      <c r="A9500">
        <v>48.11</v>
      </c>
      <c r="B9500">
        <f t="shared" si="446"/>
        <v>48.100130672005911</v>
      </c>
      <c r="E9500" s="2">
        <v>180.26910156263</v>
      </c>
      <c r="F9500" s="2">
        <v>246.33609603154079</v>
      </c>
      <c r="G9500">
        <f t="shared" si="444"/>
        <v>151.55500000000001</v>
      </c>
      <c r="H9500">
        <f t="shared" si="445"/>
        <v>224.45266463853545</v>
      </c>
    </row>
    <row r="9501" spans="1:8" x14ac:dyDescent="0.25">
      <c r="A9501">
        <v>48.11</v>
      </c>
      <c r="B9501">
        <f t="shared" si="446"/>
        <v>48.110065120438087</v>
      </c>
      <c r="E9501" s="2">
        <v>180.26910156263</v>
      </c>
      <c r="F9501" s="2">
        <v>246.33609603154079</v>
      </c>
      <c r="G9501">
        <f t="shared" si="444"/>
        <v>151.55500000000001</v>
      </c>
      <c r="H9501">
        <f t="shared" si="445"/>
        <v>224.50167887138701</v>
      </c>
    </row>
    <row r="9502" spans="1:8" x14ac:dyDescent="0.25">
      <c r="A9502">
        <v>48.12</v>
      </c>
      <c r="B9502">
        <f t="shared" si="446"/>
        <v>48.110065552964677</v>
      </c>
      <c r="E9502" s="2">
        <v>180.26910156263</v>
      </c>
      <c r="F9502" s="2">
        <v>246.33609603154079</v>
      </c>
      <c r="G9502">
        <f t="shared" si="444"/>
        <v>151.56</v>
      </c>
      <c r="H9502">
        <f t="shared" si="445"/>
        <v>224.50168100558849</v>
      </c>
    </row>
    <row r="9503" spans="1:8" x14ac:dyDescent="0.25">
      <c r="A9503">
        <v>48.12</v>
      </c>
      <c r="B9503">
        <f t="shared" si="446"/>
        <v>48.120065547948236</v>
      </c>
      <c r="E9503" s="2">
        <v>180.26910156263</v>
      </c>
      <c r="F9503" s="2">
        <v>246.33609603154079</v>
      </c>
      <c r="G9503">
        <f t="shared" si="444"/>
        <v>151.56</v>
      </c>
      <c r="H9503">
        <f t="shared" si="445"/>
        <v>224.5510286970395</v>
      </c>
    </row>
    <row r="9504" spans="1:8" x14ac:dyDescent="0.25">
      <c r="A9504">
        <v>48.12</v>
      </c>
      <c r="B9504">
        <f t="shared" si="446"/>
        <v>48.119999567511556</v>
      </c>
      <c r="E9504" s="2">
        <v>180.26910156263</v>
      </c>
      <c r="F9504" s="2">
        <v>246.33609603154079</v>
      </c>
      <c r="G9504">
        <f t="shared" si="444"/>
        <v>151.56</v>
      </c>
      <c r="H9504">
        <f t="shared" si="445"/>
        <v>224.5507030655528</v>
      </c>
    </row>
    <row r="9505" spans="1:8" x14ac:dyDescent="0.25">
      <c r="A9505">
        <v>48.12</v>
      </c>
      <c r="B9505">
        <f t="shared" si="446"/>
        <v>48.12000000285358</v>
      </c>
      <c r="E9505" s="2">
        <v>180.26910156263</v>
      </c>
      <c r="F9505" s="2">
        <v>246.33609603154079</v>
      </c>
      <c r="G9505">
        <f t="shared" si="444"/>
        <v>151.56</v>
      </c>
      <c r="H9505">
        <f t="shared" si="445"/>
        <v>224.55070521408317</v>
      </c>
    </row>
    <row r="9506" spans="1:8" x14ac:dyDescent="0.25">
      <c r="A9506">
        <v>48.11</v>
      </c>
      <c r="B9506">
        <f t="shared" si="446"/>
        <v>48.11993401951139</v>
      </c>
      <c r="E9506" s="2">
        <v>180.26910156263</v>
      </c>
      <c r="F9506" s="2">
        <v>246.33609603154079</v>
      </c>
      <c r="G9506">
        <f t="shared" si="444"/>
        <v>151.55500000000001</v>
      </c>
      <c r="H9506">
        <f t="shared" si="445"/>
        <v>224.55037956869381</v>
      </c>
    </row>
    <row r="9507" spans="1:8" x14ac:dyDescent="0.25">
      <c r="A9507">
        <v>48.1</v>
      </c>
      <c r="B9507">
        <f t="shared" si="446"/>
        <v>48.109868470063596</v>
      </c>
      <c r="E9507" s="2">
        <v>180.26910156263</v>
      </c>
      <c r="F9507" s="2">
        <v>246.33609603154079</v>
      </c>
      <c r="G9507">
        <f t="shared" si="444"/>
        <v>151.55000000000001</v>
      </c>
      <c r="H9507">
        <f t="shared" si="445"/>
        <v>224.50070854796965</v>
      </c>
    </row>
    <row r="9508" spans="1:8" x14ac:dyDescent="0.25">
      <c r="A9508">
        <v>48.09</v>
      </c>
      <c r="B9508">
        <f t="shared" si="446"/>
        <v>48.099868898250982</v>
      </c>
      <c r="E9508" s="2">
        <v>180.26910156263</v>
      </c>
      <c r="F9508" s="2">
        <v>246.33609603154079</v>
      </c>
      <c r="G9508">
        <f t="shared" si="444"/>
        <v>151.54500000000002</v>
      </c>
      <c r="H9508">
        <f t="shared" si="445"/>
        <v>224.45137324316465</v>
      </c>
    </row>
    <row r="9509" spans="1:8" x14ac:dyDescent="0.25">
      <c r="A9509">
        <v>48.09</v>
      </c>
      <c r="B9509">
        <f t="shared" si="446"/>
        <v>48.089934878100564</v>
      </c>
      <c r="E9509" s="2">
        <v>180.26910156263</v>
      </c>
      <c r="F9509" s="2">
        <v>246.33609603154079</v>
      </c>
      <c r="G9509">
        <f t="shared" si="444"/>
        <v>151.54500000000002</v>
      </c>
      <c r="H9509">
        <f t="shared" si="445"/>
        <v>224.40237135337691</v>
      </c>
    </row>
    <row r="9510" spans="1:8" x14ac:dyDescent="0.25">
      <c r="A9510">
        <v>48.08</v>
      </c>
      <c r="B9510">
        <f t="shared" si="446"/>
        <v>48.089934442719326</v>
      </c>
      <c r="E9510" s="2">
        <v>180.26910156263</v>
      </c>
      <c r="F9510" s="2">
        <v>246.33609603154079</v>
      </c>
      <c r="G9510">
        <f t="shared" si="444"/>
        <v>151.54</v>
      </c>
      <c r="H9510">
        <f t="shared" si="445"/>
        <v>224.40236920597502</v>
      </c>
    </row>
    <row r="9511" spans="1:8" x14ac:dyDescent="0.25">
      <c r="A9511">
        <v>48.08</v>
      </c>
      <c r="B9511">
        <f t="shared" si="446"/>
        <v>48.07993444342933</v>
      </c>
      <c r="E9511" s="2">
        <v>180.26910156263</v>
      </c>
      <c r="F9511" s="2">
        <v>246.33609603154079</v>
      </c>
      <c r="G9511">
        <f t="shared" si="444"/>
        <v>151.54</v>
      </c>
      <c r="H9511">
        <f t="shared" si="445"/>
        <v>224.35305192568904</v>
      </c>
    </row>
    <row r="9512" spans="1:8" x14ac:dyDescent="0.25">
      <c r="A9512">
        <v>48.07</v>
      </c>
      <c r="B9512">
        <f t="shared" si="446"/>
        <v>48.079934443424641</v>
      </c>
      <c r="E9512" s="2">
        <v>180.26910156263</v>
      </c>
      <c r="F9512" s="2">
        <v>246.33609603154079</v>
      </c>
      <c r="G9512">
        <f t="shared" si="444"/>
        <v>151.535</v>
      </c>
      <c r="H9512">
        <f t="shared" si="445"/>
        <v>224.35305192566591</v>
      </c>
    </row>
    <row r="9513" spans="1:8" x14ac:dyDescent="0.25">
      <c r="A9513">
        <v>48.07</v>
      </c>
      <c r="B9513">
        <f t="shared" si="446"/>
        <v>48.069934441261594</v>
      </c>
      <c r="E9513" s="2">
        <v>180.26910156263</v>
      </c>
      <c r="F9513" s="2">
        <v>246.33609603154079</v>
      </c>
      <c r="G9513">
        <f t="shared" si="444"/>
        <v>151.535</v>
      </c>
      <c r="H9513">
        <f t="shared" si="445"/>
        <v>224.30374473121378</v>
      </c>
    </row>
    <row r="9514" spans="1:8" x14ac:dyDescent="0.25">
      <c r="A9514">
        <v>48.07</v>
      </c>
      <c r="B9514">
        <f t="shared" si="446"/>
        <v>48.070000432630998</v>
      </c>
      <c r="E9514" s="2">
        <v>180.26910156263</v>
      </c>
      <c r="F9514" s="2">
        <v>246.33609603154079</v>
      </c>
      <c r="G9514">
        <f t="shared" si="444"/>
        <v>151.535</v>
      </c>
      <c r="H9514">
        <f t="shared" si="445"/>
        <v>224.30407008296601</v>
      </c>
    </row>
    <row r="9515" spans="1:8" x14ac:dyDescent="0.25">
      <c r="A9515">
        <v>48.06</v>
      </c>
      <c r="B9515">
        <f t="shared" si="446"/>
        <v>48.069934005789875</v>
      </c>
      <c r="E9515" s="2">
        <v>180.26910156263</v>
      </c>
      <c r="F9515" s="2">
        <v>246.33609603154079</v>
      </c>
      <c r="G9515">
        <f t="shared" si="444"/>
        <v>151.53</v>
      </c>
      <c r="H9515">
        <f t="shared" si="445"/>
        <v>224.3037425842453</v>
      </c>
    </row>
    <row r="9516" spans="1:8" x14ac:dyDescent="0.25">
      <c r="A9516">
        <v>48.06</v>
      </c>
      <c r="B9516">
        <f t="shared" si="446"/>
        <v>48.059934441986478</v>
      </c>
      <c r="E9516" s="2">
        <v>180.26910156263</v>
      </c>
      <c r="F9516" s="2">
        <v>246.33609603154079</v>
      </c>
      <c r="G9516">
        <f t="shared" si="444"/>
        <v>151.53</v>
      </c>
      <c r="H9516">
        <f t="shared" si="445"/>
        <v>224.25444765100121</v>
      </c>
    </row>
    <row r="9517" spans="1:8" x14ac:dyDescent="0.25">
      <c r="A9517">
        <v>48.06</v>
      </c>
      <c r="B9517">
        <f t="shared" si="446"/>
        <v>48.060000432640493</v>
      </c>
      <c r="E9517" s="2">
        <v>180.26910156263</v>
      </c>
      <c r="F9517" s="2">
        <v>246.33609603154079</v>
      </c>
      <c r="G9517">
        <f t="shared" si="444"/>
        <v>151.53</v>
      </c>
      <c r="H9517">
        <f t="shared" si="445"/>
        <v>224.25477293257586</v>
      </c>
    </row>
    <row r="9518" spans="1:8" x14ac:dyDescent="0.25">
      <c r="A9518">
        <v>48.06</v>
      </c>
      <c r="B9518">
        <f t="shared" si="446"/>
        <v>48.059999997144857</v>
      </c>
      <c r="E9518" s="2">
        <v>180.26910156263</v>
      </c>
      <c r="F9518" s="2">
        <v>246.33609603154079</v>
      </c>
      <c r="G9518">
        <f t="shared" si="444"/>
        <v>151.53</v>
      </c>
      <c r="H9518">
        <f t="shared" si="445"/>
        <v>224.25477078592641</v>
      </c>
    </row>
    <row r="9519" spans="1:8" x14ac:dyDescent="0.25">
      <c r="A9519">
        <v>48.05</v>
      </c>
      <c r="B9519">
        <f t="shared" si="446"/>
        <v>48.059934006486209</v>
      </c>
      <c r="E9519" s="2">
        <v>180.26910156263</v>
      </c>
      <c r="F9519" s="2">
        <v>246.33609603154079</v>
      </c>
      <c r="G9519">
        <f t="shared" si="444"/>
        <v>151.52500000000001</v>
      </c>
      <c r="H9519">
        <f t="shared" si="445"/>
        <v>224.25444550433184</v>
      </c>
    </row>
    <row r="9520" spans="1:8" x14ac:dyDescent="0.25">
      <c r="A9520">
        <v>48.04</v>
      </c>
      <c r="B9520">
        <f t="shared" si="446"/>
        <v>48.04986844410832</v>
      </c>
      <c r="E9520" s="2">
        <v>180.26910156263</v>
      </c>
      <c r="F9520" s="2">
        <v>246.33609603154079</v>
      </c>
      <c r="G9520">
        <f t="shared" si="444"/>
        <v>151.52000000000001</v>
      </c>
      <c r="H9520">
        <f t="shared" si="445"/>
        <v>224.20483541712861</v>
      </c>
    </row>
    <row r="9521" spans="1:8" x14ac:dyDescent="0.25">
      <c r="A9521">
        <v>48.04</v>
      </c>
      <c r="B9521">
        <f t="shared" si="446"/>
        <v>48.039934870353036</v>
      </c>
      <c r="E9521" s="2">
        <v>180.26910156263</v>
      </c>
      <c r="F9521" s="2">
        <v>246.33609603154079</v>
      </c>
      <c r="G9521">
        <f t="shared" si="444"/>
        <v>151.52000000000001</v>
      </c>
      <c r="H9521">
        <f t="shared" si="445"/>
        <v>224.155885894069</v>
      </c>
    </row>
    <row r="9522" spans="1:8" x14ac:dyDescent="0.25">
      <c r="A9522">
        <v>48.02</v>
      </c>
      <c r="B9522">
        <f t="shared" si="446"/>
        <v>48.039868434065781</v>
      </c>
      <c r="E9522" s="2">
        <v>180.26910156263</v>
      </c>
      <c r="F9522" s="2">
        <v>246.33609603154079</v>
      </c>
      <c r="G9522">
        <f t="shared" si="444"/>
        <v>151.51</v>
      </c>
      <c r="H9522">
        <f t="shared" si="445"/>
        <v>224.15555855051872</v>
      </c>
    </row>
    <row r="9523" spans="1:8" x14ac:dyDescent="0.25">
      <c r="A9523">
        <v>48.03</v>
      </c>
      <c r="B9523">
        <f t="shared" si="446"/>
        <v>48.019934866120614</v>
      </c>
      <c r="E9523" s="2">
        <v>180.26910156263</v>
      </c>
      <c r="F9523" s="2">
        <v>246.33609603154079</v>
      </c>
      <c r="G9523">
        <f t="shared" si="444"/>
        <v>151.51499999999999</v>
      </c>
      <c r="H9523">
        <f t="shared" si="445"/>
        <v>224.05736240478552</v>
      </c>
    </row>
    <row r="9524" spans="1:8" x14ac:dyDescent="0.25">
      <c r="A9524">
        <v>48.02</v>
      </c>
      <c r="B9524">
        <f t="shared" si="446"/>
        <v>48.030000429884034</v>
      </c>
      <c r="E9524" s="2">
        <v>180.26910156263</v>
      </c>
      <c r="F9524" s="2">
        <v>246.33609603154079</v>
      </c>
      <c r="G9524">
        <f t="shared" si="444"/>
        <v>151.51</v>
      </c>
      <c r="H9524">
        <f t="shared" si="445"/>
        <v>224.10694206768613</v>
      </c>
    </row>
    <row r="9525" spans="1:8" x14ac:dyDescent="0.25">
      <c r="A9525">
        <v>48.02</v>
      </c>
      <c r="B9525">
        <f t="shared" si="446"/>
        <v>48.019933994918595</v>
      </c>
      <c r="E9525" s="2">
        <v>180.26910156263</v>
      </c>
      <c r="F9525" s="2">
        <v>246.33609603154079</v>
      </c>
      <c r="G9525">
        <f t="shared" si="444"/>
        <v>151.51</v>
      </c>
      <c r="H9525">
        <f t="shared" si="445"/>
        <v>224.05735811397324</v>
      </c>
    </row>
    <row r="9526" spans="1:8" x14ac:dyDescent="0.25">
      <c r="A9526">
        <v>48.02</v>
      </c>
      <c r="B9526">
        <f t="shared" si="446"/>
        <v>48.020000435648349</v>
      </c>
      <c r="E9526" s="2">
        <v>180.26910156263</v>
      </c>
      <c r="F9526" s="2">
        <v>246.33609603154079</v>
      </c>
      <c r="G9526">
        <f t="shared" si="444"/>
        <v>151.51</v>
      </c>
      <c r="H9526">
        <f t="shared" si="445"/>
        <v>224.0576853456422</v>
      </c>
    </row>
    <row r="9527" spans="1:8" x14ac:dyDescent="0.25">
      <c r="A9527">
        <v>48.02</v>
      </c>
      <c r="B9527">
        <f t="shared" si="446"/>
        <v>48.019999997124629</v>
      </c>
      <c r="E9527" s="2">
        <v>180.26910156263</v>
      </c>
      <c r="F9527" s="2">
        <v>246.33609603154079</v>
      </c>
      <c r="G9527">
        <f t="shared" si="444"/>
        <v>151.51</v>
      </c>
      <c r="H9527">
        <f t="shared" si="445"/>
        <v>224.0576831858383</v>
      </c>
    </row>
    <row r="9528" spans="1:8" x14ac:dyDescent="0.25">
      <c r="A9528">
        <v>48.02</v>
      </c>
      <c r="B9528">
        <f t="shared" si="446"/>
        <v>48.020000000018982</v>
      </c>
      <c r="E9528" s="2">
        <v>180.26910156263</v>
      </c>
      <c r="F9528" s="2">
        <v>246.33609603154079</v>
      </c>
      <c r="G9528">
        <f t="shared" si="444"/>
        <v>151.51</v>
      </c>
      <c r="H9528">
        <f t="shared" si="445"/>
        <v>224.05768320009349</v>
      </c>
    </row>
    <row r="9529" spans="1:8" x14ac:dyDescent="0.25">
      <c r="A9529">
        <v>48.02</v>
      </c>
      <c r="B9529">
        <f t="shared" si="446"/>
        <v>48.019999999999875</v>
      </c>
      <c r="E9529" s="2">
        <v>180.26910156263</v>
      </c>
      <c r="F9529" s="2">
        <v>246.33609603154079</v>
      </c>
      <c r="G9529">
        <f t="shared" si="444"/>
        <v>151.51</v>
      </c>
      <c r="H9529">
        <f t="shared" si="445"/>
        <v>224.05768319999942</v>
      </c>
    </row>
    <row r="9530" spans="1:8" x14ac:dyDescent="0.25">
      <c r="A9530">
        <v>48.02</v>
      </c>
      <c r="B9530">
        <f t="shared" si="446"/>
        <v>48.02</v>
      </c>
      <c r="E9530" s="2">
        <v>180.26910156263</v>
      </c>
      <c r="F9530" s="2">
        <v>246.33609603154079</v>
      </c>
      <c r="G9530">
        <f t="shared" si="444"/>
        <v>151.51</v>
      </c>
      <c r="H9530">
        <f t="shared" si="445"/>
        <v>224.05768320000004</v>
      </c>
    </row>
    <row r="9531" spans="1:8" x14ac:dyDescent="0.25">
      <c r="A9531">
        <v>48.05</v>
      </c>
      <c r="B9531">
        <f t="shared" si="446"/>
        <v>48.02019800673223</v>
      </c>
      <c r="E9531" s="2">
        <v>180.26910156263</v>
      </c>
      <c r="F9531" s="2">
        <v>246.33609603154079</v>
      </c>
      <c r="G9531">
        <f t="shared" si="444"/>
        <v>151.52500000000001</v>
      </c>
      <c r="H9531">
        <f t="shared" si="445"/>
        <v>224.05865841879734</v>
      </c>
    </row>
    <row r="9532" spans="1:8" x14ac:dyDescent="0.25">
      <c r="A9532">
        <v>48.06</v>
      </c>
      <c r="B9532">
        <f t="shared" si="446"/>
        <v>48.050262676081616</v>
      </c>
      <c r="E9532" s="2">
        <v>180.26910156263</v>
      </c>
      <c r="F9532" s="2">
        <v>246.33609603154079</v>
      </c>
      <c r="G9532">
        <f t="shared" si="444"/>
        <v>151.53</v>
      </c>
      <c r="H9532">
        <f t="shared" si="445"/>
        <v>224.20677827374988</v>
      </c>
    </row>
    <row r="9533" spans="1:8" x14ac:dyDescent="0.25">
      <c r="A9533">
        <v>48.06</v>
      </c>
      <c r="B9533">
        <f t="shared" si="446"/>
        <v>48.060064260040377</v>
      </c>
      <c r="E9533" s="2">
        <v>180.26910156263</v>
      </c>
      <c r="F9533" s="2">
        <v>246.33609603154079</v>
      </c>
      <c r="G9533">
        <f t="shared" si="444"/>
        <v>151.53</v>
      </c>
      <c r="H9533">
        <f t="shared" si="445"/>
        <v>224.25508755144216</v>
      </c>
    </row>
    <row r="9534" spans="1:8" x14ac:dyDescent="0.25">
      <c r="A9534">
        <v>48.06</v>
      </c>
      <c r="B9534">
        <f t="shared" si="446"/>
        <v>48.059999575925296</v>
      </c>
      <c r="E9534" s="2">
        <v>180.26910156263</v>
      </c>
      <c r="F9534" s="2">
        <v>246.33609603154079</v>
      </c>
      <c r="G9534">
        <f t="shared" si="444"/>
        <v>151.53</v>
      </c>
      <c r="H9534">
        <f t="shared" si="445"/>
        <v>224.25476870964675</v>
      </c>
    </row>
    <row r="9535" spans="1:8" x14ac:dyDescent="0.25">
      <c r="A9535">
        <v>48.06</v>
      </c>
      <c r="B9535">
        <f t="shared" si="446"/>
        <v>48.060000002798624</v>
      </c>
      <c r="E9535" s="2">
        <v>180.26910156263</v>
      </c>
      <c r="F9535" s="2">
        <v>246.33609603154079</v>
      </c>
      <c r="G9535">
        <f t="shared" si="444"/>
        <v>151.53</v>
      </c>
      <c r="H9535">
        <f t="shared" si="445"/>
        <v>224.25477081379501</v>
      </c>
    </row>
    <row r="9536" spans="1:8" x14ac:dyDescent="0.25">
      <c r="A9536">
        <v>48.07</v>
      </c>
      <c r="B9536">
        <f t="shared" si="446"/>
        <v>48.060065993514165</v>
      </c>
      <c r="E9536" s="2">
        <v>180.26910156263</v>
      </c>
      <c r="F9536" s="2">
        <v>246.33609603154079</v>
      </c>
      <c r="G9536">
        <f t="shared" si="444"/>
        <v>151.535</v>
      </c>
      <c r="H9536">
        <f t="shared" si="445"/>
        <v>224.25509609610987</v>
      </c>
    </row>
    <row r="9537" spans="1:8" x14ac:dyDescent="0.25">
      <c r="A9537">
        <v>48.07</v>
      </c>
      <c r="B9537">
        <f t="shared" si="446"/>
        <v>48.070065555854988</v>
      </c>
      <c r="E9537" s="2">
        <v>180.26910156263</v>
      </c>
      <c r="F9537" s="2">
        <v>246.33609603154079</v>
      </c>
      <c r="G9537">
        <f t="shared" si="444"/>
        <v>151.535</v>
      </c>
      <c r="H9537">
        <f t="shared" si="445"/>
        <v>224.3043911550044</v>
      </c>
    </row>
    <row r="9538" spans="1:8" x14ac:dyDescent="0.25">
      <c r="A9538">
        <v>48.08</v>
      </c>
      <c r="B9538">
        <f t="shared" si="446"/>
        <v>48.07006555874316</v>
      </c>
      <c r="E9538" s="2">
        <v>180.26910156263</v>
      </c>
      <c r="F9538" s="2">
        <v>246.33609603154079</v>
      </c>
      <c r="G9538">
        <f t="shared" si="444"/>
        <v>151.54</v>
      </c>
      <c r="H9538">
        <f t="shared" si="445"/>
        <v>224.30439116924376</v>
      </c>
    </row>
    <row r="9539" spans="1:8" x14ac:dyDescent="0.25">
      <c r="A9539">
        <v>48.1</v>
      </c>
      <c r="B9539">
        <f t="shared" si="446"/>
        <v>48.080197534916564</v>
      </c>
      <c r="E9539" s="2">
        <v>180.26910156263</v>
      </c>
      <c r="F9539" s="2">
        <v>246.33609603154079</v>
      </c>
      <c r="G9539">
        <f t="shared" ref="G9539:G9602" si="447">0.5*A9539+127.5</f>
        <v>151.55000000000001</v>
      </c>
      <c r="H9539">
        <f t="shared" ref="H9539:H9602" si="448">0.0505*B9539^2+0.07515*B9539+104</f>
        <v>224.35434929207713</v>
      </c>
    </row>
    <row r="9540" spans="1:8" x14ac:dyDescent="0.25">
      <c r="A9540">
        <v>48.12</v>
      </c>
      <c r="B9540">
        <f t="shared" ref="B9540:B9603" si="449">A9539+(A9540-B9539)/G9539</f>
        <v>48.100262635863302</v>
      </c>
      <c r="E9540" s="2">
        <v>180.26910156263</v>
      </c>
      <c r="F9540" s="2">
        <v>246.33609603154079</v>
      </c>
      <c r="G9540">
        <f t="shared" si="447"/>
        <v>151.56</v>
      </c>
      <c r="H9540">
        <f t="shared" si="448"/>
        <v>224.45331565185603</v>
      </c>
    </row>
    <row r="9541" spans="1:8" x14ac:dyDescent="0.25">
      <c r="A9541">
        <v>48.12</v>
      </c>
      <c r="B9541">
        <f t="shared" si="449"/>
        <v>48.120130228055793</v>
      </c>
      <c r="E9541" s="2">
        <v>180.26910156263</v>
      </c>
      <c r="F9541" s="2">
        <v>246.33609603154079</v>
      </c>
      <c r="G9541">
        <f t="shared" si="447"/>
        <v>151.56</v>
      </c>
      <c r="H9541">
        <f t="shared" si="448"/>
        <v>224.55134791147336</v>
      </c>
    </row>
    <row r="9542" spans="1:8" x14ac:dyDescent="0.25">
      <c r="A9542">
        <v>48.12</v>
      </c>
      <c r="B9542">
        <f t="shared" si="449"/>
        <v>48.119999140749165</v>
      </c>
      <c r="E9542" s="2">
        <v>180.26910156263</v>
      </c>
      <c r="F9542" s="2">
        <v>246.33609603154079</v>
      </c>
      <c r="G9542">
        <f t="shared" si="447"/>
        <v>151.56</v>
      </c>
      <c r="H9542">
        <f t="shared" si="448"/>
        <v>224.55070095936517</v>
      </c>
    </row>
    <row r="9543" spans="1:8" x14ac:dyDescent="0.25">
      <c r="A9543">
        <v>48.12</v>
      </c>
      <c r="B9543">
        <f t="shared" si="449"/>
        <v>48.120000005669375</v>
      </c>
      <c r="E9543" s="2">
        <v>180.26910156263</v>
      </c>
      <c r="F9543" s="2">
        <v>246.33609603154079</v>
      </c>
      <c r="G9543">
        <f t="shared" si="447"/>
        <v>151.56</v>
      </c>
      <c r="H9543">
        <f t="shared" si="448"/>
        <v>224.5507052279799</v>
      </c>
    </row>
    <row r="9544" spans="1:8" x14ac:dyDescent="0.25">
      <c r="A9544">
        <v>48.13</v>
      </c>
      <c r="B9544">
        <f t="shared" si="449"/>
        <v>48.120065980432372</v>
      </c>
      <c r="E9544" s="2">
        <v>180.26910156263</v>
      </c>
      <c r="F9544" s="2">
        <v>246.33609603154079</v>
      </c>
      <c r="G9544">
        <f t="shared" si="447"/>
        <v>151.565</v>
      </c>
      <c r="H9544">
        <f t="shared" si="448"/>
        <v>224.55103083146832</v>
      </c>
    </row>
    <row r="9545" spans="1:8" x14ac:dyDescent="0.25">
      <c r="A9545">
        <v>48.15</v>
      </c>
      <c r="B9545">
        <f t="shared" si="449"/>
        <v>48.130197499551798</v>
      </c>
      <c r="E9545" s="2">
        <v>180.26910156263</v>
      </c>
      <c r="F9545" s="2">
        <v>246.33609603154079</v>
      </c>
      <c r="G9545">
        <f t="shared" si="447"/>
        <v>151.57499999999999</v>
      </c>
      <c r="H9545">
        <f t="shared" si="448"/>
        <v>224.60103786505738</v>
      </c>
    </row>
    <row r="9546" spans="1:8" x14ac:dyDescent="0.25">
      <c r="A9546">
        <v>48.16</v>
      </c>
      <c r="B9546">
        <f t="shared" si="449"/>
        <v>48.150196618838514</v>
      </c>
      <c r="E9546" s="2">
        <v>180.26910156263</v>
      </c>
      <c r="F9546" s="2">
        <v>246.33609603154079</v>
      </c>
      <c r="G9546">
        <f t="shared" si="447"/>
        <v>151.57999999999998</v>
      </c>
      <c r="H9546">
        <f t="shared" si="448"/>
        <v>224.69977971476251</v>
      </c>
    </row>
    <row r="9547" spans="1:8" x14ac:dyDescent="0.25">
      <c r="A9547">
        <v>48.17</v>
      </c>
      <c r="B9547">
        <f t="shared" si="449"/>
        <v>48.160130646399004</v>
      </c>
      <c r="E9547" s="2">
        <v>180.26910156263</v>
      </c>
      <c r="F9547" s="2">
        <v>246.33609603154079</v>
      </c>
      <c r="G9547">
        <f t="shared" si="447"/>
        <v>151.58500000000001</v>
      </c>
      <c r="H9547">
        <f t="shared" si="448"/>
        <v>224.74884210392702</v>
      </c>
    </row>
    <row r="9548" spans="1:8" x14ac:dyDescent="0.25">
      <c r="A9548">
        <v>48.17</v>
      </c>
      <c r="B9548">
        <f t="shared" si="449"/>
        <v>48.170065107719111</v>
      </c>
      <c r="E9548" s="2">
        <v>180.26910156263</v>
      </c>
      <c r="F9548" s="2">
        <v>246.33609603154079</v>
      </c>
      <c r="G9548">
        <f t="shared" si="447"/>
        <v>151.58500000000001</v>
      </c>
      <c r="H9548">
        <f t="shared" si="448"/>
        <v>224.79791660318097</v>
      </c>
    </row>
    <row r="9549" spans="1:8" x14ac:dyDescent="0.25">
      <c r="A9549">
        <v>48.16</v>
      </c>
      <c r="B9549">
        <f t="shared" si="449"/>
        <v>48.169933600899043</v>
      </c>
      <c r="E9549" s="2">
        <v>180.26910156263</v>
      </c>
      <c r="F9549" s="2">
        <v>246.33609603154079</v>
      </c>
      <c r="G9549">
        <f t="shared" si="447"/>
        <v>151.57999999999998</v>
      </c>
      <c r="H9549">
        <f t="shared" si="448"/>
        <v>224.79726691741621</v>
      </c>
    </row>
    <row r="9550" spans="1:8" x14ac:dyDescent="0.25">
      <c r="A9550">
        <v>48.17</v>
      </c>
      <c r="B9550">
        <f t="shared" si="449"/>
        <v>48.16000043804658</v>
      </c>
      <c r="E9550" s="2">
        <v>180.26910156263</v>
      </c>
      <c r="F9550" s="2">
        <v>246.33609603154079</v>
      </c>
      <c r="G9550">
        <f t="shared" si="447"/>
        <v>151.58500000000001</v>
      </c>
      <c r="H9550">
        <f t="shared" si="448"/>
        <v>224.74819896364787</v>
      </c>
    </row>
    <row r="9551" spans="1:8" x14ac:dyDescent="0.25">
      <c r="A9551">
        <v>48.17</v>
      </c>
      <c r="B9551">
        <f t="shared" si="449"/>
        <v>48.170065966698246</v>
      </c>
      <c r="E9551" s="2">
        <v>180.26910156263</v>
      </c>
      <c r="F9551" s="2">
        <v>246.33609603154079</v>
      </c>
      <c r="G9551">
        <f t="shared" si="447"/>
        <v>151.58500000000001</v>
      </c>
      <c r="H9551">
        <f t="shared" si="448"/>
        <v>224.79792084681844</v>
      </c>
    </row>
    <row r="9552" spans="1:8" x14ac:dyDescent="0.25">
      <c r="A9552">
        <v>48.17</v>
      </c>
      <c r="B9552">
        <f t="shared" si="449"/>
        <v>48.169999564820408</v>
      </c>
      <c r="E9552" s="2">
        <v>180.26910156263</v>
      </c>
      <c r="F9552" s="2">
        <v>246.33609603154079</v>
      </c>
      <c r="G9552">
        <f t="shared" si="447"/>
        <v>151.58500000000001</v>
      </c>
      <c r="H9552">
        <f t="shared" si="448"/>
        <v>224.79759280007357</v>
      </c>
    </row>
    <row r="9553" spans="1:8" x14ac:dyDescent="0.25">
      <c r="A9553">
        <v>48.16</v>
      </c>
      <c r="B9553">
        <f t="shared" si="449"/>
        <v>48.169934033282843</v>
      </c>
      <c r="E9553" s="2">
        <v>180.26910156263</v>
      </c>
      <c r="F9553" s="2">
        <v>246.33609603154079</v>
      </c>
      <c r="G9553">
        <f t="shared" si="447"/>
        <v>151.57999999999998</v>
      </c>
      <c r="H9553">
        <f t="shared" si="448"/>
        <v>224.79726905352766</v>
      </c>
    </row>
    <row r="9554" spans="1:8" x14ac:dyDescent="0.25">
      <c r="A9554">
        <v>48.15</v>
      </c>
      <c r="B9554">
        <f t="shared" si="449"/>
        <v>48.159868491665897</v>
      </c>
      <c r="E9554" s="2">
        <v>180.26910156263</v>
      </c>
      <c r="F9554" s="2">
        <v>246.33609603154079</v>
      </c>
      <c r="G9554">
        <f t="shared" si="447"/>
        <v>151.57499999999999</v>
      </c>
      <c r="H9554">
        <f t="shared" si="448"/>
        <v>224.74754724044365</v>
      </c>
    </row>
    <row r="9555" spans="1:8" x14ac:dyDescent="0.25">
      <c r="A9555">
        <v>48.15</v>
      </c>
      <c r="B9555">
        <f t="shared" si="449"/>
        <v>48.149934893672004</v>
      </c>
      <c r="E9555" s="2">
        <v>180.26910156263</v>
      </c>
      <c r="F9555" s="2">
        <v>246.33609603154079</v>
      </c>
      <c r="G9555">
        <f t="shared" si="447"/>
        <v>151.57499999999999</v>
      </c>
      <c r="H9555">
        <f t="shared" si="448"/>
        <v>224.69848723563453</v>
      </c>
    </row>
    <row r="9556" spans="1:8" x14ac:dyDescent="0.25">
      <c r="A9556">
        <v>48.13</v>
      </c>
      <c r="B9556">
        <f t="shared" si="449"/>
        <v>48.149868481651509</v>
      </c>
      <c r="E9556" s="2">
        <v>180.26910156263</v>
      </c>
      <c r="F9556" s="2">
        <v>246.33609603154079</v>
      </c>
      <c r="G9556">
        <f t="shared" si="447"/>
        <v>151.565</v>
      </c>
      <c r="H9556">
        <f t="shared" si="448"/>
        <v>224.69815927381319</v>
      </c>
    </row>
    <row r="9557" spans="1:8" x14ac:dyDescent="0.25">
      <c r="A9557">
        <v>48.13</v>
      </c>
      <c r="B9557">
        <f t="shared" si="449"/>
        <v>48.129868911149337</v>
      </c>
      <c r="E9557" s="2">
        <v>180.26910156263</v>
      </c>
      <c r="F9557" s="2">
        <v>246.33609603154079</v>
      </c>
      <c r="G9557">
        <f t="shared" si="447"/>
        <v>151.565</v>
      </c>
      <c r="H9557">
        <f t="shared" si="448"/>
        <v>224.59941585959606</v>
      </c>
    </row>
    <row r="9558" spans="1:8" x14ac:dyDescent="0.25">
      <c r="A9558">
        <v>48.13</v>
      </c>
      <c r="B9558">
        <f t="shared" si="449"/>
        <v>48.130000864901866</v>
      </c>
      <c r="E9558" s="2">
        <v>180.26910156263</v>
      </c>
      <c r="F9558" s="2">
        <v>246.33609603154079</v>
      </c>
      <c r="G9558">
        <f t="shared" si="447"/>
        <v>151.565</v>
      </c>
      <c r="H9558">
        <f t="shared" si="448"/>
        <v>224.60006721939783</v>
      </c>
    </row>
    <row r="9559" spans="1:8" x14ac:dyDescent="0.25">
      <c r="A9559">
        <v>48.13</v>
      </c>
      <c r="B9559">
        <f t="shared" si="449"/>
        <v>48.129999994293527</v>
      </c>
      <c r="E9559" s="2">
        <v>180.26910156263</v>
      </c>
      <c r="F9559" s="2">
        <v>246.33609603154079</v>
      </c>
      <c r="G9559">
        <f t="shared" si="447"/>
        <v>151.565</v>
      </c>
      <c r="H9559">
        <f t="shared" si="448"/>
        <v>224.60006292183124</v>
      </c>
    </row>
    <row r="9560" spans="1:8" x14ac:dyDescent="0.25">
      <c r="A9560">
        <v>48.13</v>
      </c>
      <c r="B9560">
        <f t="shared" si="449"/>
        <v>48.130000000037654</v>
      </c>
      <c r="E9560" s="2">
        <v>180.26910156263</v>
      </c>
      <c r="F9560" s="2">
        <v>246.33609603154079</v>
      </c>
      <c r="G9560">
        <f t="shared" si="447"/>
        <v>151.565</v>
      </c>
      <c r="H9560">
        <f t="shared" si="448"/>
        <v>224.60006295018587</v>
      </c>
    </row>
    <row r="9561" spans="1:8" x14ac:dyDescent="0.25">
      <c r="A9561">
        <v>48.13</v>
      </c>
      <c r="B9561">
        <f t="shared" si="449"/>
        <v>48.129999999999754</v>
      </c>
      <c r="E9561" s="2">
        <v>180.26910156263</v>
      </c>
      <c r="F9561" s="2">
        <v>246.33609603154079</v>
      </c>
      <c r="G9561">
        <f t="shared" si="447"/>
        <v>151.565</v>
      </c>
      <c r="H9561">
        <f t="shared" si="448"/>
        <v>224.6000629499988</v>
      </c>
    </row>
    <row r="9562" spans="1:8" x14ac:dyDescent="0.25">
      <c r="A9562">
        <v>48.13</v>
      </c>
      <c r="B9562">
        <f t="shared" si="449"/>
        <v>48.13</v>
      </c>
      <c r="E9562" s="2">
        <v>180.26910156263</v>
      </c>
      <c r="F9562" s="2">
        <v>246.33609603154079</v>
      </c>
      <c r="G9562">
        <f t="shared" si="447"/>
        <v>151.565</v>
      </c>
      <c r="H9562">
        <f t="shared" si="448"/>
        <v>224.60006294999999</v>
      </c>
    </row>
    <row r="9563" spans="1:8" x14ac:dyDescent="0.25">
      <c r="A9563">
        <v>48.13</v>
      </c>
      <c r="B9563">
        <f t="shared" si="449"/>
        <v>48.13</v>
      </c>
      <c r="E9563" s="2">
        <v>180.26910156263</v>
      </c>
      <c r="F9563" s="2">
        <v>246.33609603154079</v>
      </c>
      <c r="G9563">
        <f t="shared" si="447"/>
        <v>151.565</v>
      </c>
      <c r="H9563">
        <f t="shared" si="448"/>
        <v>224.60006294999999</v>
      </c>
    </row>
    <row r="9564" spans="1:8" x14ac:dyDescent="0.25">
      <c r="A9564">
        <v>48.13</v>
      </c>
      <c r="B9564">
        <f t="shared" si="449"/>
        <v>48.13</v>
      </c>
      <c r="E9564" s="2">
        <v>180.26910156263</v>
      </c>
      <c r="F9564" s="2">
        <v>246.33609603154079</v>
      </c>
      <c r="G9564">
        <f t="shared" si="447"/>
        <v>151.565</v>
      </c>
      <c r="H9564">
        <f t="shared" si="448"/>
        <v>224.60006294999999</v>
      </c>
    </row>
    <row r="9565" spans="1:8" x14ac:dyDescent="0.25">
      <c r="A9565">
        <v>48.12</v>
      </c>
      <c r="B9565">
        <f t="shared" si="449"/>
        <v>48.129934021706859</v>
      </c>
      <c r="E9565" s="2">
        <v>180.26910156263</v>
      </c>
      <c r="F9565" s="2">
        <v>246.33609603154079</v>
      </c>
      <c r="G9565">
        <f t="shared" si="447"/>
        <v>151.56</v>
      </c>
      <c r="H9565">
        <f t="shared" si="448"/>
        <v>224.59973726289098</v>
      </c>
    </row>
    <row r="9566" spans="1:8" x14ac:dyDescent="0.25">
      <c r="A9566">
        <v>48.12</v>
      </c>
      <c r="B9566">
        <f t="shared" si="449"/>
        <v>48.119934454858097</v>
      </c>
      <c r="E9566" s="2">
        <v>180.26910156263</v>
      </c>
      <c r="F9566" s="2">
        <v>246.33609603154079</v>
      </c>
      <c r="G9566">
        <f t="shared" si="447"/>
        <v>151.56</v>
      </c>
      <c r="H9566">
        <f t="shared" si="448"/>
        <v>224.55038171724448</v>
      </c>
    </row>
    <row r="9567" spans="1:8" x14ac:dyDescent="0.25">
      <c r="A9567">
        <v>48.11</v>
      </c>
      <c r="B9567">
        <f t="shared" si="449"/>
        <v>48.119934452000145</v>
      </c>
      <c r="E9567" s="2">
        <v>180.26910156263</v>
      </c>
      <c r="F9567" s="2">
        <v>246.33609603154079</v>
      </c>
      <c r="G9567">
        <f t="shared" si="447"/>
        <v>151.55500000000001</v>
      </c>
      <c r="H9567">
        <f t="shared" si="448"/>
        <v>224.55038170313975</v>
      </c>
    </row>
    <row r="9568" spans="1:8" x14ac:dyDescent="0.25">
      <c r="A9568">
        <v>48.1</v>
      </c>
      <c r="B9568">
        <f t="shared" si="449"/>
        <v>48.109868467209921</v>
      </c>
      <c r="E9568" s="2">
        <v>180.26910156263</v>
      </c>
      <c r="F9568" s="2">
        <v>246.33609603154079</v>
      </c>
      <c r="G9568">
        <f t="shared" si="447"/>
        <v>151.55000000000001</v>
      </c>
      <c r="H9568">
        <f t="shared" si="448"/>
        <v>224.50070853388894</v>
      </c>
    </row>
    <row r="9569" spans="1:8" x14ac:dyDescent="0.25">
      <c r="A9569">
        <v>48.09</v>
      </c>
      <c r="B9569">
        <f t="shared" si="449"/>
        <v>48.099868898269811</v>
      </c>
      <c r="E9569" s="2">
        <v>180.26910156263</v>
      </c>
      <c r="F9569" s="2">
        <v>246.33609603154079</v>
      </c>
      <c r="G9569">
        <f t="shared" si="447"/>
        <v>151.54500000000002</v>
      </c>
      <c r="H9569">
        <f t="shared" si="448"/>
        <v>224.45137324325754</v>
      </c>
    </row>
    <row r="9570" spans="1:8" x14ac:dyDescent="0.25">
      <c r="A9570">
        <v>48.09</v>
      </c>
      <c r="B9570">
        <f t="shared" si="449"/>
        <v>48.089934878100436</v>
      </c>
      <c r="E9570" s="2">
        <v>180.26910156263</v>
      </c>
      <c r="F9570" s="2">
        <v>246.33609603154079</v>
      </c>
      <c r="G9570">
        <f t="shared" si="447"/>
        <v>151.54500000000002</v>
      </c>
      <c r="H9570">
        <f t="shared" si="448"/>
        <v>224.40237135337628</v>
      </c>
    </row>
    <row r="9571" spans="1:8" x14ac:dyDescent="0.25">
      <c r="A9571">
        <v>48.07</v>
      </c>
      <c r="B9571">
        <f t="shared" si="449"/>
        <v>48.089868455718765</v>
      </c>
      <c r="E9571" s="2">
        <v>180.26910156263</v>
      </c>
      <c r="F9571" s="2">
        <v>246.33609603154079</v>
      </c>
      <c r="G9571">
        <f t="shared" si="447"/>
        <v>151.535</v>
      </c>
      <c r="H9571">
        <f t="shared" si="448"/>
        <v>224.40204374290818</v>
      </c>
    </row>
    <row r="9572" spans="1:8" x14ac:dyDescent="0.25">
      <c r="A9572">
        <v>48.07</v>
      </c>
      <c r="B9572">
        <f t="shared" si="449"/>
        <v>48.069868885368273</v>
      </c>
      <c r="E9572" s="2">
        <v>180.26910156263</v>
      </c>
      <c r="F9572" s="2">
        <v>246.33609603154079</v>
      </c>
      <c r="G9572">
        <f t="shared" si="447"/>
        <v>151.535</v>
      </c>
      <c r="H9572">
        <f t="shared" si="448"/>
        <v>224.30342152688854</v>
      </c>
    </row>
    <row r="9573" spans="1:8" x14ac:dyDescent="0.25">
      <c r="A9573">
        <v>48.07</v>
      </c>
      <c r="B9573">
        <f t="shared" si="449"/>
        <v>48.070000865243223</v>
      </c>
      <c r="E9573" s="2">
        <v>180.26910156263</v>
      </c>
      <c r="F9573" s="2">
        <v>246.33609603154079</v>
      </c>
      <c r="G9573">
        <f t="shared" si="447"/>
        <v>151.535</v>
      </c>
      <c r="H9573">
        <f t="shared" si="448"/>
        <v>224.30407221583948</v>
      </c>
    </row>
    <row r="9574" spans="1:8" x14ac:dyDescent="0.25">
      <c r="A9574">
        <v>48.07</v>
      </c>
      <c r="B9574">
        <f t="shared" si="449"/>
        <v>48.069999994290143</v>
      </c>
      <c r="E9574" s="2">
        <v>180.26910156263</v>
      </c>
      <c r="F9574" s="2">
        <v>246.33609603154079</v>
      </c>
      <c r="G9574">
        <f t="shared" si="447"/>
        <v>151.535</v>
      </c>
      <c r="H9574">
        <f t="shared" si="448"/>
        <v>224.30406792184914</v>
      </c>
    </row>
    <row r="9575" spans="1:8" x14ac:dyDescent="0.25">
      <c r="A9575">
        <v>48.09</v>
      </c>
      <c r="B9575">
        <f t="shared" si="449"/>
        <v>48.070131982747945</v>
      </c>
      <c r="E9575" s="2">
        <v>180.26910156263</v>
      </c>
      <c r="F9575" s="2">
        <v>246.33609603154079</v>
      </c>
      <c r="G9575">
        <f t="shared" si="447"/>
        <v>151.54500000000002</v>
      </c>
      <c r="H9575">
        <f t="shared" si="448"/>
        <v>224.30471865486328</v>
      </c>
    </row>
    <row r="9576" spans="1:8" x14ac:dyDescent="0.25">
      <c r="A9576">
        <v>48.1</v>
      </c>
      <c r="B9576">
        <f t="shared" si="449"/>
        <v>48.090197090087116</v>
      </c>
      <c r="E9576" s="2">
        <v>180.26910156263</v>
      </c>
      <c r="F9576" s="2">
        <v>246.33609603154079</v>
      </c>
      <c r="G9576">
        <f t="shared" si="447"/>
        <v>151.55000000000001</v>
      </c>
      <c r="H9576">
        <f t="shared" si="448"/>
        <v>224.40366464757292</v>
      </c>
    </row>
    <row r="9577" spans="1:8" x14ac:dyDescent="0.25">
      <c r="A9577">
        <v>48.12</v>
      </c>
      <c r="B9577">
        <f t="shared" si="449"/>
        <v>48.100196653975011</v>
      </c>
      <c r="E9577" s="2">
        <v>180.26910156263</v>
      </c>
      <c r="F9577" s="2">
        <v>246.33609603154079</v>
      </c>
      <c r="G9577">
        <f t="shared" si="447"/>
        <v>151.56</v>
      </c>
      <c r="H9577">
        <f t="shared" si="448"/>
        <v>224.45299014517519</v>
      </c>
    </row>
    <row r="9578" spans="1:8" x14ac:dyDescent="0.25">
      <c r="A9578">
        <v>48.12</v>
      </c>
      <c r="B9578">
        <f t="shared" si="449"/>
        <v>48.120130663407394</v>
      </c>
      <c r="E9578" s="2">
        <v>180.26910156263</v>
      </c>
      <c r="F9578" s="2">
        <v>246.33609603154079</v>
      </c>
      <c r="G9578">
        <f t="shared" si="447"/>
        <v>151.56</v>
      </c>
      <c r="H9578">
        <f t="shared" si="448"/>
        <v>224.55135006005679</v>
      </c>
    </row>
    <row r="9579" spans="1:8" x14ac:dyDescent="0.25">
      <c r="A9579">
        <v>48.12</v>
      </c>
      <c r="B9579">
        <f t="shared" si="449"/>
        <v>48.119999137876697</v>
      </c>
      <c r="E9579" s="2">
        <v>180.26910156263</v>
      </c>
      <c r="F9579" s="2">
        <v>246.33609603154079</v>
      </c>
      <c r="G9579">
        <f t="shared" si="447"/>
        <v>151.56</v>
      </c>
      <c r="H9579">
        <f t="shared" si="448"/>
        <v>224.55070094518877</v>
      </c>
    </row>
    <row r="9580" spans="1:8" x14ac:dyDescent="0.25">
      <c r="A9580">
        <v>48.12</v>
      </c>
      <c r="B9580">
        <f t="shared" si="449"/>
        <v>48.120000005688325</v>
      </c>
      <c r="E9580" s="2">
        <v>180.26910156263</v>
      </c>
      <c r="F9580" s="2">
        <v>246.33609603154079</v>
      </c>
      <c r="G9580">
        <f t="shared" si="447"/>
        <v>151.56</v>
      </c>
      <c r="H9580">
        <f t="shared" si="448"/>
        <v>224.55070522807341</v>
      </c>
    </row>
    <row r="9581" spans="1:8" x14ac:dyDescent="0.25">
      <c r="A9581">
        <v>48.12</v>
      </c>
      <c r="B9581">
        <f t="shared" si="449"/>
        <v>48.119999999962467</v>
      </c>
      <c r="E9581" s="2">
        <v>180.26910156263</v>
      </c>
      <c r="F9581" s="2">
        <v>246.33609603154079</v>
      </c>
      <c r="G9581">
        <f t="shared" si="447"/>
        <v>151.56</v>
      </c>
      <c r="H9581">
        <f t="shared" si="448"/>
        <v>224.55070519981479</v>
      </c>
    </row>
    <row r="9582" spans="1:8" x14ac:dyDescent="0.25">
      <c r="A9582">
        <v>48.13</v>
      </c>
      <c r="B9582">
        <f t="shared" si="449"/>
        <v>48.120065980470024</v>
      </c>
      <c r="E9582" s="2">
        <v>180.26910156263</v>
      </c>
      <c r="F9582" s="2">
        <v>246.33609603154079</v>
      </c>
      <c r="G9582">
        <f t="shared" si="447"/>
        <v>151.565</v>
      </c>
      <c r="H9582">
        <f t="shared" si="448"/>
        <v>224.55103083165415</v>
      </c>
    </row>
    <row r="9583" spans="1:8" x14ac:dyDescent="0.25">
      <c r="A9583">
        <v>48.14</v>
      </c>
      <c r="B9583">
        <f t="shared" si="449"/>
        <v>48.130131521258406</v>
      </c>
      <c r="E9583" s="2">
        <v>180.26910156263</v>
      </c>
      <c r="F9583" s="2">
        <v>246.33609603154079</v>
      </c>
      <c r="G9583">
        <f t="shared" si="447"/>
        <v>151.57</v>
      </c>
      <c r="H9583">
        <f t="shared" si="448"/>
        <v>224.60071217663099</v>
      </c>
    </row>
    <row r="9584" spans="1:8" x14ac:dyDescent="0.25">
      <c r="A9584">
        <v>48.15</v>
      </c>
      <c r="B9584">
        <f t="shared" si="449"/>
        <v>48.140131084507104</v>
      </c>
      <c r="E9584" s="2">
        <v>180.26910156263</v>
      </c>
      <c r="F9584" s="2">
        <v>246.33609603154079</v>
      </c>
      <c r="G9584">
        <f t="shared" si="447"/>
        <v>151.57499999999999</v>
      </c>
      <c r="H9584">
        <f t="shared" si="448"/>
        <v>224.65007800309382</v>
      </c>
    </row>
    <row r="9585" spans="1:8" x14ac:dyDescent="0.25">
      <c r="A9585">
        <v>48.18</v>
      </c>
      <c r="B9585">
        <f t="shared" si="449"/>
        <v>48.150263030945027</v>
      </c>
      <c r="E9585" s="2">
        <v>180.26910156263</v>
      </c>
      <c r="F9585" s="2">
        <v>246.33609603154079</v>
      </c>
      <c r="G9585">
        <f t="shared" si="447"/>
        <v>151.59</v>
      </c>
      <c r="H9585">
        <f t="shared" si="448"/>
        <v>224.70010767920968</v>
      </c>
    </row>
    <row r="9586" spans="1:8" x14ac:dyDescent="0.25">
      <c r="A9586">
        <v>48.19</v>
      </c>
      <c r="B9586">
        <f t="shared" si="449"/>
        <v>48.180262134501319</v>
      </c>
      <c r="E9586" s="2">
        <v>180.26910156263</v>
      </c>
      <c r="F9586" s="2">
        <v>246.33609603154079</v>
      </c>
      <c r="G9586">
        <f t="shared" si="447"/>
        <v>151.595</v>
      </c>
      <c r="H9586">
        <f t="shared" si="448"/>
        <v>224.84829849654551</v>
      </c>
    </row>
    <row r="9587" spans="1:8" x14ac:dyDescent="0.25">
      <c r="A9587">
        <v>48.19</v>
      </c>
      <c r="B9587">
        <f t="shared" si="449"/>
        <v>48.190064236059882</v>
      </c>
      <c r="E9587" s="2">
        <v>180.26910156263</v>
      </c>
      <c r="F9587" s="2">
        <v>246.33609603154079</v>
      </c>
      <c r="G9587">
        <f t="shared" si="447"/>
        <v>151.595</v>
      </c>
      <c r="H9587">
        <f t="shared" si="448"/>
        <v>224.89673902665658</v>
      </c>
    </row>
    <row r="9588" spans="1:8" x14ac:dyDescent="0.25">
      <c r="A9588">
        <v>48.19</v>
      </c>
      <c r="B9588">
        <f t="shared" si="449"/>
        <v>48.189999576265308</v>
      </c>
      <c r="E9588" s="2">
        <v>180.26910156263</v>
      </c>
      <c r="F9588" s="2">
        <v>246.33609603154079</v>
      </c>
      <c r="G9588">
        <f t="shared" si="447"/>
        <v>151.595</v>
      </c>
      <c r="H9588">
        <f t="shared" si="448"/>
        <v>224.89641945575909</v>
      </c>
    </row>
    <row r="9589" spans="1:8" x14ac:dyDescent="0.25">
      <c r="A9589">
        <v>48.19</v>
      </c>
      <c r="B9589">
        <f t="shared" si="449"/>
        <v>48.190000002795173</v>
      </c>
      <c r="E9589" s="2">
        <v>180.26910156263</v>
      </c>
      <c r="F9589" s="2">
        <v>246.33609603154079</v>
      </c>
      <c r="G9589">
        <f t="shared" si="447"/>
        <v>151.595</v>
      </c>
      <c r="H9589">
        <f t="shared" si="448"/>
        <v>224.8964215638147</v>
      </c>
    </row>
    <row r="9590" spans="1:8" x14ac:dyDescent="0.25">
      <c r="A9590">
        <v>48.19</v>
      </c>
      <c r="B9590">
        <f t="shared" si="449"/>
        <v>48.189999999981559</v>
      </c>
      <c r="E9590" s="2">
        <v>180.26910156263</v>
      </c>
      <c r="F9590" s="2">
        <v>246.33609603154079</v>
      </c>
      <c r="G9590">
        <f t="shared" si="447"/>
        <v>151.595</v>
      </c>
      <c r="H9590">
        <f t="shared" si="448"/>
        <v>224.89642154990889</v>
      </c>
    </row>
    <row r="9591" spans="1:8" x14ac:dyDescent="0.25">
      <c r="A9591">
        <v>48.19</v>
      </c>
      <c r="B9591">
        <f t="shared" si="449"/>
        <v>48.190000000000119</v>
      </c>
      <c r="E9591" s="2">
        <v>180.26910156263</v>
      </c>
      <c r="F9591" s="2">
        <v>246.33609603154079</v>
      </c>
      <c r="G9591">
        <f t="shared" si="447"/>
        <v>151.595</v>
      </c>
      <c r="H9591">
        <f t="shared" si="448"/>
        <v>224.89642155000058</v>
      </c>
    </row>
    <row r="9592" spans="1:8" x14ac:dyDescent="0.25">
      <c r="A9592">
        <v>48.19</v>
      </c>
      <c r="B9592">
        <f t="shared" si="449"/>
        <v>48.19</v>
      </c>
      <c r="E9592" s="2">
        <v>180.26910156263</v>
      </c>
      <c r="F9592" s="2">
        <v>246.33609603154079</v>
      </c>
      <c r="G9592">
        <f t="shared" si="447"/>
        <v>151.595</v>
      </c>
      <c r="H9592">
        <f t="shared" si="448"/>
        <v>224.89642154999999</v>
      </c>
    </row>
    <row r="9593" spans="1:8" x14ac:dyDescent="0.25">
      <c r="A9593">
        <v>48.19</v>
      </c>
      <c r="B9593">
        <f t="shared" si="449"/>
        <v>48.19</v>
      </c>
      <c r="E9593" s="2">
        <v>180.26910156263</v>
      </c>
      <c r="F9593" s="2">
        <v>246.33609603154079</v>
      </c>
      <c r="G9593">
        <f t="shared" si="447"/>
        <v>151.595</v>
      </c>
      <c r="H9593">
        <f t="shared" si="448"/>
        <v>224.89642154999999</v>
      </c>
    </row>
    <row r="9594" spans="1:8" x14ac:dyDescent="0.25">
      <c r="A9594">
        <v>48.19</v>
      </c>
      <c r="B9594">
        <f t="shared" si="449"/>
        <v>48.19</v>
      </c>
      <c r="E9594" s="2">
        <v>180.26910156263</v>
      </c>
      <c r="F9594" s="2">
        <v>246.33609603154079</v>
      </c>
      <c r="G9594">
        <f t="shared" si="447"/>
        <v>151.595</v>
      </c>
      <c r="H9594">
        <f t="shared" si="448"/>
        <v>224.89642154999999</v>
      </c>
    </row>
    <row r="9595" spans="1:8" x14ac:dyDescent="0.25">
      <c r="A9595">
        <v>48.2</v>
      </c>
      <c r="B9595">
        <f t="shared" si="449"/>
        <v>48.190065965236322</v>
      </c>
      <c r="E9595" s="2">
        <v>180.26910156263</v>
      </c>
      <c r="F9595" s="2">
        <v>246.33609603154079</v>
      </c>
      <c r="G9595">
        <f t="shared" si="447"/>
        <v>151.6</v>
      </c>
      <c r="H9595">
        <f t="shared" si="448"/>
        <v>224.89674757284587</v>
      </c>
    </row>
    <row r="9596" spans="1:8" x14ac:dyDescent="0.25">
      <c r="A9596">
        <v>48.2</v>
      </c>
      <c r="B9596">
        <f t="shared" si="449"/>
        <v>48.200065527933802</v>
      </c>
      <c r="E9596" s="2">
        <v>180.26910156263</v>
      </c>
      <c r="F9596" s="2">
        <v>246.33609603154079</v>
      </c>
      <c r="G9596">
        <f t="shared" si="447"/>
        <v>151.6</v>
      </c>
      <c r="H9596">
        <f t="shared" si="448"/>
        <v>224.94617392772841</v>
      </c>
    </row>
    <row r="9597" spans="1:8" x14ac:dyDescent="0.25">
      <c r="A9597">
        <v>48.2</v>
      </c>
      <c r="B9597">
        <f t="shared" si="449"/>
        <v>48.199999567757693</v>
      </c>
      <c r="E9597" s="2">
        <v>180.26910156263</v>
      </c>
      <c r="F9597" s="2">
        <v>246.33609603154079</v>
      </c>
      <c r="G9597">
        <f t="shared" si="447"/>
        <v>151.6</v>
      </c>
      <c r="H9597">
        <f t="shared" si="448"/>
        <v>224.94584786327502</v>
      </c>
    </row>
    <row r="9598" spans="1:8" x14ac:dyDescent="0.25">
      <c r="A9598">
        <v>48.19</v>
      </c>
      <c r="B9598">
        <f t="shared" si="449"/>
        <v>48.19993403979052</v>
      </c>
      <c r="E9598" s="2">
        <v>180.26910156263</v>
      </c>
      <c r="F9598" s="2">
        <v>246.33609603154079</v>
      </c>
      <c r="G9598">
        <f t="shared" si="447"/>
        <v>151.595</v>
      </c>
      <c r="H9598">
        <f t="shared" si="448"/>
        <v>224.94552393581819</v>
      </c>
    </row>
    <row r="9599" spans="1:8" x14ac:dyDescent="0.25">
      <c r="A9599">
        <v>48.19</v>
      </c>
      <c r="B9599">
        <f t="shared" si="449"/>
        <v>48.189934469871758</v>
      </c>
      <c r="E9599" s="2">
        <v>180.26910156263</v>
      </c>
      <c r="F9599" s="2">
        <v>246.33609603154079</v>
      </c>
      <c r="G9599">
        <f t="shared" si="447"/>
        <v>151.595</v>
      </c>
      <c r="H9599">
        <f t="shared" si="448"/>
        <v>224.89609767804285</v>
      </c>
    </row>
    <row r="9600" spans="1:8" x14ac:dyDescent="0.25">
      <c r="A9600">
        <v>48.19</v>
      </c>
      <c r="B9600">
        <f t="shared" si="449"/>
        <v>48.190000432271034</v>
      </c>
      <c r="E9600" s="2">
        <v>180.26910156263</v>
      </c>
      <c r="F9600" s="2">
        <v>246.33609603154079</v>
      </c>
      <c r="G9600">
        <f t="shared" si="447"/>
        <v>151.595</v>
      </c>
      <c r="H9600">
        <f t="shared" si="448"/>
        <v>224.89642368643044</v>
      </c>
    </row>
    <row r="9601" spans="1:8" x14ac:dyDescent="0.25">
      <c r="A9601">
        <v>48.19</v>
      </c>
      <c r="B9601">
        <f t="shared" si="449"/>
        <v>48.189999997148512</v>
      </c>
      <c r="E9601" s="2">
        <v>180.26910156263</v>
      </c>
      <c r="F9601" s="2">
        <v>246.33609603154079</v>
      </c>
      <c r="G9601">
        <f t="shared" si="447"/>
        <v>151.595</v>
      </c>
      <c r="H9601">
        <f t="shared" si="448"/>
        <v>224.896421535907</v>
      </c>
    </row>
    <row r="9602" spans="1:8" x14ac:dyDescent="0.25">
      <c r="A9602">
        <v>48.19</v>
      </c>
      <c r="B9602">
        <f t="shared" si="449"/>
        <v>48.190000000018806</v>
      </c>
      <c r="E9602" s="2">
        <v>180.26910156263</v>
      </c>
      <c r="F9602" s="2">
        <v>246.33609603154079</v>
      </c>
      <c r="G9602">
        <f t="shared" si="447"/>
        <v>151.595</v>
      </c>
      <c r="H9602">
        <f t="shared" si="448"/>
        <v>224.89642155009295</v>
      </c>
    </row>
    <row r="9603" spans="1:8" x14ac:dyDescent="0.25">
      <c r="A9603">
        <v>48.19</v>
      </c>
      <c r="B9603">
        <f t="shared" si="449"/>
        <v>48.189999999999877</v>
      </c>
      <c r="E9603" s="2">
        <v>180.26910156263</v>
      </c>
      <c r="F9603" s="2">
        <v>246.33609603154079</v>
      </c>
      <c r="G9603">
        <f t="shared" ref="G9603:G9666" si="450">0.5*A9603+127.5</f>
        <v>151.595</v>
      </c>
      <c r="H9603">
        <f t="shared" ref="H9603:H9666" si="451">0.0505*B9603^2+0.07515*B9603+104</f>
        <v>224.89642154999939</v>
      </c>
    </row>
    <row r="9604" spans="1:8" x14ac:dyDescent="0.25">
      <c r="A9604">
        <v>48.19</v>
      </c>
      <c r="B9604">
        <f t="shared" ref="B9604:B9667" si="452">A9603+(A9604-B9603)/G9603</f>
        <v>48.19</v>
      </c>
      <c r="E9604" s="2">
        <v>180.26910156263</v>
      </c>
      <c r="F9604" s="2">
        <v>246.33609603154079</v>
      </c>
      <c r="G9604">
        <f t="shared" si="450"/>
        <v>151.595</v>
      </c>
      <c r="H9604">
        <f t="shared" si="451"/>
        <v>224.89642154999999</v>
      </c>
    </row>
    <row r="9605" spans="1:8" x14ac:dyDescent="0.25">
      <c r="A9605">
        <v>48.19</v>
      </c>
      <c r="B9605">
        <f t="shared" si="452"/>
        <v>48.19</v>
      </c>
      <c r="E9605" s="2">
        <v>180.26910156263</v>
      </c>
      <c r="F9605" s="2">
        <v>246.33609603154079</v>
      </c>
      <c r="G9605">
        <f t="shared" si="450"/>
        <v>151.595</v>
      </c>
      <c r="H9605">
        <f t="shared" si="451"/>
        <v>224.89642154999999</v>
      </c>
    </row>
    <row r="9606" spans="1:8" x14ac:dyDescent="0.25">
      <c r="A9606">
        <v>48.19</v>
      </c>
      <c r="B9606">
        <f t="shared" si="452"/>
        <v>48.19</v>
      </c>
      <c r="E9606" s="2">
        <v>180.26910156263</v>
      </c>
      <c r="F9606" s="2">
        <v>246.33609603154079</v>
      </c>
      <c r="G9606">
        <f t="shared" si="450"/>
        <v>151.595</v>
      </c>
      <c r="H9606">
        <f t="shared" si="451"/>
        <v>224.89642154999999</v>
      </c>
    </row>
    <row r="9607" spans="1:8" x14ac:dyDescent="0.25">
      <c r="A9607">
        <v>48.19</v>
      </c>
      <c r="B9607">
        <f t="shared" si="452"/>
        <v>48.19</v>
      </c>
      <c r="E9607" s="2">
        <v>180.26910156263</v>
      </c>
      <c r="F9607" s="2">
        <v>246.33609603154079</v>
      </c>
      <c r="G9607">
        <f t="shared" si="450"/>
        <v>151.595</v>
      </c>
      <c r="H9607">
        <f t="shared" si="451"/>
        <v>224.89642154999999</v>
      </c>
    </row>
    <row r="9608" spans="1:8" x14ac:dyDescent="0.25">
      <c r="A9608">
        <v>48.19</v>
      </c>
      <c r="B9608">
        <f t="shared" si="452"/>
        <v>48.19</v>
      </c>
      <c r="E9608" s="2">
        <v>180.26910156263</v>
      </c>
      <c r="F9608" s="2">
        <v>246.33609603154079</v>
      </c>
      <c r="G9608">
        <f t="shared" si="450"/>
        <v>151.595</v>
      </c>
      <c r="H9608">
        <f t="shared" si="451"/>
        <v>224.89642154999999</v>
      </c>
    </row>
    <row r="9609" spans="1:8" x14ac:dyDescent="0.25">
      <c r="A9609">
        <v>48.19</v>
      </c>
      <c r="B9609">
        <f t="shared" si="452"/>
        <v>48.19</v>
      </c>
      <c r="E9609" s="2">
        <v>180.26910156263</v>
      </c>
      <c r="F9609" s="2">
        <v>246.33609603154079</v>
      </c>
      <c r="G9609">
        <f t="shared" si="450"/>
        <v>151.595</v>
      </c>
      <c r="H9609">
        <f t="shared" si="451"/>
        <v>224.89642154999999</v>
      </c>
    </row>
    <row r="9610" spans="1:8" x14ac:dyDescent="0.25">
      <c r="A9610">
        <v>48.18</v>
      </c>
      <c r="B9610">
        <f t="shared" si="452"/>
        <v>48.189934034763674</v>
      </c>
      <c r="E9610" s="2">
        <v>180.26910156263</v>
      </c>
      <c r="F9610" s="2">
        <v>246.33609603154079</v>
      </c>
      <c r="G9610">
        <f t="shared" si="450"/>
        <v>151.59</v>
      </c>
      <c r="H9610">
        <f t="shared" si="451"/>
        <v>224.89609552759364</v>
      </c>
    </row>
    <row r="9611" spans="1:8" x14ac:dyDescent="0.25">
      <c r="A9611">
        <v>48.18</v>
      </c>
      <c r="B9611">
        <f t="shared" si="452"/>
        <v>48.179934467743493</v>
      </c>
      <c r="E9611" s="2">
        <v>180.26910156263</v>
      </c>
      <c r="F9611" s="2">
        <v>246.33609603154079</v>
      </c>
      <c r="G9611">
        <f t="shared" si="450"/>
        <v>151.59</v>
      </c>
      <c r="H9611">
        <f t="shared" si="451"/>
        <v>224.84667938371183</v>
      </c>
    </row>
    <row r="9612" spans="1:8" x14ac:dyDescent="0.25">
      <c r="A9612">
        <v>48.18</v>
      </c>
      <c r="B9612">
        <f t="shared" si="452"/>
        <v>48.180000432299337</v>
      </c>
      <c r="E9612" s="2">
        <v>180.26910156263</v>
      </c>
      <c r="F9612" s="2">
        <v>246.33609603154079</v>
      </c>
      <c r="G9612">
        <f t="shared" si="450"/>
        <v>151.59</v>
      </c>
      <c r="H9612">
        <f t="shared" si="451"/>
        <v>224.84700533613369</v>
      </c>
    </row>
    <row r="9613" spans="1:8" x14ac:dyDescent="0.25">
      <c r="A9613">
        <v>48.17</v>
      </c>
      <c r="B9613">
        <f t="shared" si="452"/>
        <v>48.179934029736131</v>
      </c>
      <c r="E9613" s="2">
        <v>180.26910156263</v>
      </c>
      <c r="F9613" s="2">
        <v>246.33609603154079</v>
      </c>
      <c r="G9613">
        <f t="shared" si="450"/>
        <v>151.58500000000001</v>
      </c>
      <c r="H9613">
        <f t="shared" si="451"/>
        <v>224.84667721937581</v>
      </c>
    </row>
    <row r="9614" spans="1:8" x14ac:dyDescent="0.25">
      <c r="A9614">
        <v>48.15</v>
      </c>
      <c r="B9614">
        <f t="shared" si="452"/>
        <v>48.169802526439057</v>
      </c>
      <c r="E9614" s="2">
        <v>180.26910156263</v>
      </c>
      <c r="F9614" s="2">
        <v>246.33609603154079</v>
      </c>
      <c r="G9614">
        <f t="shared" si="450"/>
        <v>151.57499999999999</v>
      </c>
      <c r="H9614">
        <f t="shared" si="451"/>
        <v>224.79661936938669</v>
      </c>
    </row>
    <row r="9615" spans="1:8" x14ac:dyDescent="0.25">
      <c r="A9615">
        <v>48.13</v>
      </c>
      <c r="B9615">
        <f t="shared" si="452"/>
        <v>48.149737407049713</v>
      </c>
      <c r="E9615" s="2">
        <v>180.26910156263</v>
      </c>
      <c r="F9615" s="2">
        <v>246.33609603154079</v>
      </c>
      <c r="G9615">
        <f t="shared" si="450"/>
        <v>151.565</v>
      </c>
      <c r="H9615">
        <f t="shared" si="451"/>
        <v>224.69751199071584</v>
      </c>
    </row>
    <row r="9616" spans="1:8" x14ac:dyDescent="0.25">
      <c r="A9616">
        <v>48.14</v>
      </c>
      <c r="B9616">
        <f t="shared" si="452"/>
        <v>48.129935754250326</v>
      </c>
      <c r="E9616" s="2">
        <v>180.26910156263</v>
      </c>
      <c r="F9616" s="2">
        <v>246.33609603154079</v>
      </c>
      <c r="G9616">
        <f t="shared" si="450"/>
        <v>151.57</v>
      </c>
      <c r="H9616">
        <f t="shared" si="451"/>
        <v>224.59974581519924</v>
      </c>
    </row>
    <row r="9617" spans="1:8" x14ac:dyDescent="0.25">
      <c r="A9617">
        <v>48.14</v>
      </c>
      <c r="B9617">
        <f t="shared" si="452"/>
        <v>48.140066399985152</v>
      </c>
      <c r="E9617" s="2">
        <v>180.26910156263</v>
      </c>
      <c r="F9617" s="2">
        <v>246.33609603154079</v>
      </c>
      <c r="G9617">
        <f t="shared" si="450"/>
        <v>151.57</v>
      </c>
      <c r="H9617">
        <f t="shared" si="451"/>
        <v>224.64975863620535</v>
      </c>
    </row>
    <row r="9618" spans="1:8" x14ac:dyDescent="0.25">
      <c r="A9618">
        <v>48.16</v>
      </c>
      <c r="B9618">
        <f t="shared" si="452"/>
        <v>48.140131514151975</v>
      </c>
      <c r="E9618" s="2">
        <v>180.26910156263</v>
      </c>
      <c r="F9618" s="2">
        <v>246.33609603154079</v>
      </c>
      <c r="G9618">
        <f t="shared" si="450"/>
        <v>151.57999999999998</v>
      </c>
      <c r="H9618">
        <f t="shared" si="451"/>
        <v>224.65008012438085</v>
      </c>
    </row>
    <row r="9619" spans="1:8" x14ac:dyDescent="0.25">
      <c r="A9619">
        <v>48.16</v>
      </c>
      <c r="B9619">
        <f t="shared" si="452"/>
        <v>48.160131075906108</v>
      </c>
      <c r="E9619" s="2">
        <v>180.26910156263</v>
      </c>
      <c r="F9619" s="2">
        <v>246.33609603154079</v>
      </c>
      <c r="G9619">
        <f t="shared" si="450"/>
        <v>151.57999999999998</v>
      </c>
      <c r="H9619">
        <f t="shared" si="451"/>
        <v>224.74884422540146</v>
      </c>
    </row>
    <row r="9620" spans="1:8" x14ac:dyDescent="0.25">
      <c r="A9620">
        <v>48.17</v>
      </c>
      <c r="B9620">
        <f t="shared" si="452"/>
        <v>48.160065107033205</v>
      </c>
      <c r="E9620" s="2">
        <v>180.26910156263</v>
      </c>
      <c r="F9620" s="2">
        <v>246.33609603154079</v>
      </c>
      <c r="G9620">
        <f t="shared" si="450"/>
        <v>151.58500000000001</v>
      </c>
      <c r="H9620">
        <f t="shared" si="451"/>
        <v>224.74851838403424</v>
      </c>
    </row>
    <row r="9621" spans="1:8" x14ac:dyDescent="0.25">
      <c r="A9621">
        <v>48.18</v>
      </c>
      <c r="B9621">
        <f t="shared" si="452"/>
        <v>48.170131509667627</v>
      </c>
      <c r="E9621" s="2">
        <v>180.26910156263</v>
      </c>
      <c r="F9621" s="2">
        <v>246.33609603154079</v>
      </c>
      <c r="G9621">
        <f t="shared" si="450"/>
        <v>151.59</v>
      </c>
      <c r="H9621">
        <f t="shared" si="451"/>
        <v>224.79824465071457</v>
      </c>
    </row>
    <row r="9622" spans="1:8" x14ac:dyDescent="0.25">
      <c r="A9622">
        <v>48.18</v>
      </c>
      <c r="B9622">
        <f t="shared" si="452"/>
        <v>48.180065099876856</v>
      </c>
      <c r="E9622" s="2">
        <v>180.26910156263</v>
      </c>
      <c r="F9622" s="2">
        <v>246.33609603154079</v>
      </c>
      <c r="G9622">
        <f t="shared" si="450"/>
        <v>151.59</v>
      </c>
      <c r="H9622">
        <f t="shared" si="451"/>
        <v>224.84732488018852</v>
      </c>
    </row>
    <row r="9623" spans="1:8" x14ac:dyDescent="0.25">
      <c r="A9623">
        <v>48.19</v>
      </c>
      <c r="B9623">
        <f t="shared" si="452"/>
        <v>48.180065537965056</v>
      </c>
      <c r="E9623" s="2">
        <v>180.26910156263</v>
      </c>
      <c r="F9623" s="2">
        <v>246.33609603154079</v>
      </c>
      <c r="G9623">
        <f t="shared" si="450"/>
        <v>151.595</v>
      </c>
      <c r="H9623">
        <f t="shared" si="451"/>
        <v>224.84732704492978</v>
      </c>
    </row>
    <row r="9624" spans="1:8" x14ac:dyDescent="0.25">
      <c r="A9624">
        <v>48.19</v>
      </c>
      <c r="B9624">
        <f t="shared" si="452"/>
        <v>48.190065532913586</v>
      </c>
      <c r="E9624" s="2">
        <v>180.26910156263</v>
      </c>
      <c r="F9624" s="2">
        <v>246.33609603154079</v>
      </c>
      <c r="G9624">
        <f t="shared" si="450"/>
        <v>151.595</v>
      </c>
      <c r="H9624">
        <f t="shared" si="451"/>
        <v>224.896745436157</v>
      </c>
    </row>
    <row r="9625" spans="1:8" x14ac:dyDescent="0.25">
      <c r="A9625">
        <v>48.19</v>
      </c>
      <c r="B9625">
        <f t="shared" si="452"/>
        <v>48.189999567710586</v>
      </c>
      <c r="E9625" s="2">
        <v>180.26910156263</v>
      </c>
      <c r="F9625" s="2">
        <v>246.33609603154079</v>
      </c>
      <c r="G9625">
        <f t="shared" si="450"/>
        <v>151.595</v>
      </c>
      <c r="H9625">
        <f t="shared" si="451"/>
        <v>224.89641941347875</v>
      </c>
    </row>
    <row r="9626" spans="1:8" x14ac:dyDescent="0.25">
      <c r="A9626">
        <v>48.19</v>
      </c>
      <c r="B9626">
        <f t="shared" si="452"/>
        <v>48.190000002851605</v>
      </c>
      <c r="E9626" s="2">
        <v>180.26910156263</v>
      </c>
      <c r="F9626" s="2">
        <v>246.33609603154079</v>
      </c>
      <c r="G9626">
        <f t="shared" si="450"/>
        <v>151.595</v>
      </c>
      <c r="H9626">
        <f t="shared" si="451"/>
        <v>224.8964215640936</v>
      </c>
    </row>
    <row r="9627" spans="1:8" x14ac:dyDescent="0.25">
      <c r="A9627">
        <v>48.19</v>
      </c>
      <c r="B9627">
        <f t="shared" si="452"/>
        <v>48.18999999998119</v>
      </c>
      <c r="E9627" s="2">
        <v>180.26910156263</v>
      </c>
      <c r="F9627" s="2">
        <v>246.33609603154079</v>
      </c>
      <c r="G9627">
        <f t="shared" si="450"/>
        <v>151.595</v>
      </c>
      <c r="H9627">
        <f t="shared" si="451"/>
        <v>224.89642154990702</v>
      </c>
    </row>
    <row r="9628" spans="1:8" x14ac:dyDescent="0.25">
      <c r="A9628">
        <v>48.19</v>
      </c>
      <c r="B9628">
        <f t="shared" si="452"/>
        <v>48.190000000000119</v>
      </c>
      <c r="E9628" s="2">
        <v>180.26910156263</v>
      </c>
      <c r="F9628" s="2">
        <v>246.33609603154079</v>
      </c>
      <c r="G9628">
        <f t="shared" si="450"/>
        <v>151.595</v>
      </c>
      <c r="H9628">
        <f t="shared" si="451"/>
        <v>224.89642155000058</v>
      </c>
    </row>
    <row r="9629" spans="1:8" x14ac:dyDescent="0.25">
      <c r="A9629">
        <v>48.21</v>
      </c>
      <c r="B9629">
        <f t="shared" si="452"/>
        <v>48.190131930472639</v>
      </c>
      <c r="E9629" s="2">
        <v>180.26910156263</v>
      </c>
      <c r="F9629" s="2">
        <v>246.33609603154079</v>
      </c>
      <c r="G9629">
        <f t="shared" si="450"/>
        <v>151.60499999999999</v>
      </c>
      <c r="H9629">
        <f t="shared" si="451"/>
        <v>224.89707359613112</v>
      </c>
    </row>
    <row r="9630" spans="1:8" x14ac:dyDescent="0.25">
      <c r="A9630">
        <v>48.23</v>
      </c>
      <c r="B9630">
        <f t="shared" si="452"/>
        <v>48.210262973315707</v>
      </c>
      <c r="E9630" s="2">
        <v>180.26910156263</v>
      </c>
      <c r="F9630" s="2">
        <v>246.33609603154079</v>
      </c>
      <c r="G9630">
        <f t="shared" si="450"/>
        <v>151.61500000000001</v>
      </c>
      <c r="H9630">
        <f t="shared" si="451"/>
        <v>224.99658878823558</v>
      </c>
    </row>
    <row r="9631" spans="1:8" x14ac:dyDescent="0.25">
      <c r="A9631">
        <v>48.25</v>
      </c>
      <c r="B9631">
        <f t="shared" si="452"/>
        <v>48.230262091657714</v>
      </c>
      <c r="E9631" s="2">
        <v>180.26910156263</v>
      </c>
      <c r="F9631" s="2">
        <v>246.33609603154079</v>
      </c>
      <c r="G9631">
        <f t="shared" si="450"/>
        <v>151.625</v>
      </c>
      <c r="H9631">
        <f t="shared" si="451"/>
        <v>225.09549235840285</v>
      </c>
    </row>
    <row r="9632" spans="1:8" x14ac:dyDescent="0.25">
      <c r="A9632">
        <v>48.25</v>
      </c>
      <c r="B9632">
        <f t="shared" si="452"/>
        <v>48.250130175817588</v>
      </c>
      <c r="E9632" s="2">
        <v>180.26910156263</v>
      </c>
      <c r="F9632" s="2">
        <v>246.33609603154079</v>
      </c>
      <c r="G9632">
        <f t="shared" si="450"/>
        <v>151.625</v>
      </c>
      <c r="H9632">
        <f t="shared" si="451"/>
        <v>225.19378791287153</v>
      </c>
    </row>
    <row r="9633" spans="1:8" x14ac:dyDescent="0.25">
      <c r="A9633">
        <v>48.25</v>
      </c>
      <c r="B9633">
        <f t="shared" si="452"/>
        <v>48.249999141462041</v>
      </c>
      <c r="E9633" s="2">
        <v>180.26910156263</v>
      </c>
      <c r="F9633" s="2">
        <v>246.33609603154079</v>
      </c>
      <c r="G9633">
        <f t="shared" si="450"/>
        <v>151.625</v>
      </c>
      <c r="H9633">
        <f t="shared" si="451"/>
        <v>225.1931395016108</v>
      </c>
    </row>
    <row r="9634" spans="1:8" x14ac:dyDescent="0.25">
      <c r="A9634">
        <v>48.25</v>
      </c>
      <c r="B9634">
        <f t="shared" si="452"/>
        <v>48.250000005662244</v>
      </c>
      <c r="E9634" s="2">
        <v>180.26910156263</v>
      </c>
      <c r="F9634" s="2">
        <v>246.33609603154079</v>
      </c>
      <c r="G9634">
        <f t="shared" si="450"/>
        <v>151.625</v>
      </c>
      <c r="H9634">
        <f t="shared" si="451"/>
        <v>225.19314377801908</v>
      </c>
    </row>
    <row r="9635" spans="1:8" x14ac:dyDescent="0.25">
      <c r="A9635">
        <v>48.25</v>
      </c>
      <c r="B9635">
        <f t="shared" si="452"/>
        <v>48.249999999962654</v>
      </c>
      <c r="E9635" s="2">
        <v>180.26910156263</v>
      </c>
      <c r="F9635" s="2">
        <v>246.33609603154079</v>
      </c>
      <c r="G9635">
        <f t="shared" si="450"/>
        <v>151.625</v>
      </c>
      <c r="H9635">
        <f t="shared" si="451"/>
        <v>225.19314374981519</v>
      </c>
    </row>
    <row r="9636" spans="1:8" x14ac:dyDescent="0.25">
      <c r="A9636">
        <v>48.25</v>
      </c>
      <c r="B9636">
        <f t="shared" si="452"/>
        <v>48.250000000000249</v>
      </c>
      <c r="E9636" s="2">
        <v>180.26910156263</v>
      </c>
      <c r="F9636" s="2">
        <v>246.33609603154079</v>
      </c>
      <c r="G9636">
        <f t="shared" si="450"/>
        <v>151.625</v>
      </c>
      <c r="H9636">
        <f t="shared" si="451"/>
        <v>225.19314375000124</v>
      </c>
    </row>
    <row r="9637" spans="1:8" x14ac:dyDescent="0.25">
      <c r="A9637">
        <v>48.26</v>
      </c>
      <c r="B9637">
        <f t="shared" si="452"/>
        <v>48.250065952184663</v>
      </c>
      <c r="E9637" s="2">
        <v>180.26910156263</v>
      </c>
      <c r="F9637" s="2">
        <v>246.33609603154079</v>
      </c>
      <c r="G9637">
        <f t="shared" si="450"/>
        <v>151.63</v>
      </c>
      <c r="H9637">
        <f t="shared" si="451"/>
        <v>225.19347010801025</v>
      </c>
    </row>
    <row r="9638" spans="1:8" x14ac:dyDescent="0.25">
      <c r="A9638">
        <v>48.26</v>
      </c>
      <c r="B9638">
        <f t="shared" si="452"/>
        <v>48.260065515055167</v>
      </c>
      <c r="E9638" s="2">
        <v>180.26910156263</v>
      </c>
      <c r="F9638" s="2">
        <v>246.33609603154079</v>
      </c>
      <c r="G9638">
        <f t="shared" si="450"/>
        <v>151.63</v>
      </c>
      <c r="H9638">
        <f t="shared" si="451"/>
        <v>225.24295706108597</v>
      </c>
    </row>
    <row r="9639" spans="1:8" x14ac:dyDescent="0.25">
      <c r="A9639">
        <v>48.27</v>
      </c>
      <c r="B9639">
        <f t="shared" si="452"/>
        <v>48.260065517938038</v>
      </c>
      <c r="E9639" s="2">
        <v>180.26910156263</v>
      </c>
      <c r="F9639" s="2">
        <v>246.33609603154079</v>
      </c>
      <c r="G9639">
        <f t="shared" si="450"/>
        <v>151.63499999999999</v>
      </c>
      <c r="H9639">
        <f t="shared" si="451"/>
        <v>225.24295707535447</v>
      </c>
    </row>
    <row r="9640" spans="1:8" x14ac:dyDescent="0.25">
      <c r="A9640">
        <v>48.26</v>
      </c>
      <c r="B9640">
        <f t="shared" si="452"/>
        <v>48.269999567923385</v>
      </c>
      <c r="E9640" s="2">
        <v>180.26910156263</v>
      </c>
      <c r="F9640" s="2">
        <v>246.33609603154079</v>
      </c>
      <c r="G9640">
        <f t="shared" si="450"/>
        <v>151.63</v>
      </c>
      <c r="H9640">
        <f t="shared" si="451"/>
        <v>225.29212981103933</v>
      </c>
    </row>
    <row r="9641" spans="1:8" x14ac:dyDescent="0.25">
      <c r="A9641">
        <v>48.27</v>
      </c>
      <c r="B9641">
        <f t="shared" si="452"/>
        <v>48.260000002849544</v>
      </c>
      <c r="E9641" s="2">
        <v>180.26910156263</v>
      </c>
      <c r="F9641" s="2">
        <v>246.33609603154079</v>
      </c>
      <c r="G9641">
        <f t="shared" si="450"/>
        <v>151.63499999999999</v>
      </c>
      <c r="H9641">
        <f t="shared" si="451"/>
        <v>225.24263281410356</v>
      </c>
    </row>
    <row r="9642" spans="1:8" x14ac:dyDescent="0.25">
      <c r="A9642">
        <v>48.27</v>
      </c>
      <c r="B9642">
        <f t="shared" si="452"/>
        <v>48.270065947816477</v>
      </c>
      <c r="E9642" s="2">
        <v>180.26910156263</v>
      </c>
      <c r="F9642" s="2">
        <v>246.33609603154079</v>
      </c>
      <c r="G9642">
        <f t="shared" si="450"/>
        <v>151.63499999999999</v>
      </c>
      <c r="H9642">
        <f t="shared" si="451"/>
        <v>225.29245841960926</v>
      </c>
    </row>
    <row r="9643" spans="1:8" x14ac:dyDescent="0.25">
      <c r="A9643">
        <v>48.27</v>
      </c>
      <c r="B9643">
        <f t="shared" si="452"/>
        <v>48.269999565088426</v>
      </c>
      <c r="E9643" s="2">
        <v>180.26910156263</v>
      </c>
      <c r="F9643" s="2">
        <v>246.33609603154079</v>
      </c>
      <c r="G9643">
        <f t="shared" si="450"/>
        <v>151.63499999999999</v>
      </c>
      <c r="H9643">
        <f t="shared" si="451"/>
        <v>225.29212979700509</v>
      </c>
    </row>
    <row r="9644" spans="1:8" x14ac:dyDescent="0.25">
      <c r="A9644">
        <v>48.26</v>
      </c>
      <c r="B9644">
        <f t="shared" si="452"/>
        <v>48.269934055032891</v>
      </c>
      <c r="E9644" s="2">
        <v>180.26910156263</v>
      </c>
      <c r="F9644" s="2">
        <v>246.33609603154079</v>
      </c>
      <c r="G9644">
        <f t="shared" si="450"/>
        <v>151.63</v>
      </c>
      <c r="H9644">
        <f t="shared" si="451"/>
        <v>225.29180549493555</v>
      </c>
    </row>
    <row r="9645" spans="1:8" x14ac:dyDescent="0.25">
      <c r="A9645">
        <v>48.25</v>
      </c>
      <c r="B9645">
        <f t="shared" si="452"/>
        <v>48.259868534887339</v>
      </c>
      <c r="E9645" s="2">
        <v>180.26910156263</v>
      </c>
      <c r="F9645" s="2">
        <v>246.33609603154079</v>
      </c>
      <c r="G9645">
        <f t="shared" si="450"/>
        <v>151.625</v>
      </c>
      <c r="H9645">
        <f t="shared" si="451"/>
        <v>225.24198212612956</v>
      </c>
    </row>
    <row r="9646" spans="1:8" x14ac:dyDescent="0.25">
      <c r="A9646">
        <v>48.26</v>
      </c>
      <c r="B9646">
        <f t="shared" si="452"/>
        <v>48.250000867041138</v>
      </c>
      <c r="E9646" s="2">
        <v>180.26910156263</v>
      </c>
      <c r="F9646" s="2">
        <v>246.33609603154079</v>
      </c>
      <c r="G9646">
        <f t="shared" si="450"/>
        <v>151.63</v>
      </c>
      <c r="H9646">
        <f t="shared" si="451"/>
        <v>225.19314804046638</v>
      </c>
    </row>
    <row r="9647" spans="1:8" x14ac:dyDescent="0.25">
      <c r="A9647">
        <v>48.26</v>
      </c>
      <c r="B9647">
        <f t="shared" si="452"/>
        <v>48.260065944291753</v>
      </c>
      <c r="E9647" s="2">
        <v>180.26910156263</v>
      </c>
      <c r="F9647" s="2">
        <v>246.33609603154079</v>
      </c>
      <c r="G9647">
        <f t="shared" si="450"/>
        <v>151.63</v>
      </c>
      <c r="H9647">
        <f t="shared" si="451"/>
        <v>225.24295918555666</v>
      </c>
    </row>
    <row r="9648" spans="1:8" x14ac:dyDescent="0.25">
      <c r="A9648">
        <v>48.25</v>
      </c>
      <c r="B9648">
        <f t="shared" si="452"/>
        <v>48.259933615087434</v>
      </c>
      <c r="E9648" s="2">
        <v>180.26910156263</v>
      </c>
      <c r="F9648" s="2">
        <v>246.33609603154079</v>
      </c>
      <c r="G9648">
        <f t="shared" si="450"/>
        <v>151.625</v>
      </c>
      <c r="H9648">
        <f t="shared" si="451"/>
        <v>225.24230423407246</v>
      </c>
    </row>
    <row r="9649" spans="1:8" x14ac:dyDescent="0.25">
      <c r="A9649">
        <v>48.25</v>
      </c>
      <c r="B9649">
        <f t="shared" si="452"/>
        <v>48.249934485638335</v>
      </c>
      <c r="E9649" s="2">
        <v>180.26910156263</v>
      </c>
      <c r="F9649" s="2">
        <v>246.33609603154079</v>
      </c>
      <c r="G9649">
        <f t="shared" si="450"/>
        <v>151.625</v>
      </c>
      <c r="H9649">
        <f t="shared" si="451"/>
        <v>225.19281955894951</v>
      </c>
    </row>
    <row r="9650" spans="1:8" x14ac:dyDescent="0.25">
      <c r="A9650">
        <v>48.25</v>
      </c>
      <c r="B9650">
        <f t="shared" si="452"/>
        <v>48.250000432081528</v>
      </c>
      <c r="E9650" s="2">
        <v>180.26910156263</v>
      </c>
      <c r="F9650" s="2">
        <v>246.33609603154079</v>
      </c>
      <c r="G9650">
        <f t="shared" si="450"/>
        <v>151.625</v>
      </c>
      <c r="H9650">
        <f t="shared" si="451"/>
        <v>225.19314588811227</v>
      </c>
    </row>
    <row r="9651" spans="1:8" x14ac:dyDescent="0.25">
      <c r="A9651">
        <v>48.25</v>
      </c>
      <c r="B9651">
        <f t="shared" si="452"/>
        <v>48.249999997150326</v>
      </c>
      <c r="E9651" s="2">
        <v>180.26910156263</v>
      </c>
      <c r="F9651" s="2">
        <v>246.33609603154079</v>
      </c>
      <c r="G9651">
        <f t="shared" si="450"/>
        <v>151.625</v>
      </c>
      <c r="H9651">
        <f t="shared" si="451"/>
        <v>225.19314373589867</v>
      </c>
    </row>
    <row r="9652" spans="1:8" x14ac:dyDescent="0.25">
      <c r="A9652">
        <v>48.25</v>
      </c>
      <c r="B9652">
        <f t="shared" si="452"/>
        <v>48.250000000018794</v>
      </c>
      <c r="E9652" s="2">
        <v>180.26910156263</v>
      </c>
      <c r="F9652" s="2">
        <v>246.33609603154079</v>
      </c>
      <c r="G9652">
        <f t="shared" si="450"/>
        <v>151.625</v>
      </c>
      <c r="H9652">
        <f t="shared" si="451"/>
        <v>225.19314375009299</v>
      </c>
    </row>
    <row r="9653" spans="1:8" x14ac:dyDescent="0.25">
      <c r="A9653">
        <v>48.25</v>
      </c>
      <c r="B9653">
        <f t="shared" si="452"/>
        <v>48.249999999999879</v>
      </c>
      <c r="E9653" s="2">
        <v>180.26910156263</v>
      </c>
      <c r="F9653" s="2">
        <v>246.33609603154079</v>
      </c>
      <c r="G9653">
        <f t="shared" si="450"/>
        <v>151.625</v>
      </c>
      <c r="H9653">
        <f t="shared" si="451"/>
        <v>225.19314374999942</v>
      </c>
    </row>
    <row r="9654" spans="1:8" x14ac:dyDescent="0.25">
      <c r="A9654">
        <v>48.25</v>
      </c>
      <c r="B9654">
        <f t="shared" si="452"/>
        <v>48.25</v>
      </c>
      <c r="E9654" s="2">
        <v>180.26910156263</v>
      </c>
      <c r="F9654" s="2">
        <v>246.33609603154079</v>
      </c>
      <c r="G9654">
        <f t="shared" si="450"/>
        <v>151.625</v>
      </c>
      <c r="H9654">
        <f t="shared" si="451"/>
        <v>225.19314374999999</v>
      </c>
    </row>
    <row r="9655" spans="1:8" x14ac:dyDescent="0.25">
      <c r="A9655">
        <v>48.25</v>
      </c>
      <c r="B9655">
        <f t="shared" si="452"/>
        <v>48.25</v>
      </c>
      <c r="E9655" s="2">
        <v>180.26910156263</v>
      </c>
      <c r="F9655" s="2">
        <v>246.33609603154079</v>
      </c>
      <c r="G9655">
        <f t="shared" si="450"/>
        <v>151.625</v>
      </c>
      <c r="H9655">
        <f t="shared" si="451"/>
        <v>225.19314374999999</v>
      </c>
    </row>
    <row r="9656" spans="1:8" x14ac:dyDescent="0.25">
      <c r="A9656">
        <v>48.24</v>
      </c>
      <c r="B9656">
        <f t="shared" si="452"/>
        <v>48.249934047815337</v>
      </c>
      <c r="E9656" s="2">
        <v>180.26910156263</v>
      </c>
      <c r="F9656" s="2">
        <v>246.33609603154079</v>
      </c>
      <c r="G9656">
        <f t="shared" si="450"/>
        <v>151.62</v>
      </c>
      <c r="H9656">
        <f t="shared" si="451"/>
        <v>225.19281739242911</v>
      </c>
    </row>
    <row r="9657" spans="1:8" x14ac:dyDescent="0.25">
      <c r="A9657">
        <v>48.23</v>
      </c>
      <c r="B9657">
        <f t="shared" si="452"/>
        <v>48.239868526264246</v>
      </c>
      <c r="E9657" s="2">
        <v>180.26910156263</v>
      </c>
      <c r="F9657" s="2">
        <v>246.33609603154079</v>
      </c>
      <c r="G9657">
        <f t="shared" si="450"/>
        <v>151.61500000000001</v>
      </c>
      <c r="H9657">
        <f t="shared" si="451"/>
        <v>225.1430143490274</v>
      </c>
    </row>
    <row r="9658" spans="1:8" x14ac:dyDescent="0.25">
      <c r="A9658">
        <v>48.23</v>
      </c>
      <c r="B9658">
        <f t="shared" si="452"/>
        <v>48.229934910620557</v>
      </c>
      <c r="E9658" s="2">
        <v>180.26910156263</v>
      </c>
      <c r="F9658" s="2">
        <v>246.33609603154079</v>
      </c>
      <c r="G9658">
        <f t="shared" si="450"/>
        <v>151.61500000000001</v>
      </c>
      <c r="H9658">
        <f t="shared" si="451"/>
        <v>225.09387399340926</v>
      </c>
    </row>
    <row r="9659" spans="1:8" x14ac:dyDescent="0.25">
      <c r="A9659">
        <v>48.2</v>
      </c>
      <c r="B9659">
        <f t="shared" si="452"/>
        <v>48.22980255970306</v>
      </c>
      <c r="E9659" s="2">
        <v>180.26910156263</v>
      </c>
      <c r="F9659" s="2">
        <v>246.33609603154079</v>
      </c>
      <c r="G9659">
        <f t="shared" si="450"/>
        <v>151.6</v>
      </c>
      <c r="H9659">
        <f t="shared" si="451"/>
        <v>225.09321933723265</v>
      </c>
    </row>
    <row r="9660" spans="1:8" x14ac:dyDescent="0.25">
      <c r="A9660">
        <v>48.2</v>
      </c>
      <c r="B9660">
        <f t="shared" si="452"/>
        <v>48.199803413194573</v>
      </c>
      <c r="E9660" s="2">
        <v>180.26910156263</v>
      </c>
      <c r="F9660" s="2">
        <v>246.33609603154079</v>
      </c>
      <c r="G9660">
        <f t="shared" si="450"/>
        <v>151.6</v>
      </c>
      <c r="H9660">
        <f t="shared" si="451"/>
        <v>224.94487820456703</v>
      </c>
    </row>
    <row r="9661" spans="1:8" x14ac:dyDescent="0.25">
      <c r="A9661">
        <v>48.19</v>
      </c>
      <c r="B9661">
        <f t="shared" si="452"/>
        <v>48.199935333686057</v>
      </c>
      <c r="E9661" s="2">
        <v>180.26910156263</v>
      </c>
      <c r="F9661" s="2">
        <v>246.33609603154079</v>
      </c>
      <c r="G9661">
        <f t="shared" si="450"/>
        <v>151.595</v>
      </c>
      <c r="H9661">
        <f t="shared" si="451"/>
        <v>224.94553033198815</v>
      </c>
    </row>
    <row r="9662" spans="1:8" x14ac:dyDescent="0.25">
      <c r="A9662">
        <v>48.19</v>
      </c>
      <c r="B9662">
        <f t="shared" si="452"/>
        <v>48.189934461336549</v>
      </c>
      <c r="E9662" s="2">
        <v>180.26910156263</v>
      </c>
      <c r="F9662" s="2">
        <v>246.33609603154079</v>
      </c>
      <c r="G9662">
        <f t="shared" si="450"/>
        <v>151.595</v>
      </c>
      <c r="H9662">
        <f t="shared" si="451"/>
        <v>224.89609763585901</v>
      </c>
    </row>
    <row r="9663" spans="1:8" x14ac:dyDescent="0.25">
      <c r="A9663">
        <v>48.19</v>
      </c>
      <c r="B9663">
        <f t="shared" si="452"/>
        <v>48.190000432327338</v>
      </c>
      <c r="E9663" s="2">
        <v>180.26910156263</v>
      </c>
      <c r="F9663" s="2">
        <v>246.33609603154079</v>
      </c>
      <c r="G9663">
        <f t="shared" si="450"/>
        <v>151.595</v>
      </c>
      <c r="H9663">
        <f t="shared" si="451"/>
        <v>224.89642368670872</v>
      </c>
    </row>
    <row r="9664" spans="1:8" x14ac:dyDescent="0.25">
      <c r="A9664">
        <v>48.19</v>
      </c>
      <c r="B9664">
        <f t="shared" si="452"/>
        <v>48.189999997148142</v>
      </c>
      <c r="E9664" s="2">
        <v>180.26910156263</v>
      </c>
      <c r="F9664" s="2">
        <v>246.33609603154079</v>
      </c>
      <c r="G9664">
        <f t="shared" si="450"/>
        <v>151.595</v>
      </c>
      <c r="H9664">
        <f t="shared" si="451"/>
        <v>224.89642153590518</v>
      </c>
    </row>
    <row r="9665" spans="1:8" x14ac:dyDescent="0.25">
      <c r="A9665">
        <v>48.19</v>
      </c>
      <c r="B9665">
        <f t="shared" si="452"/>
        <v>48.190000000018813</v>
      </c>
      <c r="E9665" s="2">
        <v>180.26910156263</v>
      </c>
      <c r="F9665" s="2">
        <v>246.33609603154079</v>
      </c>
      <c r="G9665">
        <f t="shared" si="450"/>
        <v>151.595</v>
      </c>
      <c r="H9665">
        <f t="shared" si="451"/>
        <v>224.89642155009298</v>
      </c>
    </row>
    <row r="9666" spans="1:8" x14ac:dyDescent="0.25">
      <c r="A9666">
        <v>48.19</v>
      </c>
      <c r="B9666">
        <f t="shared" si="452"/>
        <v>48.189999999999877</v>
      </c>
      <c r="E9666" s="2">
        <v>180.26910156263</v>
      </c>
      <c r="F9666" s="2">
        <v>246.33609603154079</v>
      </c>
      <c r="G9666">
        <f t="shared" si="450"/>
        <v>151.595</v>
      </c>
      <c r="H9666">
        <f t="shared" si="451"/>
        <v>224.89642154999939</v>
      </c>
    </row>
    <row r="9667" spans="1:8" x14ac:dyDescent="0.25">
      <c r="A9667">
        <v>48.19</v>
      </c>
      <c r="B9667">
        <f t="shared" si="452"/>
        <v>48.19</v>
      </c>
      <c r="E9667" s="2">
        <v>180.26910156263</v>
      </c>
      <c r="F9667" s="2">
        <v>246.33609603154079</v>
      </c>
      <c r="G9667">
        <f t="shared" ref="G9667:G9730" si="453">0.5*A9667+127.5</f>
        <v>151.595</v>
      </c>
      <c r="H9667">
        <f t="shared" ref="H9667:H9730" si="454">0.0505*B9667^2+0.07515*B9667+104</f>
        <v>224.89642154999999</v>
      </c>
    </row>
    <row r="9668" spans="1:8" x14ac:dyDescent="0.25">
      <c r="A9668">
        <v>48.19</v>
      </c>
      <c r="B9668">
        <f t="shared" ref="B9668:B9731" si="455">A9667+(A9668-B9667)/G9667</f>
        <v>48.19</v>
      </c>
      <c r="E9668" s="2">
        <v>180.26910156263</v>
      </c>
      <c r="F9668" s="2">
        <v>246.33609603154079</v>
      </c>
      <c r="G9668">
        <f t="shared" si="453"/>
        <v>151.595</v>
      </c>
      <c r="H9668">
        <f t="shared" si="454"/>
        <v>224.89642154999999</v>
      </c>
    </row>
    <row r="9669" spans="1:8" x14ac:dyDescent="0.25">
      <c r="A9669">
        <v>48.19</v>
      </c>
      <c r="B9669">
        <f t="shared" si="455"/>
        <v>48.19</v>
      </c>
      <c r="E9669" s="2">
        <v>180.26910156263</v>
      </c>
      <c r="F9669" s="2">
        <v>246.33609603154079</v>
      </c>
      <c r="G9669">
        <f t="shared" si="453"/>
        <v>151.595</v>
      </c>
      <c r="H9669">
        <f t="shared" si="454"/>
        <v>224.89642154999999</v>
      </c>
    </row>
    <row r="9670" spans="1:8" x14ac:dyDescent="0.25">
      <c r="A9670">
        <v>48.19</v>
      </c>
      <c r="B9670">
        <f t="shared" si="455"/>
        <v>48.19</v>
      </c>
      <c r="E9670" s="2">
        <v>180.26910156263</v>
      </c>
      <c r="F9670" s="2">
        <v>246.33609603154079</v>
      </c>
      <c r="G9670">
        <f t="shared" si="453"/>
        <v>151.595</v>
      </c>
      <c r="H9670">
        <f t="shared" si="454"/>
        <v>224.89642154999999</v>
      </c>
    </row>
    <row r="9671" spans="1:8" x14ac:dyDescent="0.25">
      <c r="A9671">
        <v>48.19</v>
      </c>
      <c r="B9671">
        <f t="shared" si="455"/>
        <v>48.19</v>
      </c>
      <c r="E9671" s="2">
        <v>180.26910156263</v>
      </c>
      <c r="F9671" s="2">
        <v>246.33609603154079</v>
      </c>
      <c r="G9671">
        <f t="shared" si="453"/>
        <v>151.595</v>
      </c>
      <c r="H9671">
        <f t="shared" si="454"/>
        <v>224.89642154999999</v>
      </c>
    </row>
    <row r="9672" spans="1:8" x14ac:dyDescent="0.25">
      <c r="A9672">
        <v>48.19</v>
      </c>
      <c r="B9672">
        <f t="shared" si="455"/>
        <v>48.19</v>
      </c>
      <c r="E9672" s="2">
        <v>180.26910156263</v>
      </c>
      <c r="F9672" s="2">
        <v>246.33609603154079</v>
      </c>
      <c r="G9672">
        <f t="shared" si="453"/>
        <v>151.595</v>
      </c>
      <c r="H9672">
        <f t="shared" si="454"/>
        <v>224.89642154999999</v>
      </c>
    </row>
    <row r="9673" spans="1:8" x14ac:dyDescent="0.25">
      <c r="A9673">
        <v>48.19</v>
      </c>
      <c r="B9673">
        <f t="shared" si="455"/>
        <v>48.19</v>
      </c>
      <c r="E9673" s="2">
        <v>180.26910156263</v>
      </c>
      <c r="F9673" s="2">
        <v>246.33609603154079</v>
      </c>
      <c r="G9673">
        <f t="shared" si="453"/>
        <v>151.595</v>
      </c>
      <c r="H9673">
        <f t="shared" si="454"/>
        <v>224.89642154999999</v>
      </c>
    </row>
    <row r="9674" spans="1:8" x14ac:dyDescent="0.25">
      <c r="A9674">
        <v>48.19</v>
      </c>
      <c r="B9674">
        <f t="shared" si="455"/>
        <v>48.19</v>
      </c>
      <c r="E9674" s="2">
        <v>180.26910156263</v>
      </c>
      <c r="F9674" s="2">
        <v>246.33609603154079</v>
      </c>
      <c r="G9674">
        <f t="shared" si="453"/>
        <v>151.595</v>
      </c>
      <c r="H9674">
        <f t="shared" si="454"/>
        <v>224.89642154999999</v>
      </c>
    </row>
    <row r="9675" spans="1:8" x14ac:dyDescent="0.25">
      <c r="A9675">
        <v>48.2</v>
      </c>
      <c r="B9675">
        <f t="shared" si="455"/>
        <v>48.190065965236322</v>
      </c>
      <c r="E9675" s="2">
        <v>180.26910156263</v>
      </c>
      <c r="F9675" s="2">
        <v>246.33609603154079</v>
      </c>
      <c r="G9675">
        <f t="shared" si="453"/>
        <v>151.6</v>
      </c>
      <c r="H9675">
        <f t="shared" si="454"/>
        <v>224.89674757284587</v>
      </c>
    </row>
    <row r="9676" spans="1:8" x14ac:dyDescent="0.25">
      <c r="A9676">
        <v>48.21</v>
      </c>
      <c r="B9676">
        <f t="shared" si="455"/>
        <v>48.200131490994487</v>
      </c>
      <c r="E9676" s="2">
        <v>180.26910156263</v>
      </c>
      <c r="F9676" s="2">
        <v>246.33609603154079</v>
      </c>
      <c r="G9676">
        <f t="shared" si="453"/>
        <v>151.60499999999999</v>
      </c>
      <c r="H9676">
        <f t="shared" si="454"/>
        <v>224.94650000688074</v>
      </c>
    </row>
    <row r="9677" spans="1:8" x14ac:dyDescent="0.25">
      <c r="A9677">
        <v>48.23</v>
      </c>
      <c r="B9677">
        <f t="shared" si="455"/>
        <v>48.210197015329349</v>
      </c>
      <c r="E9677" s="2">
        <v>180.26910156263</v>
      </c>
      <c r="F9677" s="2">
        <v>246.33609603154079</v>
      </c>
      <c r="G9677">
        <f t="shared" si="453"/>
        <v>151.61500000000001</v>
      </c>
      <c r="H9677">
        <f t="shared" si="454"/>
        <v>224.996262666674</v>
      </c>
    </row>
    <row r="9678" spans="1:8" x14ac:dyDescent="0.25">
      <c r="A9678">
        <v>48.25</v>
      </c>
      <c r="B9678">
        <f t="shared" si="455"/>
        <v>48.230262526693735</v>
      </c>
      <c r="E9678" s="2">
        <v>180.26910156263</v>
      </c>
      <c r="F9678" s="2">
        <v>246.33609603154079</v>
      </c>
      <c r="G9678">
        <f t="shared" si="453"/>
        <v>151.625</v>
      </c>
      <c r="H9678">
        <f t="shared" si="454"/>
        <v>225.09549451026783</v>
      </c>
    </row>
    <row r="9679" spans="1:8" x14ac:dyDescent="0.25">
      <c r="A9679">
        <v>48.25</v>
      </c>
      <c r="B9679">
        <f t="shared" si="455"/>
        <v>48.250130172948431</v>
      </c>
      <c r="E9679" s="2">
        <v>180.26910156263</v>
      </c>
      <c r="F9679" s="2">
        <v>246.33609603154079</v>
      </c>
      <c r="G9679">
        <f t="shared" si="453"/>
        <v>151.625</v>
      </c>
      <c r="H9679">
        <f t="shared" si="454"/>
        <v>225.19378789867375</v>
      </c>
    </row>
    <row r="9680" spans="1:8" x14ac:dyDescent="0.25">
      <c r="A9680">
        <v>48.25</v>
      </c>
      <c r="B9680">
        <f t="shared" si="455"/>
        <v>48.24999914148097</v>
      </c>
      <c r="E9680" s="2">
        <v>180.26910156263</v>
      </c>
      <c r="F9680" s="2">
        <v>246.33609603154079</v>
      </c>
      <c r="G9680">
        <f t="shared" si="453"/>
        <v>151.625</v>
      </c>
      <c r="H9680">
        <f t="shared" si="454"/>
        <v>225.19313950170448</v>
      </c>
    </row>
    <row r="9681" spans="1:8" x14ac:dyDescent="0.25">
      <c r="A9681">
        <v>48.25</v>
      </c>
      <c r="B9681">
        <f t="shared" si="455"/>
        <v>48.250000005662123</v>
      </c>
      <c r="E9681" s="2">
        <v>180.26910156263</v>
      </c>
      <c r="F9681" s="2">
        <v>246.33609603154079</v>
      </c>
      <c r="G9681">
        <f t="shared" si="453"/>
        <v>151.625</v>
      </c>
      <c r="H9681">
        <f t="shared" si="454"/>
        <v>225.19314377801845</v>
      </c>
    </row>
    <row r="9682" spans="1:8" x14ac:dyDescent="0.25">
      <c r="A9682">
        <v>48.25</v>
      </c>
      <c r="B9682">
        <f t="shared" si="455"/>
        <v>48.249999999962654</v>
      </c>
      <c r="E9682" s="2">
        <v>180.26910156263</v>
      </c>
      <c r="F9682" s="2">
        <v>246.33609603154079</v>
      </c>
      <c r="G9682">
        <f t="shared" si="453"/>
        <v>151.625</v>
      </c>
      <c r="H9682">
        <f t="shared" si="454"/>
        <v>225.19314374981519</v>
      </c>
    </row>
    <row r="9683" spans="1:8" x14ac:dyDescent="0.25">
      <c r="A9683">
        <v>48.25</v>
      </c>
      <c r="B9683">
        <f t="shared" si="455"/>
        <v>48.250000000000249</v>
      </c>
      <c r="E9683" s="2">
        <v>180.26910156263</v>
      </c>
      <c r="F9683" s="2">
        <v>246.33609603154079</v>
      </c>
      <c r="G9683">
        <f t="shared" si="453"/>
        <v>151.625</v>
      </c>
      <c r="H9683">
        <f t="shared" si="454"/>
        <v>225.19314375000124</v>
      </c>
    </row>
    <row r="9684" spans="1:8" x14ac:dyDescent="0.25">
      <c r="A9684">
        <v>48.26</v>
      </c>
      <c r="B9684">
        <f t="shared" si="455"/>
        <v>48.250065952184663</v>
      </c>
      <c r="E9684" s="2">
        <v>180.26910156263</v>
      </c>
      <c r="F9684" s="2">
        <v>246.33609603154079</v>
      </c>
      <c r="G9684">
        <f t="shared" si="453"/>
        <v>151.63</v>
      </c>
      <c r="H9684">
        <f t="shared" si="454"/>
        <v>225.19347010801025</v>
      </c>
    </row>
    <row r="9685" spans="1:8" x14ac:dyDescent="0.25">
      <c r="A9685">
        <v>48.29</v>
      </c>
      <c r="B9685">
        <f t="shared" si="455"/>
        <v>48.260263365084846</v>
      </c>
      <c r="E9685" s="2">
        <v>180.26910156263</v>
      </c>
      <c r="F9685" s="2">
        <v>246.33609603154079</v>
      </c>
      <c r="G9685">
        <f t="shared" si="453"/>
        <v>151.64500000000001</v>
      </c>
      <c r="H9685">
        <f t="shared" si="454"/>
        <v>225.24393630528735</v>
      </c>
    </row>
    <row r="9686" spans="1:8" x14ac:dyDescent="0.25">
      <c r="A9686">
        <v>48.31</v>
      </c>
      <c r="B9686">
        <f t="shared" si="455"/>
        <v>48.29032798071097</v>
      </c>
      <c r="E9686" s="2">
        <v>180.26910156263</v>
      </c>
      <c r="F9686" s="2">
        <v>246.33609603154079</v>
      </c>
      <c r="G9686">
        <f t="shared" si="453"/>
        <v>151.655</v>
      </c>
      <c r="H9686">
        <f t="shared" si="454"/>
        <v>225.39278486022459</v>
      </c>
    </row>
    <row r="9687" spans="1:8" x14ac:dyDescent="0.25">
      <c r="A9687">
        <v>48.31</v>
      </c>
      <c r="B9687">
        <f t="shared" si="455"/>
        <v>48.310129715599814</v>
      </c>
      <c r="E9687" s="2">
        <v>180.26910156263</v>
      </c>
      <c r="F9687" s="2">
        <v>246.33609603154079</v>
      </c>
      <c r="G9687">
        <f t="shared" si="453"/>
        <v>151.655</v>
      </c>
      <c r="H9687">
        <f t="shared" si="454"/>
        <v>225.4908722216004</v>
      </c>
    </row>
    <row r="9688" spans="1:8" x14ac:dyDescent="0.25">
      <c r="A9688">
        <v>48.31</v>
      </c>
      <c r="B9688">
        <f t="shared" si="455"/>
        <v>48.309999144666513</v>
      </c>
      <c r="E9688" s="2">
        <v>180.26910156263</v>
      </c>
      <c r="F9688" s="2">
        <v>246.33609603154079</v>
      </c>
      <c r="G9688">
        <f t="shared" si="453"/>
        <v>151.655</v>
      </c>
      <c r="H9688">
        <f t="shared" si="454"/>
        <v>225.49022531228451</v>
      </c>
    </row>
    <row r="9689" spans="1:8" x14ac:dyDescent="0.25">
      <c r="A9689">
        <v>48.31</v>
      </c>
      <c r="B9689">
        <f t="shared" si="455"/>
        <v>48.310000005639999</v>
      </c>
      <c r="E9689" s="2">
        <v>180.26910156263</v>
      </c>
      <c r="F9689" s="2">
        <v>246.33609603154079</v>
      </c>
      <c r="G9689">
        <f t="shared" si="453"/>
        <v>151.655</v>
      </c>
      <c r="H9689">
        <f t="shared" si="454"/>
        <v>225.49022957794318</v>
      </c>
    </row>
    <row r="9690" spans="1:8" x14ac:dyDescent="0.25">
      <c r="A9690">
        <v>48.31</v>
      </c>
      <c r="B9690">
        <f t="shared" si="455"/>
        <v>48.309999999962812</v>
      </c>
      <c r="E9690" s="2">
        <v>180.26910156263</v>
      </c>
      <c r="F9690" s="2">
        <v>246.33609603154079</v>
      </c>
      <c r="G9690">
        <f t="shared" si="453"/>
        <v>151.655</v>
      </c>
      <c r="H9690">
        <f t="shared" si="454"/>
        <v>225.49022954981575</v>
      </c>
    </row>
    <row r="9691" spans="1:8" x14ac:dyDescent="0.25">
      <c r="A9691">
        <v>48.31</v>
      </c>
      <c r="B9691">
        <f t="shared" si="455"/>
        <v>48.310000000000251</v>
      </c>
      <c r="E9691" s="2">
        <v>180.26910156263</v>
      </c>
      <c r="F9691" s="2">
        <v>246.33609603154079</v>
      </c>
      <c r="G9691">
        <f t="shared" si="453"/>
        <v>151.655</v>
      </c>
      <c r="H9691">
        <f t="shared" si="454"/>
        <v>225.49022955000123</v>
      </c>
    </row>
    <row r="9692" spans="1:8" x14ac:dyDescent="0.25">
      <c r="A9692">
        <v>48.31</v>
      </c>
      <c r="B9692">
        <f t="shared" si="455"/>
        <v>48.31</v>
      </c>
      <c r="E9692" s="2">
        <v>180.26910156263</v>
      </c>
      <c r="F9692" s="2">
        <v>246.33609603154079</v>
      </c>
      <c r="G9692">
        <f t="shared" si="453"/>
        <v>151.655</v>
      </c>
      <c r="H9692">
        <f t="shared" si="454"/>
        <v>225.49022955000004</v>
      </c>
    </row>
    <row r="9693" spans="1:8" x14ac:dyDescent="0.25">
      <c r="A9693">
        <v>48.31</v>
      </c>
      <c r="B9693">
        <f t="shared" si="455"/>
        <v>48.31</v>
      </c>
      <c r="E9693" s="2">
        <v>180.26910156263</v>
      </c>
      <c r="F9693" s="2">
        <v>246.33609603154079</v>
      </c>
      <c r="G9693">
        <f t="shared" si="453"/>
        <v>151.655</v>
      </c>
      <c r="H9693">
        <f t="shared" si="454"/>
        <v>225.49022955000004</v>
      </c>
    </row>
    <row r="9694" spans="1:8" x14ac:dyDescent="0.25">
      <c r="A9694">
        <v>48.31</v>
      </c>
      <c r="B9694">
        <f t="shared" si="455"/>
        <v>48.31</v>
      </c>
      <c r="E9694" s="2">
        <v>180.26910156263</v>
      </c>
      <c r="F9694" s="2">
        <v>246.33609603154079</v>
      </c>
      <c r="G9694">
        <f t="shared" si="453"/>
        <v>151.655</v>
      </c>
      <c r="H9694">
        <f t="shared" si="454"/>
        <v>225.49022955000004</v>
      </c>
    </row>
    <row r="9695" spans="1:8" x14ac:dyDescent="0.25">
      <c r="A9695">
        <v>48.31</v>
      </c>
      <c r="B9695">
        <f t="shared" si="455"/>
        <v>48.31</v>
      </c>
      <c r="E9695" s="2">
        <v>180.26910156263</v>
      </c>
      <c r="F9695" s="2">
        <v>246.33609603154079</v>
      </c>
      <c r="G9695">
        <f t="shared" si="453"/>
        <v>151.655</v>
      </c>
      <c r="H9695">
        <f t="shared" si="454"/>
        <v>225.49022955000004</v>
      </c>
    </row>
    <row r="9696" spans="1:8" x14ac:dyDescent="0.25">
      <c r="A9696">
        <v>48.32</v>
      </c>
      <c r="B9696">
        <f t="shared" si="455"/>
        <v>48.310065939138177</v>
      </c>
      <c r="E9696" s="2">
        <v>180.26910156263</v>
      </c>
      <c r="F9696" s="2">
        <v>246.33609603154079</v>
      </c>
      <c r="G9696">
        <f t="shared" si="453"/>
        <v>151.66</v>
      </c>
      <c r="H9696">
        <f t="shared" si="454"/>
        <v>225.49055624304211</v>
      </c>
    </row>
    <row r="9697" spans="1:8" x14ac:dyDescent="0.25">
      <c r="A9697">
        <v>48.31</v>
      </c>
      <c r="B9697">
        <f t="shared" si="455"/>
        <v>48.319999565217337</v>
      </c>
      <c r="E9697" s="2">
        <v>180.26910156263</v>
      </c>
      <c r="F9697" s="2">
        <v>246.33609603154079</v>
      </c>
      <c r="G9697">
        <f t="shared" si="453"/>
        <v>151.655</v>
      </c>
      <c r="H9697">
        <f t="shared" si="454"/>
        <v>225.53977704544758</v>
      </c>
    </row>
    <row r="9698" spans="1:8" x14ac:dyDescent="0.25">
      <c r="A9698">
        <v>48.31</v>
      </c>
      <c r="B9698">
        <f t="shared" si="455"/>
        <v>48.309934063728747</v>
      </c>
      <c r="E9698" s="2">
        <v>180.26910156263</v>
      </c>
      <c r="F9698" s="2">
        <v>246.33609603154079</v>
      </c>
      <c r="G9698">
        <f t="shared" si="453"/>
        <v>151.655</v>
      </c>
      <c r="H9698">
        <f t="shared" si="454"/>
        <v>225.48990287160109</v>
      </c>
    </row>
    <row r="9699" spans="1:8" x14ac:dyDescent="0.25">
      <c r="A9699">
        <v>48.31</v>
      </c>
      <c r="B9699">
        <f t="shared" si="455"/>
        <v>48.31000043477809</v>
      </c>
      <c r="E9699" s="2">
        <v>180.26910156263</v>
      </c>
      <c r="F9699" s="2">
        <v>246.33609603154079</v>
      </c>
      <c r="G9699">
        <f t="shared" si="453"/>
        <v>151.655</v>
      </c>
      <c r="H9699">
        <f t="shared" si="454"/>
        <v>225.49023170409066</v>
      </c>
    </row>
    <row r="9700" spans="1:8" x14ac:dyDescent="0.25">
      <c r="A9700">
        <v>48.31</v>
      </c>
      <c r="B9700">
        <f t="shared" si="455"/>
        <v>48.309999997133112</v>
      </c>
      <c r="E9700" s="2">
        <v>180.26910156263</v>
      </c>
      <c r="F9700" s="2">
        <v>246.33609603154079</v>
      </c>
      <c r="G9700">
        <f t="shared" si="453"/>
        <v>151.655</v>
      </c>
      <c r="H9700">
        <f t="shared" si="454"/>
        <v>225.49022953579612</v>
      </c>
    </row>
    <row r="9701" spans="1:8" x14ac:dyDescent="0.25">
      <c r="A9701">
        <v>48.32</v>
      </c>
      <c r="B9701">
        <f t="shared" si="455"/>
        <v>48.310065939157084</v>
      </c>
      <c r="E9701" s="2">
        <v>180.26910156263</v>
      </c>
      <c r="F9701" s="2">
        <v>246.33609603154079</v>
      </c>
      <c r="G9701">
        <f t="shared" si="453"/>
        <v>151.66</v>
      </c>
      <c r="H9701">
        <f t="shared" si="454"/>
        <v>225.49055624313581</v>
      </c>
    </row>
    <row r="9702" spans="1:8" x14ac:dyDescent="0.25">
      <c r="A9702">
        <v>48.31</v>
      </c>
      <c r="B9702">
        <f t="shared" si="455"/>
        <v>48.319999565217216</v>
      </c>
      <c r="E9702" s="2">
        <v>180.26910156263</v>
      </c>
      <c r="F9702" s="2">
        <v>246.33609603154079</v>
      </c>
      <c r="G9702">
        <f t="shared" si="453"/>
        <v>151.655</v>
      </c>
      <c r="H9702">
        <f t="shared" si="454"/>
        <v>225.53977704544698</v>
      </c>
    </row>
    <row r="9703" spans="1:8" x14ac:dyDescent="0.25">
      <c r="A9703">
        <v>48.31</v>
      </c>
      <c r="B9703">
        <f t="shared" si="455"/>
        <v>48.309934063728747</v>
      </c>
      <c r="E9703" s="2">
        <v>180.26910156263</v>
      </c>
      <c r="F9703" s="2">
        <v>246.33609603154079</v>
      </c>
      <c r="G9703">
        <f t="shared" si="453"/>
        <v>151.655</v>
      </c>
      <c r="H9703">
        <f t="shared" si="454"/>
        <v>225.48990287160109</v>
      </c>
    </row>
    <row r="9704" spans="1:8" x14ac:dyDescent="0.25">
      <c r="A9704">
        <v>48.31</v>
      </c>
      <c r="B9704">
        <f t="shared" si="455"/>
        <v>48.31000043477809</v>
      </c>
      <c r="E9704" s="2">
        <v>180.26910156263</v>
      </c>
      <c r="F9704" s="2">
        <v>246.33609603154079</v>
      </c>
      <c r="G9704">
        <f t="shared" si="453"/>
        <v>151.655</v>
      </c>
      <c r="H9704">
        <f t="shared" si="454"/>
        <v>225.49023170409066</v>
      </c>
    </row>
    <row r="9705" spans="1:8" x14ac:dyDescent="0.25">
      <c r="A9705">
        <v>48.31</v>
      </c>
      <c r="B9705">
        <f t="shared" si="455"/>
        <v>48.309999997133112</v>
      </c>
      <c r="E9705" s="2">
        <v>180.26910156263</v>
      </c>
      <c r="F9705" s="2">
        <v>246.33609603154079</v>
      </c>
      <c r="G9705">
        <f t="shared" si="453"/>
        <v>151.655</v>
      </c>
      <c r="H9705">
        <f t="shared" si="454"/>
        <v>225.49022953579612</v>
      </c>
    </row>
    <row r="9706" spans="1:8" x14ac:dyDescent="0.25">
      <c r="A9706">
        <v>48.31</v>
      </c>
      <c r="B9706">
        <f t="shared" si="455"/>
        <v>48.31000000001891</v>
      </c>
      <c r="E9706" s="2">
        <v>180.26910156263</v>
      </c>
      <c r="F9706" s="2">
        <v>246.33609603154079</v>
      </c>
      <c r="G9706">
        <f t="shared" si="453"/>
        <v>151.655</v>
      </c>
      <c r="H9706">
        <f t="shared" si="454"/>
        <v>225.49022955009369</v>
      </c>
    </row>
    <row r="9707" spans="1:8" x14ac:dyDescent="0.25">
      <c r="A9707">
        <v>48.31</v>
      </c>
      <c r="B9707">
        <f t="shared" si="455"/>
        <v>48.309999999999874</v>
      </c>
      <c r="E9707" s="2">
        <v>180.26910156263</v>
      </c>
      <c r="F9707" s="2">
        <v>246.33609603154079</v>
      </c>
      <c r="G9707">
        <f t="shared" si="453"/>
        <v>151.655</v>
      </c>
      <c r="H9707">
        <f t="shared" si="454"/>
        <v>225.49022954999938</v>
      </c>
    </row>
    <row r="9708" spans="1:8" x14ac:dyDescent="0.25">
      <c r="A9708">
        <v>48.31</v>
      </c>
      <c r="B9708">
        <f t="shared" si="455"/>
        <v>48.31</v>
      </c>
      <c r="E9708" s="2">
        <v>180.26910156263</v>
      </c>
      <c r="F9708" s="2">
        <v>246.33609603154079</v>
      </c>
      <c r="G9708">
        <f t="shared" si="453"/>
        <v>151.655</v>
      </c>
      <c r="H9708">
        <f t="shared" si="454"/>
        <v>225.49022955000004</v>
      </c>
    </row>
    <row r="9709" spans="1:8" x14ac:dyDescent="0.25">
      <c r="A9709">
        <v>48.3</v>
      </c>
      <c r="B9709">
        <f t="shared" si="455"/>
        <v>48.309934060861828</v>
      </c>
      <c r="E9709" s="2">
        <v>180.26910156263</v>
      </c>
      <c r="F9709" s="2">
        <v>246.33609603154079</v>
      </c>
      <c r="G9709">
        <f t="shared" si="453"/>
        <v>151.65</v>
      </c>
      <c r="H9709">
        <f t="shared" si="454"/>
        <v>225.48990285739706</v>
      </c>
    </row>
    <row r="9710" spans="1:8" x14ac:dyDescent="0.25">
      <c r="A9710">
        <v>48.3</v>
      </c>
      <c r="B9710">
        <f t="shared" si="455"/>
        <v>48.299934493499094</v>
      </c>
      <c r="E9710" s="2">
        <v>180.26910156263</v>
      </c>
      <c r="F9710" s="2">
        <v>246.33609603154079</v>
      </c>
      <c r="G9710">
        <f t="shared" si="453"/>
        <v>151.65</v>
      </c>
      <c r="H9710">
        <f t="shared" si="454"/>
        <v>225.44036551703982</v>
      </c>
    </row>
    <row r="9711" spans="1:8" x14ac:dyDescent="0.25">
      <c r="A9711">
        <v>48.29</v>
      </c>
      <c r="B9711">
        <f t="shared" si="455"/>
        <v>48.29993449064623</v>
      </c>
      <c r="E9711" s="2">
        <v>180.26910156263</v>
      </c>
      <c r="F9711" s="2">
        <v>246.33609603154079</v>
      </c>
      <c r="G9711">
        <f t="shared" si="453"/>
        <v>151.64500000000001</v>
      </c>
      <c r="H9711">
        <f t="shared" si="454"/>
        <v>225.44036550290832</v>
      </c>
    </row>
    <row r="9712" spans="1:8" x14ac:dyDescent="0.25">
      <c r="A9712">
        <v>48.26</v>
      </c>
      <c r="B9712">
        <f t="shared" si="455"/>
        <v>48.28973665804579</v>
      </c>
      <c r="E9712" s="2">
        <v>180.26910156263</v>
      </c>
      <c r="F9712" s="2">
        <v>246.33609603154079</v>
      </c>
      <c r="G9712">
        <f t="shared" si="453"/>
        <v>151.63</v>
      </c>
      <c r="H9712">
        <f t="shared" si="454"/>
        <v>225.38985636827442</v>
      </c>
    </row>
    <row r="9713" spans="1:8" x14ac:dyDescent="0.25">
      <c r="A9713">
        <v>48.26</v>
      </c>
      <c r="B9713">
        <f t="shared" si="455"/>
        <v>48.25980388671077</v>
      </c>
      <c r="E9713" s="2">
        <v>180.26910156263</v>
      </c>
      <c r="F9713" s="2">
        <v>246.33609603154079</v>
      </c>
      <c r="G9713">
        <f t="shared" si="453"/>
        <v>151.63</v>
      </c>
      <c r="H9713">
        <f t="shared" si="454"/>
        <v>225.24166215686739</v>
      </c>
    </row>
    <row r="9714" spans="1:8" x14ac:dyDescent="0.25">
      <c r="A9714">
        <v>48.25</v>
      </c>
      <c r="B9714">
        <f t="shared" si="455"/>
        <v>48.259935343357441</v>
      </c>
      <c r="E9714" s="2">
        <v>180.26910156263</v>
      </c>
      <c r="F9714" s="2">
        <v>246.33609603154079</v>
      </c>
      <c r="G9714">
        <f t="shared" si="453"/>
        <v>151.625</v>
      </c>
      <c r="H9714">
        <f t="shared" si="454"/>
        <v>225.24231278797788</v>
      </c>
    </row>
    <row r="9715" spans="1:8" x14ac:dyDescent="0.25">
      <c r="A9715">
        <v>48.25</v>
      </c>
      <c r="B9715">
        <f t="shared" si="455"/>
        <v>48.249934474240014</v>
      </c>
      <c r="E9715" s="2">
        <v>180.26910156263</v>
      </c>
      <c r="F9715" s="2">
        <v>246.33609603154079</v>
      </c>
      <c r="G9715">
        <f t="shared" si="453"/>
        <v>151.625</v>
      </c>
      <c r="H9715">
        <f t="shared" si="454"/>
        <v>225.19281950254612</v>
      </c>
    </row>
    <row r="9716" spans="1:8" x14ac:dyDescent="0.25">
      <c r="A9716">
        <v>48.25</v>
      </c>
      <c r="B9716">
        <f t="shared" si="455"/>
        <v>48.250000432156703</v>
      </c>
      <c r="E9716" s="2">
        <v>180.26910156263</v>
      </c>
      <c r="F9716" s="2">
        <v>246.33609603154079</v>
      </c>
      <c r="G9716">
        <f t="shared" si="453"/>
        <v>151.625</v>
      </c>
      <c r="H9716">
        <f t="shared" si="454"/>
        <v>225.19314588848425</v>
      </c>
    </row>
    <row r="9717" spans="1:8" x14ac:dyDescent="0.25">
      <c r="A9717">
        <v>48.25</v>
      </c>
      <c r="B9717">
        <f t="shared" si="455"/>
        <v>48.249999997149835</v>
      </c>
      <c r="E9717" s="2">
        <v>180.26910156263</v>
      </c>
      <c r="F9717" s="2">
        <v>246.33609603154079</v>
      </c>
      <c r="G9717">
        <f t="shared" si="453"/>
        <v>151.625</v>
      </c>
      <c r="H9717">
        <f t="shared" si="454"/>
        <v>225.19314373589626</v>
      </c>
    </row>
    <row r="9718" spans="1:8" x14ac:dyDescent="0.25">
      <c r="A9718">
        <v>48.25</v>
      </c>
      <c r="B9718">
        <f t="shared" si="455"/>
        <v>48.250000000018801</v>
      </c>
      <c r="E9718" s="2">
        <v>180.26910156263</v>
      </c>
      <c r="F9718" s="2">
        <v>246.33609603154079</v>
      </c>
      <c r="G9718">
        <f t="shared" si="453"/>
        <v>151.625</v>
      </c>
      <c r="H9718">
        <f t="shared" si="454"/>
        <v>225.19314375009304</v>
      </c>
    </row>
    <row r="9719" spans="1:8" x14ac:dyDescent="0.25">
      <c r="A9719">
        <v>48.25</v>
      </c>
      <c r="B9719">
        <f t="shared" si="455"/>
        <v>48.249999999999879</v>
      </c>
      <c r="E9719" s="2">
        <v>180.26910156263</v>
      </c>
      <c r="F9719" s="2">
        <v>246.33609603154079</v>
      </c>
      <c r="G9719">
        <f t="shared" si="453"/>
        <v>151.625</v>
      </c>
      <c r="H9719">
        <f t="shared" si="454"/>
        <v>225.19314374999942</v>
      </c>
    </row>
    <row r="9720" spans="1:8" x14ac:dyDescent="0.25">
      <c r="A9720">
        <v>48.25</v>
      </c>
      <c r="B9720">
        <f t="shared" si="455"/>
        <v>48.25</v>
      </c>
      <c r="E9720" s="2">
        <v>180.26910156263</v>
      </c>
      <c r="F9720" s="2">
        <v>246.33609603154079</v>
      </c>
      <c r="G9720">
        <f t="shared" si="453"/>
        <v>151.625</v>
      </c>
      <c r="H9720">
        <f t="shared" si="454"/>
        <v>225.19314374999999</v>
      </c>
    </row>
    <row r="9721" spans="1:8" x14ac:dyDescent="0.25">
      <c r="A9721">
        <v>48.25</v>
      </c>
      <c r="B9721">
        <f t="shared" si="455"/>
        <v>48.25</v>
      </c>
      <c r="E9721" s="2">
        <v>180.26910156263</v>
      </c>
      <c r="F9721" s="2">
        <v>246.33609603154079</v>
      </c>
      <c r="G9721">
        <f t="shared" si="453"/>
        <v>151.625</v>
      </c>
      <c r="H9721">
        <f t="shared" si="454"/>
        <v>225.19314374999999</v>
      </c>
    </row>
    <row r="9722" spans="1:8" x14ac:dyDescent="0.25">
      <c r="A9722">
        <v>48.25</v>
      </c>
      <c r="B9722">
        <f t="shared" si="455"/>
        <v>48.25</v>
      </c>
      <c r="E9722" s="2">
        <v>180.26910156263</v>
      </c>
      <c r="F9722" s="2">
        <v>246.33609603154079</v>
      </c>
      <c r="G9722">
        <f t="shared" si="453"/>
        <v>151.625</v>
      </c>
      <c r="H9722">
        <f t="shared" si="454"/>
        <v>225.19314374999999</v>
      </c>
    </row>
    <row r="9723" spans="1:8" x14ac:dyDescent="0.25">
      <c r="A9723">
        <v>48.25</v>
      </c>
      <c r="B9723">
        <f t="shared" si="455"/>
        <v>48.25</v>
      </c>
      <c r="E9723" s="2">
        <v>180.26910156263</v>
      </c>
      <c r="F9723" s="2">
        <v>246.33609603154079</v>
      </c>
      <c r="G9723">
        <f t="shared" si="453"/>
        <v>151.625</v>
      </c>
      <c r="H9723">
        <f t="shared" si="454"/>
        <v>225.19314374999999</v>
      </c>
    </row>
    <row r="9724" spans="1:8" x14ac:dyDescent="0.25">
      <c r="A9724">
        <v>48.25</v>
      </c>
      <c r="B9724">
        <f t="shared" si="455"/>
        <v>48.25</v>
      </c>
      <c r="E9724" s="2">
        <v>180.26910156263</v>
      </c>
      <c r="F9724" s="2">
        <v>246.33609603154079</v>
      </c>
      <c r="G9724">
        <f t="shared" si="453"/>
        <v>151.625</v>
      </c>
      <c r="H9724">
        <f t="shared" si="454"/>
        <v>225.19314374999999</v>
      </c>
    </row>
    <row r="9725" spans="1:8" x14ac:dyDescent="0.25">
      <c r="A9725">
        <v>48.25</v>
      </c>
      <c r="B9725">
        <f t="shared" si="455"/>
        <v>48.25</v>
      </c>
      <c r="E9725" s="2">
        <v>180.26910156263</v>
      </c>
      <c r="F9725" s="2">
        <v>246.33609603154079</v>
      </c>
      <c r="G9725">
        <f t="shared" si="453"/>
        <v>151.625</v>
      </c>
      <c r="H9725">
        <f t="shared" si="454"/>
        <v>225.19314374999999</v>
      </c>
    </row>
    <row r="9726" spans="1:8" x14ac:dyDescent="0.25">
      <c r="A9726">
        <v>48.25</v>
      </c>
      <c r="B9726">
        <f t="shared" si="455"/>
        <v>48.25</v>
      </c>
      <c r="E9726" s="2">
        <v>180.26910156263</v>
      </c>
      <c r="F9726" s="2">
        <v>246.33609603154079</v>
      </c>
      <c r="G9726">
        <f t="shared" si="453"/>
        <v>151.625</v>
      </c>
      <c r="H9726">
        <f t="shared" si="454"/>
        <v>225.19314374999999</v>
      </c>
    </row>
    <row r="9727" spans="1:8" x14ac:dyDescent="0.25">
      <c r="A9727">
        <v>48.25</v>
      </c>
      <c r="B9727">
        <f t="shared" si="455"/>
        <v>48.25</v>
      </c>
      <c r="E9727" s="2">
        <v>180.26910156263</v>
      </c>
      <c r="F9727" s="2">
        <v>246.33609603154079</v>
      </c>
      <c r="G9727">
        <f t="shared" si="453"/>
        <v>151.625</v>
      </c>
      <c r="H9727">
        <f t="shared" si="454"/>
        <v>225.19314374999999</v>
      </c>
    </row>
    <row r="9728" spans="1:8" x14ac:dyDescent="0.25">
      <c r="A9728">
        <v>48.25</v>
      </c>
      <c r="B9728">
        <f t="shared" si="455"/>
        <v>48.25</v>
      </c>
      <c r="E9728" s="2">
        <v>180.26910156263</v>
      </c>
      <c r="F9728" s="2">
        <v>246.33609603154079</v>
      </c>
      <c r="G9728">
        <f t="shared" si="453"/>
        <v>151.625</v>
      </c>
      <c r="H9728">
        <f t="shared" si="454"/>
        <v>225.19314374999999</v>
      </c>
    </row>
    <row r="9729" spans="1:8" x14ac:dyDescent="0.25">
      <c r="A9729">
        <v>48.26</v>
      </c>
      <c r="B9729">
        <f t="shared" si="455"/>
        <v>48.250065952184663</v>
      </c>
      <c r="E9729" s="2">
        <v>180.26910156263</v>
      </c>
      <c r="F9729" s="2">
        <v>246.33609603154079</v>
      </c>
      <c r="G9729">
        <f t="shared" si="453"/>
        <v>151.63</v>
      </c>
      <c r="H9729">
        <f t="shared" si="454"/>
        <v>225.19347010801025</v>
      </c>
    </row>
    <row r="9730" spans="1:8" x14ac:dyDescent="0.25">
      <c r="A9730">
        <v>48.28</v>
      </c>
      <c r="B9730">
        <f t="shared" si="455"/>
        <v>48.260197415074956</v>
      </c>
      <c r="E9730" s="2">
        <v>180.26910156263</v>
      </c>
      <c r="F9730" s="2">
        <v>246.33609603154079</v>
      </c>
      <c r="G9730">
        <f t="shared" si="453"/>
        <v>151.63999999999999</v>
      </c>
      <c r="H9730">
        <f t="shared" si="454"/>
        <v>225.24360989011427</v>
      </c>
    </row>
    <row r="9731" spans="1:8" x14ac:dyDescent="0.25">
      <c r="A9731">
        <v>48.31</v>
      </c>
      <c r="B9731">
        <f t="shared" si="455"/>
        <v>48.280328426437123</v>
      </c>
      <c r="E9731" s="2">
        <v>180.26910156263</v>
      </c>
      <c r="F9731" s="2">
        <v>246.33609603154079</v>
      </c>
      <c r="G9731">
        <f t="shared" ref="G9731:G9794" si="456">0.5*A9731+127.5</f>
        <v>151.655</v>
      </c>
      <c r="H9731">
        <f t="shared" ref="H9731:H9794" si="457">0.0505*B9731^2+0.07515*B9731+104</f>
        <v>225.3432673859607</v>
      </c>
    </row>
    <row r="9732" spans="1:8" x14ac:dyDescent="0.25">
      <c r="A9732">
        <v>48.31</v>
      </c>
      <c r="B9732">
        <f t="shared" ref="B9732:B9795" si="458">A9731+(A9732-B9731)/G9731</f>
        <v>48.310195651798907</v>
      </c>
      <c r="E9732" s="2">
        <v>180.26910156263</v>
      </c>
      <c r="F9732" s="2">
        <v>246.33609603154079</v>
      </c>
      <c r="G9732">
        <f t="shared" si="456"/>
        <v>151.655</v>
      </c>
      <c r="H9732">
        <f t="shared" si="457"/>
        <v>225.49119890094474</v>
      </c>
    </row>
    <row r="9733" spans="1:8" x14ac:dyDescent="0.25">
      <c r="A9733">
        <v>48.31</v>
      </c>
      <c r="B9733">
        <f t="shared" si="458"/>
        <v>48.309998709888902</v>
      </c>
      <c r="E9733" s="2">
        <v>180.26910156263</v>
      </c>
      <c r="F9733" s="2">
        <v>246.33609603154079</v>
      </c>
      <c r="G9733">
        <f t="shared" si="456"/>
        <v>151.655</v>
      </c>
      <c r="H9733">
        <f t="shared" si="457"/>
        <v>225.49022315819627</v>
      </c>
    </row>
    <row r="9734" spans="1:8" x14ac:dyDescent="0.25">
      <c r="A9734">
        <v>48.31</v>
      </c>
      <c r="B9734">
        <f t="shared" si="458"/>
        <v>48.310000008506883</v>
      </c>
      <c r="E9734" s="2">
        <v>180.26910156263</v>
      </c>
      <c r="F9734" s="2">
        <v>246.33609603154079</v>
      </c>
      <c r="G9734">
        <f t="shared" si="456"/>
        <v>151.655</v>
      </c>
      <c r="H9734">
        <f t="shared" si="457"/>
        <v>225.49022959214702</v>
      </c>
    </row>
    <row r="9735" spans="1:8" x14ac:dyDescent="0.25">
      <c r="A9735">
        <v>48.31</v>
      </c>
      <c r="B9735">
        <f t="shared" si="458"/>
        <v>48.309999999943912</v>
      </c>
      <c r="E9735" s="2">
        <v>180.26910156263</v>
      </c>
      <c r="F9735" s="2">
        <v>246.33609603154079</v>
      </c>
      <c r="G9735">
        <f t="shared" si="456"/>
        <v>151.655</v>
      </c>
      <c r="H9735">
        <f t="shared" si="457"/>
        <v>225.49022954972213</v>
      </c>
    </row>
    <row r="9736" spans="1:8" x14ac:dyDescent="0.25">
      <c r="A9736">
        <v>48.31</v>
      </c>
      <c r="B9736">
        <f t="shared" si="458"/>
        <v>48.310000000000372</v>
      </c>
      <c r="E9736" s="2">
        <v>180.26910156263</v>
      </c>
      <c r="F9736" s="2">
        <v>246.33609603154079</v>
      </c>
      <c r="G9736">
        <f t="shared" si="456"/>
        <v>151.655</v>
      </c>
      <c r="H9736">
        <f t="shared" si="457"/>
        <v>225.49022955000186</v>
      </c>
    </row>
    <row r="9737" spans="1:8" x14ac:dyDescent="0.25">
      <c r="A9737">
        <v>48.32</v>
      </c>
      <c r="B9737">
        <f t="shared" si="458"/>
        <v>48.310065939138177</v>
      </c>
      <c r="E9737" s="2">
        <v>180.26910156263</v>
      </c>
      <c r="F9737" s="2">
        <v>246.33609603154079</v>
      </c>
      <c r="G9737">
        <f t="shared" si="456"/>
        <v>151.66</v>
      </c>
      <c r="H9737">
        <f t="shared" si="457"/>
        <v>225.49055624304211</v>
      </c>
    </row>
    <row r="9738" spans="1:8" x14ac:dyDescent="0.25">
      <c r="A9738">
        <v>48.33</v>
      </c>
      <c r="B9738">
        <f t="shared" si="458"/>
        <v>48.320131439145868</v>
      </c>
      <c r="E9738" s="2">
        <v>180.26910156263</v>
      </c>
      <c r="F9738" s="2">
        <v>246.33609603154079</v>
      </c>
      <c r="G9738">
        <f t="shared" si="456"/>
        <v>151.66499999999999</v>
      </c>
      <c r="H9738">
        <f t="shared" si="457"/>
        <v>225.54043054361662</v>
      </c>
    </row>
    <row r="9739" spans="1:8" x14ac:dyDescent="0.25">
      <c r="A9739">
        <v>48.36</v>
      </c>
      <c r="B9739">
        <f t="shared" si="458"/>
        <v>48.330262872520713</v>
      </c>
      <c r="E9739" s="2">
        <v>180.26910156263</v>
      </c>
      <c r="F9739" s="2">
        <v>246.33609603154079</v>
      </c>
      <c r="G9739">
        <f t="shared" si="456"/>
        <v>151.68</v>
      </c>
      <c r="H9739">
        <f t="shared" si="457"/>
        <v>225.59064187588112</v>
      </c>
    </row>
    <row r="9740" spans="1:8" x14ac:dyDescent="0.25">
      <c r="A9740">
        <v>48.36</v>
      </c>
      <c r="B9740">
        <f t="shared" si="458"/>
        <v>48.36019605173707</v>
      </c>
      <c r="E9740" s="2">
        <v>180.26910156263</v>
      </c>
      <c r="F9740" s="2">
        <v>246.33609603154079</v>
      </c>
      <c r="G9740">
        <f t="shared" si="456"/>
        <v>151.68</v>
      </c>
      <c r="H9740">
        <f t="shared" si="457"/>
        <v>225.73905112249156</v>
      </c>
    </row>
    <row r="9741" spans="1:8" x14ac:dyDescent="0.25">
      <c r="A9741">
        <v>48.37</v>
      </c>
      <c r="B9741">
        <f t="shared" si="458"/>
        <v>48.360064635734858</v>
      </c>
      <c r="E9741" s="2">
        <v>180.26910156263</v>
      </c>
      <c r="F9741" s="2">
        <v>246.33609603154079</v>
      </c>
      <c r="G9741">
        <f t="shared" si="456"/>
        <v>151.685</v>
      </c>
      <c r="H9741">
        <f t="shared" si="457"/>
        <v>225.73839936178436</v>
      </c>
    </row>
    <row r="9742" spans="1:8" x14ac:dyDescent="0.25">
      <c r="A9742">
        <v>48.37</v>
      </c>
      <c r="B9742">
        <f t="shared" si="458"/>
        <v>48.370065499978672</v>
      </c>
      <c r="E9742" s="2">
        <v>180.26910156263</v>
      </c>
      <c r="F9742" s="2">
        <v>246.33609603154079</v>
      </c>
      <c r="G9742">
        <f t="shared" si="456"/>
        <v>151.685</v>
      </c>
      <c r="H9742">
        <f t="shared" si="457"/>
        <v>225.78800386417086</v>
      </c>
    </row>
    <row r="9743" spans="1:8" x14ac:dyDescent="0.25">
      <c r="A9743">
        <v>48.37</v>
      </c>
      <c r="B9743">
        <f t="shared" si="458"/>
        <v>48.369999568184205</v>
      </c>
      <c r="E9743" s="2">
        <v>180.26910156263</v>
      </c>
      <c r="F9743" s="2">
        <v>246.33609603154079</v>
      </c>
      <c r="G9743">
        <f t="shared" si="456"/>
        <v>151.685</v>
      </c>
      <c r="H9743">
        <f t="shared" si="457"/>
        <v>225.78767680796912</v>
      </c>
    </row>
    <row r="9744" spans="1:8" x14ac:dyDescent="0.25">
      <c r="A9744">
        <v>48.37</v>
      </c>
      <c r="B9744">
        <f t="shared" si="458"/>
        <v>48.370000002846787</v>
      </c>
      <c r="E9744" s="2">
        <v>180.26910156263</v>
      </c>
      <c r="F9744" s="2">
        <v>246.33609603154079</v>
      </c>
      <c r="G9744">
        <f t="shared" si="456"/>
        <v>151.685</v>
      </c>
      <c r="H9744">
        <f t="shared" si="457"/>
        <v>225.78767896412154</v>
      </c>
    </row>
    <row r="9745" spans="1:8" x14ac:dyDescent="0.25">
      <c r="A9745">
        <v>48.37</v>
      </c>
      <c r="B9745">
        <f t="shared" si="458"/>
        <v>48.369999999981232</v>
      </c>
      <c r="E9745" s="2">
        <v>180.26910156263</v>
      </c>
      <c r="F9745" s="2">
        <v>246.33609603154079</v>
      </c>
      <c r="G9745">
        <f t="shared" si="456"/>
        <v>151.685</v>
      </c>
      <c r="H9745">
        <f t="shared" si="457"/>
        <v>225.78767894990693</v>
      </c>
    </row>
    <row r="9746" spans="1:8" x14ac:dyDescent="0.25">
      <c r="A9746">
        <v>48.37</v>
      </c>
      <c r="B9746">
        <f t="shared" si="458"/>
        <v>48.370000000000118</v>
      </c>
      <c r="E9746" s="2">
        <v>180.26910156263</v>
      </c>
      <c r="F9746" s="2">
        <v>246.33609603154079</v>
      </c>
      <c r="G9746">
        <f t="shared" si="456"/>
        <v>151.685</v>
      </c>
      <c r="H9746">
        <f t="shared" si="457"/>
        <v>225.78767895000058</v>
      </c>
    </row>
    <row r="9747" spans="1:8" x14ac:dyDescent="0.25">
      <c r="A9747">
        <v>48.37</v>
      </c>
      <c r="B9747">
        <f t="shared" si="458"/>
        <v>48.37</v>
      </c>
      <c r="E9747" s="2">
        <v>180.26910156263</v>
      </c>
      <c r="F9747" s="2">
        <v>246.33609603154079</v>
      </c>
      <c r="G9747">
        <f t="shared" si="456"/>
        <v>151.685</v>
      </c>
      <c r="H9747">
        <f t="shared" si="457"/>
        <v>225.78767895000001</v>
      </c>
    </row>
    <row r="9748" spans="1:8" x14ac:dyDescent="0.25">
      <c r="A9748">
        <v>48.37</v>
      </c>
      <c r="B9748">
        <f t="shared" si="458"/>
        <v>48.37</v>
      </c>
      <c r="E9748" s="2">
        <v>180.26910156263</v>
      </c>
      <c r="F9748" s="2">
        <v>246.33609603154079</v>
      </c>
      <c r="G9748">
        <f t="shared" si="456"/>
        <v>151.685</v>
      </c>
      <c r="H9748">
        <f t="shared" si="457"/>
        <v>225.78767895000001</v>
      </c>
    </row>
    <row r="9749" spans="1:8" x14ac:dyDescent="0.25">
      <c r="A9749">
        <v>48.37</v>
      </c>
      <c r="B9749">
        <f t="shared" si="458"/>
        <v>48.37</v>
      </c>
      <c r="E9749" s="2">
        <v>180.26910156263</v>
      </c>
      <c r="F9749" s="2">
        <v>246.33609603154079</v>
      </c>
      <c r="G9749">
        <f t="shared" si="456"/>
        <v>151.685</v>
      </c>
      <c r="H9749">
        <f t="shared" si="457"/>
        <v>225.78767895000001</v>
      </c>
    </row>
    <row r="9750" spans="1:8" x14ac:dyDescent="0.25">
      <c r="A9750">
        <v>48.38</v>
      </c>
      <c r="B9750">
        <f t="shared" si="458"/>
        <v>48.370065926096842</v>
      </c>
      <c r="E9750" s="2">
        <v>180.26910156263</v>
      </c>
      <c r="F9750" s="2">
        <v>246.33609603154079</v>
      </c>
      <c r="G9750">
        <f t="shared" si="456"/>
        <v>151.69</v>
      </c>
      <c r="H9750">
        <f t="shared" si="457"/>
        <v>225.7880059779414</v>
      </c>
    </row>
    <row r="9751" spans="1:8" x14ac:dyDescent="0.25">
      <c r="A9751">
        <v>48.38</v>
      </c>
      <c r="B9751">
        <f t="shared" si="458"/>
        <v>48.380065489313097</v>
      </c>
      <c r="E9751" s="2">
        <v>180.26910156263</v>
      </c>
      <c r="F9751" s="2">
        <v>246.33609603154079</v>
      </c>
      <c r="G9751">
        <f t="shared" si="456"/>
        <v>151.69</v>
      </c>
      <c r="H9751">
        <f t="shared" si="457"/>
        <v>225.83761412740819</v>
      </c>
    </row>
    <row r="9752" spans="1:8" x14ac:dyDescent="0.25">
      <c r="A9752">
        <v>48.38</v>
      </c>
      <c r="B9752">
        <f t="shared" si="458"/>
        <v>48.379999568268751</v>
      </c>
      <c r="E9752" s="2">
        <v>180.26910156263</v>
      </c>
      <c r="F9752" s="2">
        <v>246.33609603154079</v>
      </c>
      <c r="G9752">
        <f t="shared" si="456"/>
        <v>151.69</v>
      </c>
      <c r="H9752">
        <f t="shared" si="457"/>
        <v>225.83728705795247</v>
      </c>
    </row>
    <row r="9753" spans="1:8" x14ac:dyDescent="0.25">
      <c r="A9753">
        <v>48.38</v>
      </c>
      <c r="B9753">
        <f t="shared" si="458"/>
        <v>48.380000002846145</v>
      </c>
      <c r="E9753" s="2">
        <v>180.26910156263</v>
      </c>
      <c r="F9753" s="2">
        <v>246.33609603154079</v>
      </c>
      <c r="G9753">
        <f t="shared" si="456"/>
        <v>151.69</v>
      </c>
      <c r="H9753">
        <f t="shared" si="457"/>
        <v>225.83728921412123</v>
      </c>
    </row>
    <row r="9754" spans="1:8" x14ac:dyDescent="0.25">
      <c r="A9754">
        <v>48.38</v>
      </c>
      <c r="B9754">
        <f t="shared" si="458"/>
        <v>48.379999999981237</v>
      </c>
      <c r="E9754" s="2">
        <v>180.26910156263</v>
      </c>
      <c r="F9754" s="2">
        <v>246.33609603154079</v>
      </c>
      <c r="G9754">
        <f t="shared" si="456"/>
        <v>151.69</v>
      </c>
      <c r="H9754">
        <f t="shared" si="457"/>
        <v>225.83728919990691</v>
      </c>
    </row>
    <row r="9755" spans="1:8" x14ac:dyDescent="0.25">
      <c r="A9755">
        <v>48.38</v>
      </c>
      <c r="B9755">
        <f t="shared" si="458"/>
        <v>48.380000000000123</v>
      </c>
      <c r="E9755" s="2">
        <v>180.26910156263</v>
      </c>
      <c r="F9755" s="2">
        <v>246.33609603154079</v>
      </c>
      <c r="G9755">
        <f t="shared" si="456"/>
        <v>151.69</v>
      </c>
      <c r="H9755">
        <f t="shared" si="457"/>
        <v>225.83728920000061</v>
      </c>
    </row>
    <row r="9756" spans="1:8" x14ac:dyDescent="0.25">
      <c r="A9756">
        <v>48.37</v>
      </c>
      <c r="B9756">
        <f t="shared" si="458"/>
        <v>48.379934076076211</v>
      </c>
      <c r="E9756" s="2">
        <v>180.26910156263</v>
      </c>
      <c r="F9756" s="2">
        <v>246.33609603154079</v>
      </c>
      <c r="G9756">
        <f t="shared" si="456"/>
        <v>151.685</v>
      </c>
      <c r="H9756">
        <f t="shared" si="457"/>
        <v>225.83696211669388</v>
      </c>
    </row>
    <row r="9757" spans="1:8" x14ac:dyDescent="0.25">
      <c r="A9757">
        <v>48.36</v>
      </c>
      <c r="B9757">
        <f t="shared" si="458"/>
        <v>48.369868582417006</v>
      </c>
      <c r="E9757" s="2">
        <v>180.26910156263</v>
      </c>
      <c r="F9757" s="2">
        <v>246.33609603154079</v>
      </c>
      <c r="G9757">
        <f t="shared" si="456"/>
        <v>151.68</v>
      </c>
      <c r="H9757">
        <f t="shared" si="457"/>
        <v>225.78702705132338</v>
      </c>
    </row>
    <row r="9758" spans="1:8" x14ac:dyDescent="0.25">
      <c r="A9758">
        <v>48.35</v>
      </c>
      <c r="B9758">
        <f t="shared" si="458"/>
        <v>48.359869009873307</v>
      </c>
      <c r="E9758" s="2">
        <v>180.26910156263</v>
      </c>
      <c r="F9758" s="2">
        <v>246.33609603154079</v>
      </c>
      <c r="G9758">
        <f t="shared" si="456"/>
        <v>151.67500000000001</v>
      </c>
      <c r="H9758">
        <f t="shared" si="457"/>
        <v>225.73742915402329</v>
      </c>
    </row>
    <row r="9759" spans="1:8" x14ac:dyDescent="0.25">
      <c r="A9759">
        <v>48.34</v>
      </c>
      <c r="B9759">
        <f t="shared" si="458"/>
        <v>48.349869002736952</v>
      </c>
      <c r="E9759" s="2">
        <v>180.26910156263</v>
      </c>
      <c r="F9759" s="2">
        <v>246.33609603154079</v>
      </c>
      <c r="G9759">
        <f t="shared" si="456"/>
        <v>151.67000000000002</v>
      </c>
      <c r="H9759">
        <f t="shared" si="457"/>
        <v>225.68783920093779</v>
      </c>
    </row>
    <row r="9760" spans="1:8" x14ac:dyDescent="0.25">
      <c r="A9760">
        <v>48.34</v>
      </c>
      <c r="B9760">
        <f t="shared" si="458"/>
        <v>48.339934931082375</v>
      </c>
      <c r="E9760" s="2">
        <v>180.26910156263</v>
      </c>
      <c r="F9760" s="2">
        <v>246.33609603154079</v>
      </c>
      <c r="G9760">
        <f t="shared" si="456"/>
        <v>151.67000000000002</v>
      </c>
      <c r="H9760">
        <f t="shared" si="457"/>
        <v>225.6385862217054</v>
      </c>
    </row>
    <row r="9761" spans="1:8" x14ac:dyDescent="0.25">
      <c r="A9761">
        <v>48.33</v>
      </c>
      <c r="B9761">
        <f t="shared" si="458"/>
        <v>48.339934496399536</v>
      </c>
      <c r="E9761" s="2">
        <v>180.26910156263</v>
      </c>
      <c r="F9761" s="2">
        <v>246.33609603154079</v>
      </c>
      <c r="G9761">
        <f t="shared" si="456"/>
        <v>151.66499999999999</v>
      </c>
      <c r="H9761">
        <f t="shared" si="457"/>
        <v>225.63858406677244</v>
      </c>
    </row>
    <row r="9762" spans="1:8" x14ac:dyDescent="0.25">
      <c r="A9762">
        <v>48.32</v>
      </c>
      <c r="B9762">
        <f t="shared" si="458"/>
        <v>48.329868562315632</v>
      </c>
      <c r="E9762" s="2">
        <v>180.26910156263</v>
      </c>
      <c r="F9762" s="2">
        <v>246.33609603154079</v>
      </c>
      <c r="G9762">
        <f t="shared" si="456"/>
        <v>151.66</v>
      </c>
      <c r="H9762">
        <f t="shared" si="457"/>
        <v>225.58868748261864</v>
      </c>
    </row>
    <row r="9763" spans="1:8" x14ac:dyDescent="0.25">
      <c r="A9763">
        <v>48.31</v>
      </c>
      <c r="B9763">
        <f t="shared" si="458"/>
        <v>48.319868992731664</v>
      </c>
      <c r="E9763" s="2">
        <v>180.26910156263</v>
      </c>
      <c r="F9763" s="2">
        <v>246.33609603154079</v>
      </c>
      <c r="G9763">
        <f t="shared" si="456"/>
        <v>151.655</v>
      </c>
      <c r="H9763">
        <f t="shared" si="457"/>
        <v>225.53912999827872</v>
      </c>
    </row>
    <row r="9764" spans="1:8" x14ac:dyDescent="0.25">
      <c r="A9764">
        <v>48.31</v>
      </c>
      <c r="B9764">
        <f t="shared" si="458"/>
        <v>48.309934924712465</v>
      </c>
      <c r="E9764" s="2">
        <v>180.26910156263</v>
      </c>
      <c r="F9764" s="2">
        <v>246.33609603154079</v>
      </c>
      <c r="G9764">
        <f t="shared" si="456"/>
        <v>151.655</v>
      </c>
      <c r="H9764">
        <f t="shared" si="457"/>
        <v>225.48990713730478</v>
      </c>
    </row>
    <row r="9765" spans="1:8" x14ac:dyDescent="0.25">
      <c r="A9765">
        <v>48.31</v>
      </c>
      <c r="B9765">
        <f t="shared" si="458"/>
        <v>48.310000429100839</v>
      </c>
      <c r="E9765" s="2">
        <v>180.26910156263</v>
      </c>
      <c r="F9765" s="2">
        <v>246.33609603154079</v>
      </c>
      <c r="G9765">
        <f t="shared" si="456"/>
        <v>151.655</v>
      </c>
      <c r="H9765">
        <f t="shared" si="457"/>
        <v>225.49023167596295</v>
      </c>
    </row>
    <row r="9766" spans="1:8" x14ac:dyDescent="0.25">
      <c r="A9766">
        <v>48.31</v>
      </c>
      <c r="B9766">
        <f t="shared" si="458"/>
        <v>48.30999999717055</v>
      </c>
      <c r="E9766" s="2">
        <v>180.26910156263</v>
      </c>
      <c r="F9766" s="2">
        <v>246.33609603154079</v>
      </c>
      <c r="G9766">
        <f t="shared" si="456"/>
        <v>151.655</v>
      </c>
      <c r="H9766">
        <f t="shared" si="457"/>
        <v>225.4902295359816</v>
      </c>
    </row>
    <row r="9767" spans="1:8" x14ac:dyDescent="0.25">
      <c r="A9767">
        <v>48.31</v>
      </c>
      <c r="B9767">
        <f t="shared" si="458"/>
        <v>48.310000000018661</v>
      </c>
      <c r="E9767" s="2">
        <v>180.26910156263</v>
      </c>
      <c r="F9767" s="2">
        <v>246.33609603154079</v>
      </c>
      <c r="G9767">
        <f t="shared" si="456"/>
        <v>151.655</v>
      </c>
      <c r="H9767">
        <f t="shared" si="457"/>
        <v>225.49022955009247</v>
      </c>
    </row>
    <row r="9768" spans="1:8" x14ac:dyDescent="0.25">
      <c r="A9768">
        <v>48.31</v>
      </c>
      <c r="B9768">
        <f t="shared" si="458"/>
        <v>48.309999999999881</v>
      </c>
      <c r="E9768" s="2">
        <v>180.26910156263</v>
      </c>
      <c r="F9768" s="2">
        <v>246.33609603154079</v>
      </c>
      <c r="G9768">
        <f t="shared" si="456"/>
        <v>151.655</v>
      </c>
      <c r="H9768">
        <f t="shared" si="457"/>
        <v>225.49022954999941</v>
      </c>
    </row>
    <row r="9769" spans="1:8" x14ac:dyDescent="0.25">
      <c r="A9769">
        <v>48.31</v>
      </c>
      <c r="B9769">
        <f t="shared" si="458"/>
        <v>48.31</v>
      </c>
      <c r="E9769" s="2">
        <v>180.26910156263</v>
      </c>
      <c r="F9769" s="2">
        <v>246.33609603154079</v>
      </c>
      <c r="G9769">
        <f t="shared" si="456"/>
        <v>151.655</v>
      </c>
      <c r="H9769">
        <f t="shared" si="457"/>
        <v>225.49022955000004</v>
      </c>
    </row>
    <row r="9770" spans="1:8" x14ac:dyDescent="0.25">
      <c r="A9770">
        <v>48.31</v>
      </c>
      <c r="B9770">
        <f t="shared" si="458"/>
        <v>48.31</v>
      </c>
      <c r="E9770" s="2">
        <v>180.26910156263</v>
      </c>
      <c r="F9770" s="2">
        <v>246.33609603154079</v>
      </c>
      <c r="G9770">
        <f t="shared" si="456"/>
        <v>151.655</v>
      </c>
      <c r="H9770">
        <f t="shared" si="457"/>
        <v>225.49022955000004</v>
      </c>
    </row>
    <row r="9771" spans="1:8" x14ac:dyDescent="0.25">
      <c r="A9771">
        <v>48.31</v>
      </c>
      <c r="B9771">
        <f t="shared" si="458"/>
        <v>48.31</v>
      </c>
      <c r="E9771" s="2">
        <v>180.26910156263</v>
      </c>
      <c r="F9771" s="2">
        <v>246.33609603154079</v>
      </c>
      <c r="G9771">
        <f t="shared" si="456"/>
        <v>151.655</v>
      </c>
      <c r="H9771">
        <f t="shared" si="457"/>
        <v>225.49022955000004</v>
      </c>
    </row>
    <row r="9772" spans="1:8" x14ac:dyDescent="0.25">
      <c r="A9772">
        <v>48.31</v>
      </c>
      <c r="B9772">
        <f t="shared" si="458"/>
        <v>48.31</v>
      </c>
      <c r="E9772" s="2">
        <v>180.26910156263</v>
      </c>
      <c r="F9772" s="2">
        <v>246.33609603154079</v>
      </c>
      <c r="G9772">
        <f t="shared" si="456"/>
        <v>151.655</v>
      </c>
      <c r="H9772">
        <f t="shared" si="457"/>
        <v>225.49022955000004</v>
      </c>
    </row>
    <row r="9773" spans="1:8" x14ac:dyDescent="0.25">
      <c r="A9773">
        <v>48.31</v>
      </c>
      <c r="B9773">
        <f t="shared" si="458"/>
        <v>48.31</v>
      </c>
      <c r="E9773" s="2">
        <v>180.26910156263</v>
      </c>
      <c r="F9773" s="2">
        <v>246.33609603154079</v>
      </c>
      <c r="G9773">
        <f t="shared" si="456"/>
        <v>151.655</v>
      </c>
      <c r="H9773">
        <f t="shared" si="457"/>
        <v>225.49022955000004</v>
      </c>
    </row>
    <row r="9774" spans="1:8" x14ac:dyDescent="0.25">
      <c r="A9774">
        <v>48.3</v>
      </c>
      <c r="B9774">
        <f t="shared" si="458"/>
        <v>48.309934060861828</v>
      </c>
      <c r="E9774" s="2">
        <v>180.26910156263</v>
      </c>
      <c r="F9774" s="2">
        <v>246.33609603154079</v>
      </c>
      <c r="G9774">
        <f t="shared" si="456"/>
        <v>151.65</v>
      </c>
      <c r="H9774">
        <f t="shared" si="457"/>
        <v>225.48990285739706</v>
      </c>
    </row>
    <row r="9775" spans="1:8" x14ac:dyDescent="0.25">
      <c r="A9775">
        <v>48.3</v>
      </c>
      <c r="B9775">
        <f t="shared" si="458"/>
        <v>48.299934493499094</v>
      </c>
      <c r="E9775" s="2">
        <v>180.26910156263</v>
      </c>
      <c r="F9775" s="2">
        <v>246.33609603154079</v>
      </c>
      <c r="G9775">
        <f t="shared" si="456"/>
        <v>151.65</v>
      </c>
      <c r="H9775">
        <f t="shared" si="457"/>
        <v>225.44036551703982</v>
      </c>
    </row>
    <row r="9776" spans="1:8" x14ac:dyDescent="0.25">
      <c r="A9776">
        <v>48.3</v>
      </c>
      <c r="B9776">
        <f t="shared" si="458"/>
        <v>48.300000431958459</v>
      </c>
      <c r="E9776" s="2">
        <v>180.26910156263</v>
      </c>
      <c r="F9776" s="2">
        <v>246.33609603154079</v>
      </c>
      <c r="G9776">
        <f t="shared" si="456"/>
        <v>151.65</v>
      </c>
      <c r="H9776">
        <f t="shared" si="457"/>
        <v>225.44069213968464</v>
      </c>
    </row>
    <row r="9777" spans="1:8" x14ac:dyDescent="0.25">
      <c r="A9777">
        <v>48.31</v>
      </c>
      <c r="B9777">
        <f t="shared" si="458"/>
        <v>48.300065938463838</v>
      </c>
      <c r="E9777" s="2">
        <v>180.26910156263</v>
      </c>
      <c r="F9777" s="2">
        <v>246.33609603154079</v>
      </c>
      <c r="G9777">
        <f t="shared" si="456"/>
        <v>151.655</v>
      </c>
      <c r="H9777">
        <f t="shared" si="457"/>
        <v>225.44101662310328</v>
      </c>
    </row>
    <row r="9778" spans="1:8" x14ac:dyDescent="0.25">
      <c r="A9778">
        <v>48.31</v>
      </c>
      <c r="B9778">
        <f t="shared" si="458"/>
        <v>48.31006550434563</v>
      </c>
      <c r="E9778" s="2">
        <v>180.26910156263</v>
      </c>
      <c r="F9778" s="2">
        <v>246.33609603154079</v>
      </c>
      <c r="G9778">
        <f t="shared" si="456"/>
        <v>151.655</v>
      </c>
      <c r="H9778">
        <f t="shared" si="457"/>
        <v>225.49055408887693</v>
      </c>
    </row>
    <row r="9779" spans="1:8" x14ac:dyDescent="0.25">
      <c r="A9779">
        <v>48.31</v>
      </c>
      <c r="B9779">
        <f t="shared" si="458"/>
        <v>48.309999568069991</v>
      </c>
      <c r="E9779" s="2">
        <v>180.26910156263</v>
      </c>
      <c r="F9779" s="2">
        <v>246.33609603154079</v>
      </c>
      <c r="G9779">
        <f t="shared" si="456"/>
        <v>151.655</v>
      </c>
      <c r="H9779">
        <f t="shared" si="457"/>
        <v>225.49022741002005</v>
      </c>
    </row>
    <row r="9780" spans="1:8" x14ac:dyDescent="0.25">
      <c r="A9780">
        <v>48.31</v>
      </c>
      <c r="B9780">
        <f t="shared" si="458"/>
        <v>48.310000002848113</v>
      </c>
      <c r="E9780" s="2">
        <v>180.26910156263</v>
      </c>
      <c r="F9780" s="2">
        <v>246.33609603154079</v>
      </c>
      <c r="G9780">
        <f t="shared" si="456"/>
        <v>151.655</v>
      </c>
      <c r="H9780">
        <f t="shared" si="457"/>
        <v>225.49022956411088</v>
      </c>
    </row>
    <row r="9781" spans="1:8" x14ac:dyDescent="0.25">
      <c r="A9781">
        <v>48.31</v>
      </c>
      <c r="B9781">
        <f t="shared" si="458"/>
        <v>48.309999999981223</v>
      </c>
      <c r="E9781" s="2">
        <v>180.26910156263</v>
      </c>
      <c r="F9781" s="2">
        <v>246.33609603154079</v>
      </c>
      <c r="G9781">
        <f t="shared" si="456"/>
        <v>151.655</v>
      </c>
      <c r="H9781">
        <f t="shared" si="457"/>
        <v>225.49022954990696</v>
      </c>
    </row>
    <row r="9782" spans="1:8" x14ac:dyDescent="0.25">
      <c r="A9782">
        <v>48.31</v>
      </c>
      <c r="B9782">
        <f t="shared" si="458"/>
        <v>48.310000000000123</v>
      </c>
      <c r="E9782" s="2">
        <v>180.26910156263</v>
      </c>
      <c r="F9782" s="2">
        <v>246.33609603154079</v>
      </c>
      <c r="G9782">
        <f t="shared" si="456"/>
        <v>151.655</v>
      </c>
      <c r="H9782">
        <f t="shared" si="457"/>
        <v>225.49022955000061</v>
      </c>
    </row>
    <row r="9783" spans="1:8" x14ac:dyDescent="0.25">
      <c r="A9783">
        <v>48.32</v>
      </c>
      <c r="B9783">
        <f t="shared" si="458"/>
        <v>48.310065939138177</v>
      </c>
      <c r="E9783" s="2">
        <v>180.26910156263</v>
      </c>
      <c r="F9783" s="2">
        <v>246.33609603154079</v>
      </c>
      <c r="G9783">
        <f t="shared" si="456"/>
        <v>151.66</v>
      </c>
      <c r="H9783">
        <f t="shared" si="457"/>
        <v>225.49055624304211</v>
      </c>
    </row>
    <row r="9784" spans="1:8" x14ac:dyDescent="0.25">
      <c r="A9784">
        <v>48.32</v>
      </c>
      <c r="B9784">
        <f t="shared" si="458"/>
        <v>48.320065502181606</v>
      </c>
      <c r="E9784" s="2">
        <v>180.26910156263</v>
      </c>
      <c r="F9784" s="2">
        <v>246.33609603154079</v>
      </c>
      <c r="G9784">
        <f t="shared" si="456"/>
        <v>151.66</v>
      </c>
      <c r="H9784">
        <f t="shared" si="457"/>
        <v>225.54010379431256</v>
      </c>
    </row>
    <row r="9785" spans="1:8" x14ac:dyDescent="0.25">
      <c r="A9785">
        <v>48.33</v>
      </c>
      <c r="B9785">
        <f t="shared" si="458"/>
        <v>48.320065505062765</v>
      </c>
      <c r="E9785" s="2">
        <v>180.26910156263</v>
      </c>
      <c r="F9785" s="2">
        <v>246.33609603154079</v>
      </c>
      <c r="G9785">
        <f t="shared" si="456"/>
        <v>151.66499999999999</v>
      </c>
      <c r="H9785">
        <f t="shared" si="457"/>
        <v>225.54010380859009</v>
      </c>
    </row>
    <row r="9786" spans="1:8" x14ac:dyDescent="0.25">
      <c r="A9786">
        <v>48.36</v>
      </c>
      <c r="B9786">
        <f t="shared" si="458"/>
        <v>48.330263307255706</v>
      </c>
      <c r="E9786" s="2">
        <v>180.26910156263</v>
      </c>
      <c r="F9786" s="2">
        <v>246.33609603154079</v>
      </c>
      <c r="G9786">
        <f t="shared" si="456"/>
        <v>151.68</v>
      </c>
      <c r="H9786">
        <f t="shared" si="457"/>
        <v>225.59064403064795</v>
      </c>
    </row>
    <row r="9787" spans="1:8" x14ac:dyDescent="0.25">
      <c r="A9787">
        <v>48.37</v>
      </c>
      <c r="B9787">
        <f t="shared" si="458"/>
        <v>48.360261977140979</v>
      </c>
      <c r="E9787" s="2">
        <v>180.26910156263</v>
      </c>
      <c r="F9787" s="2">
        <v>246.33609603154079</v>
      </c>
      <c r="G9787">
        <f t="shared" si="456"/>
        <v>151.685</v>
      </c>
      <c r="H9787">
        <f t="shared" si="457"/>
        <v>225.73937808171638</v>
      </c>
    </row>
    <row r="9788" spans="1:8" x14ac:dyDescent="0.25">
      <c r="A9788">
        <v>48.37</v>
      </c>
      <c r="B9788">
        <f t="shared" si="458"/>
        <v>48.370064198983805</v>
      </c>
      <c r="E9788" s="2">
        <v>180.26910156263</v>
      </c>
      <c r="F9788" s="2">
        <v>246.33609603154079</v>
      </c>
      <c r="G9788">
        <f t="shared" si="456"/>
        <v>151.685</v>
      </c>
      <c r="H9788">
        <f t="shared" si="457"/>
        <v>225.78799741055127</v>
      </c>
    </row>
    <row r="9789" spans="1:8" x14ac:dyDescent="0.25">
      <c r="A9789">
        <v>48.37</v>
      </c>
      <c r="B9789">
        <f t="shared" si="458"/>
        <v>48.369999576761153</v>
      </c>
      <c r="E9789" s="2">
        <v>180.26910156263</v>
      </c>
      <c r="F9789" s="2">
        <v>246.33609603154079</v>
      </c>
      <c r="G9789">
        <f t="shared" si="456"/>
        <v>151.685</v>
      </c>
      <c r="H9789">
        <f t="shared" si="457"/>
        <v>225.78767685051525</v>
      </c>
    </row>
    <row r="9790" spans="1:8" x14ac:dyDescent="0.25">
      <c r="A9790">
        <v>48.38</v>
      </c>
      <c r="B9790">
        <f t="shared" si="458"/>
        <v>48.370065928887094</v>
      </c>
      <c r="E9790" s="2">
        <v>180.26910156263</v>
      </c>
      <c r="F9790" s="2">
        <v>246.33609603154079</v>
      </c>
      <c r="G9790">
        <f t="shared" si="456"/>
        <v>151.69</v>
      </c>
      <c r="H9790">
        <f t="shared" si="457"/>
        <v>225.78800599178251</v>
      </c>
    </row>
    <row r="9791" spans="1:8" x14ac:dyDescent="0.25">
      <c r="A9791">
        <v>48.38</v>
      </c>
      <c r="B9791">
        <f t="shared" si="458"/>
        <v>48.380065489294701</v>
      </c>
      <c r="E9791" s="2">
        <v>180.26910156263</v>
      </c>
      <c r="F9791" s="2">
        <v>246.33609603154079</v>
      </c>
      <c r="G9791">
        <f t="shared" si="456"/>
        <v>151.69</v>
      </c>
      <c r="H9791">
        <f t="shared" si="457"/>
        <v>225.83761412731695</v>
      </c>
    </row>
    <row r="9792" spans="1:8" x14ac:dyDescent="0.25">
      <c r="A9792">
        <v>48.39</v>
      </c>
      <c r="B9792">
        <f t="shared" si="458"/>
        <v>48.380065492192671</v>
      </c>
      <c r="E9792" s="2">
        <v>180.26910156263</v>
      </c>
      <c r="F9792" s="2">
        <v>246.33609603154079</v>
      </c>
      <c r="G9792">
        <f t="shared" si="456"/>
        <v>151.69499999999999</v>
      </c>
      <c r="H9792">
        <f t="shared" si="457"/>
        <v>225.83761414169533</v>
      </c>
    </row>
    <row r="9793" spans="1:8" x14ac:dyDescent="0.25">
      <c r="A9793">
        <v>48.4</v>
      </c>
      <c r="B9793">
        <f t="shared" si="458"/>
        <v>48.390131411765765</v>
      </c>
      <c r="E9793" s="2">
        <v>180.26910156263</v>
      </c>
      <c r="F9793" s="2">
        <v>246.33609603154079</v>
      </c>
      <c r="G9793">
        <f t="shared" si="456"/>
        <v>151.69999999999999</v>
      </c>
      <c r="H9793">
        <f t="shared" si="457"/>
        <v>225.88756168701616</v>
      </c>
    </row>
    <row r="9794" spans="1:8" x14ac:dyDescent="0.25">
      <c r="A9794">
        <v>48.42</v>
      </c>
      <c r="B9794">
        <f t="shared" si="458"/>
        <v>48.400196892473524</v>
      </c>
      <c r="E9794" s="2">
        <v>180.26910156263</v>
      </c>
      <c r="F9794" s="2">
        <v>246.33609603154079</v>
      </c>
      <c r="G9794">
        <f t="shared" si="456"/>
        <v>151.71</v>
      </c>
      <c r="H9794">
        <f t="shared" si="457"/>
        <v>225.93751728759469</v>
      </c>
    </row>
    <row r="9795" spans="1:8" x14ac:dyDescent="0.25">
      <c r="A9795">
        <v>48.43</v>
      </c>
      <c r="B9795">
        <f t="shared" si="458"/>
        <v>48.420196447877707</v>
      </c>
      <c r="E9795" s="2">
        <v>180.26910156263</v>
      </c>
      <c r="F9795" s="2">
        <v>246.33609603154079</v>
      </c>
      <c r="G9795">
        <f t="shared" ref="G9795:G9858" si="459">0.5*A9795+127.5</f>
        <v>151.715</v>
      </c>
      <c r="H9795">
        <f t="shared" ref="H9795:H9858" si="460">0.0505*B9795^2+0.07515*B9795+104</f>
        <v>226.036806677637</v>
      </c>
    </row>
    <row r="9796" spans="1:8" x14ac:dyDescent="0.25">
      <c r="A9796">
        <v>48.43</v>
      </c>
      <c r="B9796">
        <f t="shared" ref="B9796:B9859" si="461">A9795+(A9796-B9795)/G9795</f>
        <v>48.430064618212583</v>
      </c>
      <c r="E9796" s="2">
        <v>180.26910156263</v>
      </c>
      <c r="F9796" s="2">
        <v>246.33609603154079</v>
      </c>
      <c r="G9796">
        <f t="shared" si="459"/>
        <v>151.715</v>
      </c>
      <c r="H9796">
        <f t="shared" si="460"/>
        <v>226.08581288173315</v>
      </c>
    </row>
    <row r="9797" spans="1:8" x14ac:dyDescent="0.25">
      <c r="A9797">
        <v>48.43</v>
      </c>
      <c r="B9797">
        <f t="shared" si="461"/>
        <v>48.429999574081585</v>
      </c>
      <c r="E9797" s="2">
        <v>180.26910156263</v>
      </c>
      <c r="F9797" s="2">
        <v>246.33609603154079</v>
      </c>
      <c r="G9797">
        <f t="shared" si="459"/>
        <v>151.715</v>
      </c>
      <c r="H9797">
        <f t="shared" si="460"/>
        <v>226.08548983464215</v>
      </c>
    </row>
    <row r="9798" spans="1:8" x14ac:dyDescent="0.25">
      <c r="A9798">
        <v>48.43</v>
      </c>
      <c r="B9798">
        <f t="shared" si="461"/>
        <v>48.430000002807361</v>
      </c>
      <c r="E9798" s="2">
        <v>180.26910156263</v>
      </c>
      <c r="F9798" s="2">
        <v>246.33609603154079</v>
      </c>
      <c r="G9798">
        <f t="shared" si="459"/>
        <v>151.715</v>
      </c>
      <c r="H9798">
        <f t="shared" si="460"/>
        <v>226.08549196394301</v>
      </c>
    </row>
    <row r="9799" spans="1:8" x14ac:dyDescent="0.25">
      <c r="A9799">
        <v>48.44</v>
      </c>
      <c r="B9799">
        <f t="shared" si="461"/>
        <v>48.430065913042171</v>
      </c>
      <c r="E9799" s="2">
        <v>180.26910156263</v>
      </c>
      <c r="F9799" s="2">
        <v>246.33609603154079</v>
      </c>
      <c r="G9799">
        <f t="shared" si="459"/>
        <v>151.72</v>
      </c>
      <c r="H9799">
        <f t="shared" si="460"/>
        <v>226.08581931261639</v>
      </c>
    </row>
    <row r="9800" spans="1:8" x14ac:dyDescent="0.25">
      <c r="A9800">
        <v>48.44</v>
      </c>
      <c r="B9800">
        <f t="shared" si="461"/>
        <v>48.44006547644976</v>
      </c>
      <c r="E9800" s="2">
        <v>180.26910156263</v>
      </c>
      <c r="F9800" s="2">
        <v>246.33609603154079</v>
      </c>
      <c r="G9800">
        <f t="shared" si="459"/>
        <v>151.72</v>
      </c>
      <c r="H9800">
        <f t="shared" si="460"/>
        <v>226.13548806037358</v>
      </c>
    </row>
    <row r="9801" spans="1:8" x14ac:dyDescent="0.25">
      <c r="A9801">
        <v>48.43</v>
      </c>
      <c r="B9801">
        <f t="shared" si="461"/>
        <v>48.439933657550419</v>
      </c>
      <c r="E9801" s="2">
        <v>180.26910156263</v>
      </c>
      <c r="F9801" s="2">
        <v>246.33609603154079</v>
      </c>
      <c r="G9801">
        <f t="shared" si="459"/>
        <v>151.715</v>
      </c>
      <c r="H9801">
        <f t="shared" si="460"/>
        <v>226.13483323813315</v>
      </c>
    </row>
    <row r="9802" spans="1:8" x14ac:dyDescent="0.25">
      <c r="A9802">
        <v>48.43</v>
      </c>
      <c r="B9802">
        <f t="shared" si="461"/>
        <v>48.429934524222716</v>
      </c>
      <c r="E9802" s="2">
        <v>180.26910156263</v>
      </c>
      <c r="F9802" s="2">
        <v>246.33609603154079</v>
      </c>
      <c r="G9802">
        <f t="shared" si="459"/>
        <v>151.715</v>
      </c>
      <c r="H9802">
        <f t="shared" si="460"/>
        <v>226.08516675953058</v>
      </c>
    </row>
    <row r="9803" spans="1:8" x14ac:dyDescent="0.25">
      <c r="A9803">
        <v>48.44</v>
      </c>
      <c r="B9803">
        <f t="shared" si="461"/>
        <v>48.430066344631562</v>
      </c>
      <c r="E9803" s="2">
        <v>180.26910156263</v>
      </c>
      <c r="F9803" s="2">
        <v>246.33609603154079</v>
      </c>
      <c r="G9803">
        <f t="shared" si="459"/>
        <v>151.72</v>
      </c>
      <c r="H9803">
        <f t="shared" si="460"/>
        <v>226.08582145614253</v>
      </c>
    </row>
    <row r="9804" spans="1:8" x14ac:dyDescent="0.25">
      <c r="A9804">
        <v>48.43</v>
      </c>
      <c r="B9804">
        <f t="shared" si="461"/>
        <v>48.439999562716636</v>
      </c>
      <c r="E9804" s="2">
        <v>180.26910156263</v>
      </c>
      <c r="F9804" s="2">
        <v>246.33609603154079</v>
      </c>
      <c r="G9804">
        <f t="shared" si="459"/>
        <v>151.715</v>
      </c>
      <c r="H9804">
        <f t="shared" si="460"/>
        <v>226.13516062775557</v>
      </c>
    </row>
    <row r="9805" spans="1:8" x14ac:dyDescent="0.25">
      <c r="A9805">
        <v>48.43</v>
      </c>
      <c r="B9805">
        <f t="shared" si="461"/>
        <v>48.429934089821593</v>
      </c>
      <c r="E9805" s="2">
        <v>180.26910156263</v>
      </c>
      <c r="F9805" s="2">
        <v>246.33609603154079</v>
      </c>
      <c r="G9805">
        <f t="shared" si="459"/>
        <v>151.715</v>
      </c>
      <c r="H9805">
        <f t="shared" si="460"/>
        <v>226.0851646020455</v>
      </c>
    </row>
    <row r="9806" spans="1:8" x14ac:dyDescent="0.25">
      <c r="A9806">
        <v>48.42</v>
      </c>
      <c r="B9806">
        <f t="shared" si="461"/>
        <v>48.429934521373482</v>
      </c>
      <c r="E9806" s="2">
        <v>180.26910156263</v>
      </c>
      <c r="F9806" s="2">
        <v>246.33609603154079</v>
      </c>
      <c r="G9806">
        <f t="shared" si="459"/>
        <v>151.71</v>
      </c>
      <c r="H9806">
        <f t="shared" si="460"/>
        <v>226.08516674537961</v>
      </c>
    </row>
    <row r="9807" spans="1:8" x14ac:dyDescent="0.25">
      <c r="A9807">
        <v>48.42</v>
      </c>
      <c r="B9807">
        <f t="shared" si="461"/>
        <v>48.419934516370887</v>
      </c>
      <c r="E9807" s="2">
        <v>180.26910156263</v>
      </c>
      <c r="F9807" s="2">
        <v>246.33609603154079</v>
      </c>
      <c r="G9807">
        <f t="shared" si="459"/>
        <v>151.71</v>
      </c>
      <c r="H9807">
        <f t="shared" si="460"/>
        <v>226.03550603667233</v>
      </c>
    </row>
    <row r="9808" spans="1:8" x14ac:dyDescent="0.25">
      <c r="A9808">
        <v>48.42</v>
      </c>
      <c r="B9808">
        <f t="shared" si="461"/>
        <v>48.420000431636872</v>
      </c>
      <c r="E9808" s="2">
        <v>180.26910156263</v>
      </c>
      <c r="F9808" s="2">
        <v>246.33609603154079</v>
      </c>
      <c r="G9808">
        <f t="shared" si="459"/>
        <v>151.71</v>
      </c>
      <c r="H9808">
        <f t="shared" si="460"/>
        <v>226.03583334332313</v>
      </c>
    </row>
    <row r="9809" spans="1:8" x14ac:dyDescent="0.25">
      <c r="A9809">
        <v>48.41</v>
      </c>
      <c r="B9809">
        <f t="shared" si="461"/>
        <v>48.419934081921845</v>
      </c>
      <c r="E9809" s="2">
        <v>180.26910156263</v>
      </c>
      <c r="F9809" s="2">
        <v>246.33609603154079</v>
      </c>
      <c r="G9809">
        <f t="shared" si="459"/>
        <v>151.70499999999998</v>
      </c>
      <c r="H9809">
        <f t="shared" si="460"/>
        <v>226.0355038793881</v>
      </c>
    </row>
    <row r="9810" spans="1:8" x14ac:dyDescent="0.25">
      <c r="A9810">
        <v>48.4</v>
      </c>
      <c r="B9810">
        <f t="shared" si="461"/>
        <v>48.409868599703884</v>
      </c>
      <c r="E9810" s="2">
        <v>180.26910156263</v>
      </c>
      <c r="F9810" s="2">
        <v>246.33609603154079</v>
      </c>
      <c r="G9810">
        <f t="shared" si="459"/>
        <v>151.69999999999999</v>
      </c>
      <c r="H9810">
        <f t="shared" si="460"/>
        <v>225.98552820621785</v>
      </c>
    </row>
    <row r="9811" spans="1:8" x14ac:dyDescent="0.25">
      <c r="A9811">
        <v>48.4</v>
      </c>
      <c r="B9811">
        <f t="shared" si="461"/>
        <v>48.39993494660709</v>
      </c>
      <c r="E9811" s="2">
        <v>180.26910156263</v>
      </c>
      <c r="F9811" s="2">
        <v>246.33609603154079</v>
      </c>
      <c r="G9811">
        <f t="shared" si="459"/>
        <v>151.69999999999999</v>
      </c>
      <c r="H9811">
        <f t="shared" si="460"/>
        <v>225.93621710444535</v>
      </c>
    </row>
    <row r="9812" spans="1:8" x14ac:dyDescent="0.25">
      <c r="A9812">
        <v>48.39</v>
      </c>
      <c r="B9812">
        <f t="shared" si="461"/>
        <v>48.399934509251104</v>
      </c>
      <c r="E9812" s="2">
        <v>180.26910156263</v>
      </c>
      <c r="F9812" s="2">
        <v>246.33609603154079</v>
      </c>
      <c r="G9812">
        <f t="shared" si="459"/>
        <v>151.69499999999999</v>
      </c>
      <c r="H9812">
        <f t="shared" si="460"/>
        <v>225.9362149336099</v>
      </c>
    </row>
    <row r="9813" spans="1:8" x14ac:dyDescent="0.25">
      <c r="A9813">
        <v>48.38</v>
      </c>
      <c r="B9813">
        <f t="shared" si="461"/>
        <v>48.389868588224722</v>
      </c>
      <c r="E9813" s="2">
        <v>180.26910156263</v>
      </c>
      <c r="F9813" s="2">
        <v>246.33609603154079</v>
      </c>
      <c r="G9813">
        <f t="shared" si="459"/>
        <v>151.69</v>
      </c>
      <c r="H9813">
        <f t="shared" si="460"/>
        <v>225.88625741468081</v>
      </c>
    </row>
    <row r="9814" spans="1:8" x14ac:dyDescent="0.25">
      <c r="A9814">
        <v>48.38</v>
      </c>
      <c r="B9814">
        <f t="shared" si="461"/>
        <v>48.379934942394193</v>
      </c>
      <c r="E9814" s="2">
        <v>180.26910156263</v>
      </c>
      <c r="F9814" s="2">
        <v>246.33609603154079</v>
      </c>
      <c r="G9814">
        <f t="shared" si="459"/>
        <v>151.69</v>
      </c>
      <c r="H9814">
        <f t="shared" si="460"/>
        <v>225.83696641495081</v>
      </c>
    </row>
    <row r="9815" spans="1:8" x14ac:dyDescent="0.25">
      <c r="A9815">
        <v>48.38</v>
      </c>
      <c r="B9815">
        <f t="shared" si="461"/>
        <v>48.380000428885268</v>
      </c>
      <c r="E9815" s="2">
        <v>180.26910156263</v>
      </c>
      <c r="F9815" s="2">
        <v>246.33609603154079</v>
      </c>
      <c r="G9815">
        <f t="shared" si="459"/>
        <v>151.69</v>
      </c>
      <c r="H9815">
        <f t="shared" si="460"/>
        <v>225.83729132792715</v>
      </c>
    </row>
    <row r="9816" spans="1:8" x14ac:dyDescent="0.25">
      <c r="A9816">
        <v>48.38</v>
      </c>
      <c r="B9816">
        <f t="shared" si="461"/>
        <v>48.379999997172625</v>
      </c>
      <c r="E9816" s="2">
        <v>180.26910156263</v>
      </c>
      <c r="F9816" s="2">
        <v>246.33609603154079</v>
      </c>
      <c r="G9816">
        <f t="shared" si="459"/>
        <v>151.69</v>
      </c>
      <c r="H9816">
        <f t="shared" si="460"/>
        <v>225.83728918597188</v>
      </c>
    </row>
    <row r="9817" spans="1:8" x14ac:dyDescent="0.25">
      <c r="A9817">
        <v>48.38</v>
      </c>
      <c r="B9817">
        <f t="shared" si="461"/>
        <v>48.38000000001864</v>
      </c>
      <c r="E9817" s="2">
        <v>180.26910156263</v>
      </c>
      <c r="F9817" s="2">
        <v>246.33609603154079</v>
      </c>
      <c r="G9817">
        <f t="shared" si="459"/>
        <v>151.69</v>
      </c>
      <c r="H9817">
        <f t="shared" si="460"/>
        <v>225.8372892000925</v>
      </c>
    </row>
    <row r="9818" spans="1:8" x14ac:dyDescent="0.25">
      <c r="A9818">
        <v>48.37</v>
      </c>
      <c r="B9818">
        <f t="shared" si="461"/>
        <v>48.37993407607609</v>
      </c>
      <c r="E9818" s="2">
        <v>180.26910156263</v>
      </c>
      <c r="F9818" s="2">
        <v>246.33609603154079</v>
      </c>
      <c r="G9818">
        <f t="shared" si="459"/>
        <v>151.685</v>
      </c>
      <c r="H9818">
        <f t="shared" si="460"/>
        <v>225.83696211669326</v>
      </c>
    </row>
    <row r="9819" spans="1:8" x14ac:dyDescent="0.25">
      <c r="A9819">
        <v>48.37</v>
      </c>
      <c r="B9819">
        <f t="shared" si="461"/>
        <v>48.36993450851385</v>
      </c>
      <c r="E9819" s="2">
        <v>180.26910156263</v>
      </c>
      <c r="F9819" s="2">
        <v>246.33609603154079</v>
      </c>
      <c r="G9819">
        <f t="shared" si="459"/>
        <v>151.685</v>
      </c>
      <c r="H9819">
        <f t="shared" si="460"/>
        <v>225.78735407838974</v>
      </c>
    </row>
    <row r="9820" spans="1:8" x14ac:dyDescent="0.25">
      <c r="A9820">
        <v>48.37</v>
      </c>
      <c r="B9820">
        <f t="shared" si="461"/>
        <v>48.370000431759806</v>
      </c>
      <c r="E9820" s="2">
        <v>180.26910156263</v>
      </c>
      <c r="F9820" s="2">
        <v>246.33609603154079</v>
      </c>
      <c r="G9820">
        <f t="shared" si="459"/>
        <v>151.685</v>
      </c>
      <c r="H9820">
        <f t="shared" si="460"/>
        <v>225.78768109175317</v>
      </c>
    </row>
    <row r="9821" spans="1:8" x14ac:dyDescent="0.25">
      <c r="A9821">
        <v>48.37</v>
      </c>
      <c r="B9821">
        <f t="shared" si="461"/>
        <v>48.36999999715357</v>
      </c>
      <c r="E9821" s="2">
        <v>180.26910156263</v>
      </c>
      <c r="F9821" s="2">
        <v>246.33609603154079</v>
      </c>
      <c r="G9821">
        <f t="shared" si="459"/>
        <v>151.685</v>
      </c>
      <c r="H9821">
        <f t="shared" si="460"/>
        <v>225.78767893588025</v>
      </c>
    </row>
    <row r="9822" spans="1:8" x14ac:dyDescent="0.25">
      <c r="A9822">
        <v>48.36</v>
      </c>
      <c r="B9822">
        <f t="shared" si="461"/>
        <v>48.369934073921918</v>
      </c>
      <c r="E9822" s="2">
        <v>180.26910156263</v>
      </c>
      <c r="F9822" s="2">
        <v>246.33609603154079</v>
      </c>
      <c r="G9822">
        <f t="shared" si="459"/>
        <v>151.68</v>
      </c>
      <c r="H9822">
        <f t="shared" si="460"/>
        <v>225.78735192259063</v>
      </c>
    </row>
    <row r="9823" spans="1:8" x14ac:dyDescent="0.25">
      <c r="A9823">
        <v>48.35</v>
      </c>
      <c r="B9823">
        <f t="shared" si="461"/>
        <v>48.359868578099146</v>
      </c>
      <c r="E9823" s="2">
        <v>180.26910156263</v>
      </c>
      <c r="F9823" s="2">
        <v>246.33609603154079</v>
      </c>
      <c r="G9823">
        <f t="shared" si="459"/>
        <v>151.67500000000001</v>
      </c>
      <c r="H9823">
        <f t="shared" si="460"/>
        <v>225.73742701264072</v>
      </c>
    </row>
    <row r="9824" spans="1:8" x14ac:dyDescent="0.25">
      <c r="A9824">
        <v>48.34</v>
      </c>
      <c r="B9824">
        <f t="shared" si="461"/>
        <v>48.349869005583656</v>
      </c>
      <c r="E9824" s="2">
        <v>180.26910156263</v>
      </c>
      <c r="F9824" s="2">
        <v>246.33609603154079</v>
      </c>
      <c r="G9824">
        <f t="shared" si="459"/>
        <v>151.67000000000002</v>
      </c>
      <c r="H9824">
        <f t="shared" si="460"/>
        <v>225.68783921505315</v>
      </c>
    </row>
    <row r="9825" spans="1:8" x14ac:dyDescent="0.25">
      <c r="A9825">
        <v>48.34</v>
      </c>
      <c r="B9825">
        <f t="shared" si="461"/>
        <v>48.339934931063603</v>
      </c>
      <c r="E9825" s="2">
        <v>180.26910156263</v>
      </c>
      <c r="F9825" s="2">
        <v>246.33609603154079</v>
      </c>
      <c r="G9825">
        <f t="shared" si="459"/>
        <v>151.67000000000002</v>
      </c>
      <c r="H9825">
        <f t="shared" si="460"/>
        <v>225.63858622161234</v>
      </c>
    </row>
    <row r="9826" spans="1:8" x14ac:dyDescent="0.25">
      <c r="A9826">
        <v>48.33</v>
      </c>
      <c r="B9826">
        <f t="shared" si="461"/>
        <v>48.339934496399664</v>
      </c>
      <c r="E9826" s="2">
        <v>180.26910156263</v>
      </c>
      <c r="F9826" s="2">
        <v>246.33609603154079</v>
      </c>
      <c r="G9826">
        <f t="shared" si="459"/>
        <v>151.66499999999999</v>
      </c>
      <c r="H9826">
        <f t="shared" si="460"/>
        <v>225.63858406677306</v>
      </c>
    </row>
    <row r="9827" spans="1:8" x14ac:dyDescent="0.25">
      <c r="A9827">
        <v>48.33</v>
      </c>
      <c r="B9827">
        <f t="shared" si="461"/>
        <v>48.329934497106123</v>
      </c>
      <c r="E9827" s="2">
        <v>180.26910156263</v>
      </c>
      <c r="F9827" s="2">
        <v>246.33609603154079</v>
      </c>
      <c r="G9827">
        <f t="shared" si="459"/>
        <v>151.66499999999999</v>
      </c>
      <c r="H9827">
        <f t="shared" si="460"/>
        <v>225.58901428643321</v>
      </c>
    </row>
    <row r="9828" spans="1:8" x14ac:dyDescent="0.25">
      <c r="A9828">
        <v>48.33</v>
      </c>
      <c r="B9828">
        <f t="shared" si="461"/>
        <v>48.330000431891953</v>
      </c>
      <c r="E9828" s="2">
        <v>180.26910156263</v>
      </c>
      <c r="F9828" s="2">
        <v>246.33609603154079</v>
      </c>
      <c r="G9828">
        <f t="shared" si="459"/>
        <v>151.66499999999999</v>
      </c>
      <c r="H9828">
        <f t="shared" si="460"/>
        <v>225.58934109066382</v>
      </c>
    </row>
    <row r="9829" spans="1:8" x14ac:dyDescent="0.25">
      <c r="A9829">
        <v>48.34</v>
      </c>
      <c r="B9829">
        <f t="shared" si="461"/>
        <v>48.330065931942819</v>
      </c>
      <c r="E9829" s="2">
        <v>180.26910156263</v>
      </c>
      <c r="F9829" s="2">
        <v>246.33609603154079</v>
      </c>
      <c r="G9829">
        <f t="shared" si="459"/>
        <v>151.67000000000002</v>
      </c>
      <c r="H9829">
        <f t="shared" si="460"/>
        <v>225.58966574057547</v>
      </c>
    </row>
    <row r="9830" spans="1:8" x14ac:dyDescent="0.25">
      <c r="A9830">
        <v>48.34</v>
      </c>
      <c r="B9830">
        <f t="shared" si="461"/>
        <v>48.340065497910317</v>
      </c>
      <c r="E9830" s="2">
        <v>180.26910156263</v>
      </c>
      <c r="F9830" s="2">
        <v>246.33609603154079</v>
      </c>
      <c r="G9830">
        <f t="shared" si="459"/>
        <v>151.67000000000002</v>
      </c>
      <c r="H9830">
        <f t="shared" si="460"/>
        <v>225.63923350545207</v>
      </c>
    </row>
    <row r="9831" spans="1:8" x14ac:dyDescent="0.25">
      <c r="A9831">
        <v>48.35</v>
      </c>
      <c r="B9831">
        <f t="shared" si="461"/>
        <v>48.340065500772006</v>
      </c>
      <c r="E9831" s="2">
        <v>180.26910156263</v>
      </c>
      <c r="F9831" s="2">
        <v>246.33609603154079</v>
      </c>
      <c r="G9831">
        <f t="shared" si="459"/>
        <v>151.67500000000001</v>
      </c>
      <c r="H9831">
        <f t="shared" si="460"/>
        <v>225.63923351963888</v>
      </c>
    </row>
    <row r="9832" spans="1:8" x14ac:dyDescent="0.25">
      <c r="A9832">
        <v>48.36</v>
      </c>
      <c r="B9832">
        <f t="shared" si="461"/>
        <v>48.350131429037269</v>
      </c>
      <c r="E9832" s="2">
        <v>180.26910156263</v>
      </c>
      <c r="F9832" s="2">
        <v>246.33609603154079</v>
      </c>
      <c r="G9832">
        <f t="shared" si="459"/>
        <v>151.68</v>
      </c>
      <c r="H9832">
        <f t="shared" si="460"/>
        <v>225.68914044175364</v>
      </c>
    </row>
    <row r="9833" spans="1:8" x14ac:dyDescent="0.25">
      <c r="A9833">
        <v>48.37</v>
      </c>
      <c r="B9833">
        <f t="shared" si="461"/>
        <v>48.360130990051175</v>
      </c>
      <c r="E9833" s="2">
        <v>180.26910156263</v>
      </c>
      <c r="F9833" s="2">
        <v>246.33609603154079</v>
      </c>
      <c r="G9833">
        <f t="shared" si="459"/>
        <v>151.685</v>
      </c>
      <c r="H9833">
        <f t="shared" si="460"/>
        <v>225.73872844733523</v>
      </c>
    </row>
    <row r="9834" spans="1:8" x14ac:dyDescent="0.25">
      <c r="A9834">
        <v>48.37</v>
      </c>
      <c r="B9834">
        <f t="shared" si="461"/>
        <v>48.370065062530564</v>
      </c>
      <c r="E9834" s="2">
        <v>180.26910156263</v>
      </c>
      <c r="F9834" s="2">
        <v>246.33609603154079</v>
      </c>
      <c r="G9834">
        <f t="shared" si="459"/>
        <v>151.685</v>
      </c>
      <c r="H9834">
        <f t="shared" si="460"/>
        <v>225.78800169419787</v>
      </c>
    </row>
    <row r="9835" spans="1:8" x14ac:dyDescent="0.25">
      <c r="A9835">
        <v>48.37</v>
      </c>
      <c r="B9835">
        <f t="shared" si="461"/>
        <v>48.369999571068128</v>
      </c>
      <c r="E9835" s="2">
        <v>180.26910156263</v>
      </c>
      <c r="F9835" s="2">
        <v>246.33609603154079</v>
      </c>
      <c r="G9835">
        <f t="shared" si="459"/>
        <v>151.685</v>
      </c>
      <c r="H9835">
        <f t="shared" si="460"/>
        <v>225.78767682227488</v>
      </c>
    </row>
    <row r="9836" spans="1:8" x14ac:dyDescent="0.25">
      <c r="A9836">
        <v>48.37</v>
      </c>
      <c r="B9836">
        <f t="shared" si="461"/>
        <v>48.37000000282778</v>
      </c>
      <c r="E9836" s="2">
        <v>180.26910156263</v>
      </c>
      <c r="F9836" s="2">
        <v>246.33609603154079</v>
      </c>
      <c r="G9836">
        <f t="shared" si="459"/>
        <v>151.685</v>
      </c>
      <c r="H9836">
        <f t="shared" si="460"/>
        <v>225.78767896402726</v>
      </c>
    </row>
    <row r="9837" spans="1:8" x14ac:dyDescent="0.25">
      <c r="A9837">
        <v>48.38</v>
      </c>
      <c r="B9837">
        <f t="shared" si="461"/>
        <v>48.370065926078198</v>
      </c>
      <c r="E9837" s="2">
        <v>180.26910156263</v>
      </c>
      <c r="F9837" s="2">
        <v>246.33609603154079</v>
      </c>
      <c r="G9837">
        <f t="shared" si="459"/>
        <v>151.69</v>
      </c>
      <c r="H9837">
        <f t="shared" si="460"/>
        <v>225.78800597784891</v>
      </c>
    </row>
    <row r="9838" spans="1:8" x14ac:dyDescent="0.25">
      <c r="A9838">
        <v>48.38</v>
      </c>
      <c r="B9838">
        <f t="shared" si="461"/>
        <v>48.380065489313218</v>
      </c>
      <c r="E9838" s="2">
        <v>180.26910156263</v>
      </c>
      <c r="F9838" s="2">
        <v>246.33609603154079</v>
      </c>
      <c r="G9838">
        <f t="shared" si="459"/>
        <v>151.69</v>
      </c>
      <c r="H9838">
        <f t="shared" si="460"/>
        <v>225.83761412740881</v>
      </c>
    </row>
    <row r="9839" spans="1:8" x14ac:dyDescent="0.25">
      <c r="A9839">
        <v>48.39</v>
      </c>
      <c r="B9839">
        <f t="shared" si="461"/>
        <v>48.380065492192543</v>
      </c>
      <c r="E9839" s="2">
        <v>180.26910156263</v>
      </c>
      <c r="F9839" s="2">
        <v>246.33609603154079</v>
      </c>
      <c r="G9839">
        <f t="shared" si="459"/>
        <v>151.69499999999999</v>
      </c>
      <c r="H9839">
        <f t="shared" si="460"/>
        <v>225.83761414169467</v>
      </c>
    </row>
    <row r="9840" spans="1:8" x14ac:dyDescent="0.25">
      <c r="A9840">
        <v>48.4</v>
      </c>
      <c r="B9840">
        <f t="shared" si="461"/>
        <v>48.390131411765765</v>
      </c>
      <c r="E9840" s="2">
        <v>180.26910156263</v>
      </c>
      <c r="F9840" s="2">
        <v>246.33609603154079</v>
      </c>
      <c r="G9840">
        <f t="shared" si="459"/>
        <v>151.69999999999999</v>
      </c>
      <c r="H9840">
        <f t="shared" si="460"/>
        <v>225.88756168701616</v>
      </c>
    </row>
    <row r="9841" spans="1:8" x14ac:dyDescent="0.25">
      <c r="A9841">
        <v>48.42</v>
      </c>
      <c r="B9841">
        <f t="shared" si="461"/>
        <v>48.400196892473524</v>
      </c>
      <c r="E9841" s="2">
        <v>180.26910156263</v>
      </c>
      <c r="F9841" s="2">
        <v>246.33609603154079</v>
      </c>
      <c r="G9841">
        <f t="shared" si="459"/>
        <v>151.71</v>
      </c>
      <c r="H9841">
        <f t="shared" si="460"/>
        <v>225.93751728759469</v>
      </c>
    </row>
    <row r="9842" spans="1:8" x14ac:dyDescent="0.25">
      <c r="A9842">
        <v>48.43</v>
      </c>
      <c r="B9842">
        <f t="shared" si="461"/>
        <v>48.420196447877707</v>
      </c>
      <c r="E9842" s="2">
        <v>180.26910156263</v>
      </c>
      <c r="F9842" s="2">
        <v>246.33609603154079</v>
      </c>
      <c r="G9842">
        <f t="shared" si="459"/>
        <v>151.715</v>
      </c>
      <c r="H9842">
        <f t="shared" si="460"/>
        <v>226.036806677637</v>
      </c>
    </row>
    <row r="9843" spans="1:8" x14ac:dyDescent="0.25">
      <c r="A9843">
        <v>48.44</v>
      </c>
      <c r="B9843">
        <f t="shared" si="461"/>
        <v>48.430130531273257</v>
      </c>
      <c r="E9843" s="2">
        <v>180.26910156263</v>
      </c>
      <c r="F9843" s="2">
        <v>246.33609603154079</v>
      </c>
      <c r="G9843">
        <f t="shared" si="459"/>
        <v>151.72</v>
      </c>
      <c r="H9843">
        <f t="shared" si="460"/>
        <v>226.08614024487159</v>
      </c>
    </row>
    <row r="9844" spans="1:8" x14ac:dyDescent="0.25">
      <c r="A9844">
        <v>48.44</v>
      </c>
      <c r="B9844">
        <f t="shared" si="461"/>
        <v>48.440065050545257</v>
      </c>
      <c r="E9844" s="2">
        <v>180.26910156263</v>
      </c>
      <c r="F9844" s="2">
        <v>246.33609603154079</v>
      </c>
      <c r="G9844">
        <f t="shared" si="459"/>
        <v>151.72</v>
      </c>
      <c r="H9844">
        <f t="shared" si="460"/>
        <v>226.1354859446518</v>
      </c>
    </row>
    <row r="9845" spans="1:8" x14ac:dyDescent="0.25">
      <c r="A9845">
        <v>48.44</v>
      </c>
      <c r="B9845">
        <f t="shared" si="461"/>
        <v>48.439999571246076</v>
      </c>
      <c r="E9845" s="2">
        <v>180.26910156263</v>
      </c>
      <c r="F9845" s="2">
        <v>246.33609603154079</v>
      </c>
      <c r="G9845">
        <f t="shared" si="459"/>
        <v>151.72</v>
      </c>
      <c r="H9845">
        <f t="shared" si="460"/>
        <v>226.13516067012631</v>
      </c>
    </row>
    <row r="9846" spans="1:8" x14ac:dyDescent="0.25">
      <c r="A9846">
        <v>48.44</v>
      </c>
      <c r="B9846">
        <f t="shared" si="461"/>
        <v>48.440000002825954</v>
      </c>
      <c r="E9846" s="2">
        <v>180.26910156263</v>
      </c>
      <c r="F9846" s="2">
        <v>246.33609603154079</v>
      </c>
      <c r="G9846">
        <f t="shared" si="459"/>
        <v>151.72</v>
      </c>
      <c r="H9846">
        <f t="shared" si="460"/>
        <v>226.13516281403815</v>
      </c>
    </row>
    <row r="9847" spans="1:8" x14ac:dyDescent="0.25">
      <c r="A9847">
        <v>48.44</v>
      </c>
      <c r="B9847">
        <f t="shared" si="461"/>
        <v>48.439999999981374</v>
      </c>
      <c r="E9847" s="2">
        <v>180.26910156263</v>
      </c>
      <c r="F9847" s="2">
        <v>246.33609603154079</v>
      </c>
      <c r="G9847">
        <f t="shared" si="459"/>
        <v>151.72</v>
      </c>
      <c r="H9847">
        <f t="shared" si="460"/>
        <v>226.13516279990748</v>
      </c>
    </row>
    <row r="9848" spans="1:8" x14ac:dyDescent="0.25">
      <c r="A9848">
        <v>48.44</v>
      </c>
      <c r="B9848">
        <f t="shared" si="461"/>
        <v>48.440000000000119</v>
      </c>
      <c r="E9848" s="2">
        <v>180.26910156263</v>
      </c>
      <c r="F9848" s="2">
        <v>246.33609603154079</v>
      </c>
      <c r="G9848">
        <f t="shared" si="459"/>
        <v>151.72</v>
      </c>
      <c r="H9848">
        <f t="shared" si="460"/>
        <v>226.13516280000061</v>
      </c>
    </row>
    <row r="9849" spans="1:8" x14ac:dyDescent="0.25">
      <c r="A9849">
        <v>48.44</v>
      </c>
      <c r="B9849">
        <f t="shared" si="461"/>
        <v>48.44</v>
      </c>
      <c r="E9849" s="2">
        <v>180.26910156263</v>
      </c>
      <c r="F9849" s="2">
        <v>246.33609603154079</v>
      </c>
      <c r="G9849">
        <f t="shared" si="459"/>
        <v>151.72</v>
      </c>
      <c r="H9849">
        <f t="shared" si="460"/>
        <v>226.13516279999999</v>
      </c>
    </row>
    <row r="9850" spans="1:8" x14ac:dyDescent="0.25">
      <c r="A9850">
        <v>48.44</v>
      </c>
      <c r="B9850">
        <f t="shared" si="461"/>
        <v>48.44</v>
      </c>
      <c r="E9850" s="2">
        <v>180.26910156263</v>
      </c>
      <c r="F9850" s="2">
        <v>246.33609603154079</v>
      </c>
      <c r="G9850">
        <f t="shared" si="459"/>
        <v>151.72</v>
      </c>
      <c r="H9850">
        <f t="shared" si="460"/>
        <v>226.13516279999999</v>
      </c>
    </row>
    <row r="9851" spans="1:8" x14ac:dyDescent="0.25">
      <c r="A9851">
        <v>48.44</v>
      </c>
      <c r="B9851">
        <f t="shared" si="461"/>
        <v>48.44</v>
      </c>
      <c r="E9851" s="2">
        <v>180.26910156263</v>
      </c>
      <c r="F9851" s="2">
        <v>246.33609603154079</v>
      </c>
      <c r="G9851">
        <f t="shared" si="459"/>
        <v>151.72</v>
      </c>
      <c r="H9851">
        <f t="shared" si="460"/>
        <v>226.13516279999999</v>
      </c>
    </row>
    <row r="9852" spans="1:8" x14ac:dyDescent="0.25">
      <c r="A9852">
        <v>48.44</v>
      </c>
      <c r="B9852">
        <f t="shared" si="461"/>
        <v>48.44</v>
      </c>
      <c r="E9852" s="2">
        <v>180.26910156263</v>
      </c>
      <c r="F9852" s="2">
        <v>246.33609603154079</v>
      </c>
      <c r="G9852">
        <f t="shared" si="459"/>
        <v>151.72</v>
      </c>
      <c r="H9852">
        <f t="shared" si="460"/>
        <v>226.13516279999999</v>
      </c>
    </row>
    <row r="9853" spans="1:8" x14ac:dyDescent="0.25">
      <c r="A9853">
        <v>48.44</v>
      </c>
      <c r="B9853">
        <f t="shared" si="461"/>
        <v>48.44</v>
      </c>
      <c r="E9853" s="2">
        <v>180.26910156263</v>
      </c>
      <c r="F9853" s="2">
        <v>246.33609603154079</v>
      </c>
      <c r="G9853">
        <f t="shared" si="459"/>
        <v>151.72</v>
      </c>
      <c r="H9853">
        <f t="shared" si="460"/>
        <v>226.13516279999999</v>
      </c>
    </row>
    <row r="9854" spans="1:8" x14ac:dyDescent="0.25">
      <c r="A9854">
        <v>48.44</v>
      </c>
      <c r="B9854">
        <f t="shared" si="461"/>
        <v>48.44</v>
      </c>
      <c r="E9854" s="2">
        <v>180.26910156263</v>
      </c>
      <c r="F9854" s="2">
        <v>246.33609603154079</v>
      </c>
      <c r="G9854">
        <f t="shared" si="459"/>
        <v>151.72</v>
      </c>
      <c r="H9854">
        <f t="shared" si="460"/>
        <v>226.13516279999999</v>
      </c>
    </row>
    <row r="9855" spans="1:8" x14ac:dyDescent="0.25">
      <c r="A9855">
        <v>48.44</v>
      </c>
      <c r="B9855">
        <f t="shared" si="461"/>
        <v>48.44</v>
      </c>
      <c r="E9855" s="2">
        <v>180.26910156263</v>
      </c>
      <c r="F9855" s="2">
        <v>246.33609603154079</v>
      </c>
      <c r="G9855">
        <f t="shared" si="459"/>
        <v>151.72</v>
      </c>
      <c r="H9855">
        <f t="shared" si="460"/>
        <v>226.13516279999999</v>
      </c>
    </row>
    <row r="9856" spans="1:8" x14ac:dyDescent="0.25">
      <c r="A9856">
        <v>48.44</v>
      </c>
      <c r="B9856">
        <f t="shared" si="461"/>
        <v>48.44</v>
      </c>
      <c r="E9856" s="2">
        <v>180.26910156263</v>
      </c>
      <c r="F9856" s="2">
        <v>246.33609603154079</v>
      </c>
      <c r="G9856">
        <f t="shared" si="459"/>
        <v>151.72</v>
      </c>
      <c r="H9856">
        <f t="shared" si="460"/>
        <v>226.13516279999999</v>
      </c>
    </row>
    <row r="9857" spans="1:8" x14ac:dyDescent="0.25">
      <c r="A9857">
        <v>48.44</v>
      </c>
      <c r="B9857">
        <f t="shared" si="461"/>
        <v>48.44</v>
      </c>
      <c r="E9857" s="2">
        <v>180.26910156263</v>
      </c>
      <c r="F9857" s="2">
        <v>246.33609603154079</v>
      </c>
      <c r="G9857">
        <f t="shared" si="459"/>
        <v>151.72</v>
      </c>
      <c r="H9857">
        <f t="shared" si="460"/>
        <v>226.13516279999999</v>
      </c>
    </row>
    <row r="9858" spans="1:8" x14ac:dyDescent="0.25">
      <c r="A9858">
        <v>48.44</v>
      </c>
      <c r="B9858">
        <f t="shared" si="461"/>
        <v>48.44</v>
      </c>
      <c r="E9858" s="2">
        <v>180.26910156263</v>
      </c>
      <c r="F9858" s="2">
        <v>246.33609603154079</v>
      </c>
      <c r="G9858">
        <f t="shared" si="459"/>
        <v>151.72</v>
      </c>
      <c r="H9858">
        <f t="shared" si="460"/>
        <v>226.13516279999999</v>
      </c>
    </row>
    <row r="9859" spans="1:8" x14ac:dyDescent="0.25">
      <c r="A9859">
        <v>48.44</v>
      </c>
      <c r="B9859">
        <f t="shared" si="461"/>
        <v>48.44</v>
      </c>
      <c r="E9859" s="2">
        <v>180.26910156263</v>
      </c>
      <c r="F9859" s="2">
        <v>246.33609603154079</v>
      </c>
      <c r="G9859">
        <f t="shared" ref="G9859:G9922" si="462">0.5*A9859+127.5</f>
        <v>151.72</v>
      </c>
      <c r="H9859">
        <f t="shared" ref="H9859:H9922" si="463">0.0505*B9859^2+0.07515*B9859+104</f>
        <v>226.13516279999999</v>
      </c>
    </row>
    <row r="9860" spans="1:8" x14ac:dyDescent="0.25">
      <c r="A9860">
        <v>48.44</v>
      </c>
      <c r="B9860">
        <f t="shared" ref="B9860:B9923" si="464">A9859+(A9860-B9859)/G9859</f>
        <v>48.44</v>
      </c>
      <c r="E9860" s="2">
        <v>180.26910156263</v>
      </c>
      <c r="F9860" s="2">
        <v>246.33609603154079</v>
      </c>
      <c r="G9860">
        <f t="shared" si="462"/>
        <v>151.72</v>
      </c>
      <c r="H9860">
        <f t="shared" si="463"/>
        <v>226.13516279999999</v>
      </c>
    </row>
    <row r="9861" spans="1:8" x14ac:dyDescent="0.25">
      <c r="A9861">
        <v>48.44</v>
      </c>
      <c r="B9861">
        <f t="shared" si="464"/>
        <v>48.44</v>
      </c>
      <c r="E9861" s="2">
        <v>180.26910156263</v>
      </c>
      <c r="F9861" s="2">
        <v>246.33609603154079</v>
      </c>
      <c r="G9861">
        <f t="shared" si="462"/>
        <v>151.72</v>
      </c>
      <c r="H9861">
        <f t="shared" si="463"/>
        <v>226.13516279999999</v>
      </c>
    </row>
    <row r="9862" spans="1:8" x14ac:dyDescent="0.25">
      <c r="A9862">
        <v>48.42</v>
      </c>
      <c r="B9862">
        <f t="shared" si="464"/>
        <v>48.439868178223037</v>
      </c>
      <c r="E9862" s="2">
        <v>180.26910156263</v>
      </c>
      <c r="F9862" s="2">
        <v>246.33609603154079</v>
      </c>
      <c r="G9862">
        <f t="shared" si="462"/>
        <v>151.71</v>
      </c>
      <c r="H9862">
        <f t="shared" si="463"/>
        <v>226.13450796433651</v>
      </c>
    </row>
    <row r="9863" spans="1:8" x14ac:dyDescent="0.25">
      <c r="A9863">
        <v>48.41</v>
      </c>
      <c r="B9863">
        <f t="shared" si="464"/>
        <v>48.419803123207288</v>
      </c>
      <c r="E9863" s="2">
        <v>180.26910156263</v>
      </c>
      <c r="F9863" s="2">
        <v>246.33609603154079</v>
      </c>
      <c r="G9863">
        <f t="shared" si="462"/>
        <v>151.70499999999998</v>
      </c>
      <c r="H9863">
        <f t="shared" si="463"/>
        <v>226.03485359646183</v>
      </c>
    </row>
    <row r="9864" spans="1:8" x14ac:dyDescent="0.25">
      <c r="A9864">
        <v>48.41</v>
      </c>
      <c r="B9864">
        <f t="shared" si="464"/>
        <v>48.409935380355243</v>
      </c>
      <c r="E9864" s="2">
        <v>180.26910156263</v>
      </c>
      <c r="F9864" s="2">
        <v>246.33609603154079</v>
      </c>
      <c r="G9864">
        <f t="shared" si="462"/>
        <v>151.70499999999998</v>
      </c>
      <c r="H9864">
        <f t="shared" si="463"/>
        <v>225.98585974210732</v>
      </c>
    </row>
    <row r="9865" spans="1:8" x14ac:dyDescent="0.25">
      <c r="A9865">
        <v>48.4</v>
      </c>
      <c r="B9865">
        <f t="shared" si="464"/>
        <v>48.409934508550435</v>
      </c>
      <c r="E9865" s="2">
        <v>180.26910156263</v>
      </c>
      <c r="F9865" s="2">
        <v>246.33609603154079</v>
      </c>
      <c r="G9865">
        <f t="shared" si="462"/>
        <v>151.69999999999999</v>
      </c>
      <c r="H9865">
        <f t="shared" si="463"/>
        <v>225.98585541398575</v>
      </c>
    </row>
    <row r="9866" spans="1:8" x14ac:dyDescent="0.25">
      <c r="A9866">
        <v>48.39</v>
      </c>
      <c r="B9866">
        <f t="shared" si="464"/>
        <v>48.399868592560644</v>
      </c>
      <c r="E9866" s="2">
        <v>180.26910156263</v>
      </c>
      <c r="F9866" s="2">
        <v>246.33609603154079</v>
      </c>
      <c r="G9866">
        <f t="shared" si="462"/>
        <v>151.69499999999999</v>
      </c>
      <c r="H9866">
        <f t="shared" si="463"/>
        <v>225.93588775347641</v>
      </c>
    </row>
    <row r="9867" spans="1:8" x14ac:dyDescent="0.25">
      <c r="A9867">
        <v>48.38</v>
      </c>
      <c r="B9867">
        <f t="shared" si="464"/>
        <v>48.389869022759086</v>
      </c>
      <c r="E9867" s="2">
        <v>180.26910156263</v>
      </c>
      <c r="F9867" s="2">
        <v>246.33609603154079</v>
      </c>
      <c r="G9867">
        <f t="shared" si="462"/>
        <v>151.69</v>
      </c>
      <c r="H9867">
        <f t="shared" si="463"/>
        <v>225.88625957106922</v>
      </c>
    </row>
    <row r="9868" spans="1:8" x14ac:dyDescent="0.25">
      <c r="A9868">
        <v>48.38</v>
      </c>
      <c r="B9868">
        <f t="shared" si="464"/>
        <v>48.379934939529576</v>
      </c>
      <c r="E9868" s="2">
        <v>180.26910156263</v>
      </c>
      <c r="F9868" s="2">
        <v>246.33609603154079</v>
      </c>
      <c r="G9868">
        <f t="shared" si="462"/>
        <v>151.69</v>
      </c>
      <c r="H9868">
        <f t="shared" si="463"/>
        <v>225.83696640073794</v>
      </c>
    </row>
    <row r="9869" spans="1:8" x14ac:dyDescent="0.25">
      <c r="A9869">
        <v>48.38</v>
      </c>
      <c r="B9869">
        <f t="shared" si="464"/>
        <v>48.380000428904154</v>
      </c>
      <c r="E9869" s="2">
        <v>180.26910156263</v>
      </c>
      <c r="F9869" s="2">
        <v>246.33609603154079</v>
      </c>
      <c r="G9869">
        <f t="shared" si="462"/>
        <v>151.69</v>
      </c>
      <c r="H9869">
        <f t="shared" si="463"/>
        <v>225.83729132802085</v>
      </c>
    </row>
    <row r="9870" spans="1:8" x14ac:dyDescent="0.25">
      <c r="A9870">
        <v>48.38</v>
      </c>
      <c r="B9870">
        <f t="shared" si="464"/>
        <v>48.379999997172497</v>
      </c>
      <c r="E9870" s="2">
        <v>180.26910156263</v>
      </c>
      <c r="F9870" s="2">
        <v>246.33609603154079</v>
      </c>
      <c r="G9870">
        <f t="shared" si="462"/>
        <v>151.69</v>
      </c>
      <c r="H9870">
        <f t="shared" si="463"/>
        <v>225.83728918597126</v>
      </c>
    </row>
    <row r="9871" spans="1:8" x14ac:dyDescent="0.25">
      <c r="A9871">
        <v>48.39</v>
      </c>
      <c r="B9871">
        <f t="shared" si="464"/>
        <v>48.380065923942432</v>
      </c>
      <c r="E9871" s="2">
        <v>180.26910156263</v>
      </c>
      <c r="F9871" s="2">
        <v>246.33609603154079</v>
      </c>
      <c r="G9871">
        <f t="shared" si="462"/>
        <v>151.69499999999999</v>
      </c>
      <c r="H9871">
        <f t="shared" si="463"/>
        <v>225.83761628383758</v>
      </c>
    </row>
    <row r="9872" spans="1:8" x14ac:dyDescent="0.25">
      <c r="A9872">
        <v>48.39</v>
      </c>
      <c r="B9872">
        <f t="shared" si="464"/>
        <v>48.390065487168712</v>
      </c>
      <c r="E9872" s="2">
        <v>180.26910156263</v>
      </c>
      <c r="F9872" s="2">
        <v>246.33609603154079</v>
      </c>
      <c r="G9872">
        <f t="shared" si="462"/>
        <v>151.69499999999999</v>
      </c>
      <c r="H9872">
        <f t="shared" si="463"/>
        <v>225.88723453291081</v>
      </c>
    </row>
    <row r="9873" spans="1:8" x14ac:dyDescent="0.25">
      <c r="A9873">
        <v>48.39</v>
      </c>
      <c r="B9873">
        <f t="shared" si="464"/>
        <v>48.389999568297121</v>
      </c>
      <c r="E9873" s="2">
        <v>180.26910156263</v>
      </c>
      <c r="F9873" s="2">
        <v>246.33609603154079</v>
      </c>
      <c r="G9873">
        <f t="shared" si="462"/>
        <v>151.69499999999999</v>
      </c>
      <c r="H9873">
        <f t="shared" si="463"/>
        <v>225.88690740765722</v>
      </c>
    </row>
    <row r="9874" spans="1:8" x14ac:dyDescent="0.25">
      <c r="A9874">
        <v>48.4</v>
      </c>
      <c r="B9874">
        <f t="shared" si="464"/>
        <v>48.39006592459674</v>
      </c>
      <c r="E9874" s="2">
        <v>180.26910156263</v>
      </c>
      <c r="F9874" s="2">
        <v>246.33609603154079</v>
      </c>
      <c r="G9874">
        <f t="shared" si="462"/>
        <v>151.69999999999999</v>
      </c>
      <c r="H9874">
        <f t="shared" si="463"/>
        <v>225.88723670366778</v>
      </c>
    </row>
    <row r="9875" spans="1:8" x14ac:dyDescent="0.25">
      <c r="A9875">
        <v>48.4</v>
      </c>
      <c r="B9875">
        <f t="shared" si="464"/>
        <v>48.400065485005953</v>
      </c>
      <c r="E9875" s="2">
        <v>180.26910156263</v>
      </c>
      <c r="F9875" s="2">
        <v>246.33609603154079</v>
      </c>
      <c r="G9875">
        <f t="shared" si="462"/>
        <v>151.69999999999999</v>
      </c>
      <c r="H9875">
        <f t="shared" si="463"/>
        <v>225.93686503831788</v>
      </c>
    </row>
    <row r="9876" spans="1:8" x14ac:dyDescent="0.25">
      <c r="A9876">
        <v>48.4</v>
      </c>
      <c r="B9876">
        <f t="shared" si="464"/>
        <v>48.399999568325605</v>
      </c>
      <c r="E9876" s="2">
        <v>180.26910156263</v>
      </c>
      <c r="F9876" s="2">
        <v>246.33609603154079</v>
      </c>
      <c r="G9876">
        <f t="shared" si="462"/>
        <v>151.69999999999999</v>
      </c>
      <c r="H9876">
        <f t="shared" si="463"/>
        <v>225.93653785736257</v>
      </c>
    </row>
    <row r="9877" spans="1:8" x14ac:dyDescent="0.25">
      <c r="A9877">
        <v>48.39</v>
      </c>
      <c r="B9877">
        <f t="shared" si="464"/>
        <v>48.39993408326746</v>
      </c>
      <c r="E9877" s="2">
        <v>180.26910156263</v>
      </c>
      <c r="F9877" s="2">
        <v>246.33609603154079</v>
      </c>
      <c r="G9877">
        <f t="shared" si="462"/>
        <v>151.69499999999999</v>
      </c>
      <c r="H9877">
        <f t="shared" si="463"/>
        <v>225.93621281922162</v>
      </c>
    </row>
    <row r="9878" spans="1:8" x14ac:dyDescent="0.25">
      <c r="A9878">
        <v>48.38</v>
      </c>
      <c r="B9878">
        <f t="shared" si="464"/>
        <v>48.389868591032879</v>
      </c>
      <c r="E9878" s="2">
        <v>180.26910156263</v>
      </c>
      <c r="F9878" s="2">
        <v>246.33609603154079</v>
      </c>
      <c r="G9878">
        <f t="shared" si="462"/>
        <v>151.69</v>
      </c>
      <c r="H9878">
        <f t="shared" si="463"/>
        <v>225.88625742861637</v>
      </c>
    </row>
    <row r="9879" spans="1:8" x14ac:dyDescent="0.25">
      <c r="A9879">
        <v>48.37</v>
      </c>
      <c r="B9879">
        <f t="shared" si="464"/>
        <v>48.379869018451892</v>
      </c>
      <c r="E9879" s="2">
        <v>180.26910156263</v>
      </c>
      <c r="F9879" s="2">
        <v>246.33609603154079</v>
      </c>
      <c r="G9879">
        <f t="shared" si="462"/>
        <v>151.685</v>
      </c>
      <c r="H9879">
        <f t="shared" si="463"/>
        <v>225.83663933198602</v>
      </c>
    </row>
    <row r="9880" spans="1:8" x14ac:dyDescent="0.25">
      <c r="A9880">
        <v>48.35</v>
      </c>
      <c r="B9880">
        <f t="shared" si="464"/>
        <v>48.369803085219687</v>
      </c>
      <c r="E9880" s="2">
        <v>180.26910156263</v>
      </c>
      <c r="F9880" s="2">
        <v>246.33609603154079</v>
      </c>
      <c r="G9880">
        <f t="shared" si="462"/>
        <v>151.67500000000001</v>
      </c>
      <c r="H9880">
        <f t="shared" si="463"/>
        <v>225.78670215225213</v>
      </c>
    </row>
    <row r="9881" spans="1:8" x14ac:dyDescent="0.25">
      <c r="A9881">
        <v>48.32</v>
      </c>
      <c r="B9881">
        <f t="shared" si="464"/>
        <v>48.349671646050965</v>
      </c>
      <c r="E9881" s="2">
        <v>180.26910156263</v>
      </c>
      <c r="F9881" s="2">
        <v>246.33609603154079</v>
      </c>
      <c r="G9881">
        <f t="shared" si="462"/>
        <v>151.66</v>
      </c>
      <c r="H9881">
        <f t="shared" si="463"/>
        <v>225.68686061238844</v>
      </c>
    </row>
    <row r="9882" spans="1:8" x14ac:dyDescent="0.25">
      <c r="A9882">
        <v>48.31</v>
      </c>
      <c r="B9882">
        <f t="shared" si="464"/>
        <v>48.319738417209209</v>
      </c>
      <c r="E9882" s="2">
        <v>180.26910156263</v>
      </c>
      <c r="F9882" s="2">
        <v>246.33609603154079</v>
      </c>
      <c r="G9882">
        <f t="shared" si="462"/>
        <v>151.655</v>
      </c>
      <c r="H9882">
        <f t="shared" si="463"/>
        <v>225.53848293778321</v>
      </c>
    </row>
    <row r="9883" spans="1:8" x14ac:dyDescent="0.25">
      <c r="A9883">
        <v>48.31</v>
      </c>
      <c r="B9883">
        <f t="shared" si="464"/>
        <v>48.309935785716206</v>
      </c>
      <c r="E9883" s="2">
        <v>180.26910156263</v>
      </c>
      <c r="F9883" s="2">
        <v>246.33609603154079</v>
      </c>
      <c r="G9883">
        <f t="shared" si="462"/>
        <v>151.655</v>
      </c>
      <c r="H9883">
        <f t="shared" si="463"/>
        <v>225.48991140310778</v>
      </c>
    </row>
    <row r="9884" spans="1:8" x14ac:dyDescent="0.25">
      <c r="A9884">
        <v>48.3</v>
      </c>
      <c r="B9884">
        <f t="shared" si="464"/>
        <v>48.309934484285279</v>
      </c>
      <c r="E9884" s="2">
        <v>180.26910156263</v>
      </c>
      <c r="F9884" s="2">
        <v>246.33609603154079</v>
      </c>
      <c r="G9884">
        <f t="shared" si="462"/>
        <v>151.65</v>
      </c>
      <c r="H9884">
        <f t="shared" si="463"/>
        <v>225.48990495522884</v>
      </c>
    </row>
    <row r="9885" spans="1:8" x14ac:dyDescent="0.25">
      <c r="A9885">
        <v>48.27</v>
      </c>
      <c r="B9885">
        <f t="shared" si="464"/>
        <v>48.299736666770286</v>
      </c>
      <c r="E9885" s="2">
        <v>180.26910156263</v>
      </c>
      <c r="F9885" s="2">
        <v>246.33609603154079</v>
      </c>
      <c r="G9885">
        <f t="shared" si="462"/>
        <v>151.63499999999999</v>
      </c>
      <c r="H9885">
        <f t="shared" si="463"/>
        <v>225.43938559551518</v>
      </c>
    </row>
    <row r="9886" spans="1:8" x14ac:dyDescent="0.25">
      <c r="A9886">
        <v>48.26</v>
      </c>
      <c r="B9886">
        <f t="shared" si="464"/>
        <v>48.269737945284596</v>
      </c>
      <c r="E9886" s="2">
        <v>180.26910156263</v>
      </c>
      <c r="F9886" s="2">
        <v>246.33609603154079</v>
      </c>
      <c r="G9886">
        <f t="shared" si="462"/>
        <v>151.63</v>
      </c>
      <c r="H9886">
        <f t="shared" si="463"/>
        <v>225.29083467256373</v>
      </c>
    </row>
    <row r="9887" spans="1:8" x14ac:dyDescent="0.25">
      <c r="A9887">
        <v>48.25</v>
      </c>
      <c r="B9887">
        <f t="shared" si="464"/>
        <v>48.259869828231324</v>
      </c>
      <c r="E9887" s="2">
        <v>180.26910156263</v>
      </c>
      <c r="F9887" s="2">
        <v>246.33609603154079</v>
      </c>
      <c r="G9887">
        <f t="shared" si="462"/>
        <v>151.625</v>
      </c>
      <c r="H9887">
        <f t="shared" si="463"/>
        <v>225.2419885274021</v>
      </c>
    </row>
    <row r="9888" spans="1:8" x14ac:dyDescent="0.25">
      <c r="A9888">
        <v>48.25</v>
      </c>
      <c r="B9888">
        <f t="shared" si="464"/>
        <v>48.249934906326587</v>
      </c>
      <c r="E9888" s="2">
        <v>180.26910156263</v>
      </c>
      <c r="F9888" s="2">
        <v>246.33609603154079</v>
      </c>
      <c r="G9888">
        <f t="shared" si="462"/>
        <v>151.625</v>
      </c>
      <c r="H9888">
        <f t="shared" si="463"/>
        <v>225.19282164068048</v>
      </c>
    </row>
    <row r="9889" spans="1:8" x14ac:dyDescent="0.25">
      <c r="A9889">
        <v>48.24</v>
      </c>
      <c r="B9889">
        <f t="shared" si="464"/>
        <v>48.249934477122331</v>
      </c>
      <c r="E9889" s="2">
        <v>180.26910156263</v>
      </c>
      <c r="F9889" s="2">
        <v>246.33609603154079</v>
      </c>
      <c r="G9889">
        <f t="shared" si="462"/>
        <v>151.62</v>
      </c>
      <c r="H9889">
        <f t="shared" si="463"/>
        <v>225.19281951680898</v>
      </c>
    </row>
    <row r="9890" spans="1:8" x14ac:dyDescent="0.25">
      <c r="A9890">
        <v>48.21</v>
      </c>
      <c r="B9890">
        <f t="shared" si="464"/>
        <v>48.239736614713614</v>
      </c>
      <c r="E9890" s="2">
        <v>180.26910156263</v>
      </c>
      <c r="F9890" s="2">
        <v>246.33609603154079</v>
      </c>
      <c r="G9890">
        <f t="shared" si="462"/>
        <v>151.60499999999999</v>
      </c>
      <c r="H9890">
        <f t="shared" si="463"/>
        <v>225.14236173377128</v>
      </c>
    </row>
    <row r="9891" spans="1:8" x14ac:dyDescent="0.25">
      <c r="A9891">
        <v>48.19</v>
      </c>
      <c r="B9891">
        <f t="shared" si="464"/>
        <v>48.209671932886693</v>
      </c>
      <c r="E9891" s="2">
        <v>180.26910156263</v>
      </c>
      <c r="F9891" s="2">
        <v>246.33609603154079</v>
      </c>
      <c r="G9891">
        <f t="shared" si="462"/>
        <v>151.595</v>
      </c>
      <c r="H9891">
        <f t="shared" si="463"/>
        <v>224.99366647352286</v>
      </c>
    </row>
    <row r="9892" spans="1:8" x14ac:dyDescent="0.25">
      <c r="A9892">
        <v>48.19</v>
      </c>
      <c r="B9892">
        <f t="shared" si="464"/>
        <v>48.189870233629826</v>
      </c>
      <c r="E9892" s="2">
        <v>180.26910156263</v>
      </c>
      <c r="F9892" s="2">
        <v>246.33609603154079</v>
      </c>
      <c r="G9892">
        <f t="shared" si="462"/>
        <v>151.595</v>
      </c>
      <c r="H9892">
        <f t="shared" si="463"/>
        <v>224.89578020132842</v>
      </c>
    </row>
    <row r="9893" spans="1:8" x14ac:dyDescent="0.25">
      <c r="A9893">
        <v>48.19</v>
      </c>
      <c r="B9893">
        <f t="shared" si="464"/>
        <v>48.190000856006925</v>
      </c>
      <c r="E9893" s="2">
        <v>180.26910156263</v>
      </c>
      <c r="F9893" s="2">
        <v>246.33609603154079</v>
      </c>
      <c r="G9893">
        <f t="shared" si="462"/>
        <v>151.595</v>
      </c>
      <c r="H9893">
        <f t="shared" si="463"/>
        <v>224.8964257806773</v>
      </c>
    </row>
    <row r="9894" spans="1:8" x14ac:dyDescent="0.25">
      <c r="A9894">
        <v>48.18</v>
      </c>
      <c r="B9894">
        <f t="shared" si="464"/>
        <v>48.189934029117005</v>
      </c>
      <c r="E9894" s="2">
        <v>180.26910156263</v>
      </c>
      <c r="F9894" s="2">
        <v>246.33609603154079</v>
      </c>
      <c r="G9894">
        <f t="shared" si="462"/>
        <v>151.59</v>
      </c>
      <c r="H9894">
        <f t="shared" si="463"/>
        <v>224.89609549968594</v>
      </c>
    </row>
    <row r="9895" spans="1:8" x14ac:dyDescent="0.25">
      <c r="A9895">
        <v>48.16</v>
      </c>
      <c r="B9895">
        <f t="shared" si="464"/>
        <v>48.17980253295655</v>
      </c>
      <c r="E9895" s="2">
        <v>180.26910156263</v>
      </c>
      <c r="F9895" s="2">
        <v>246.33609603154079</v>
      </c>
      <c r="G9895">
        <f t="shared" si="462"/>
        <v>151.57999999999998</v>
      </c>
      <c r="H9895">
        <f t="shared" si="463"/>
        <v>224.84602745214335</v>
      </c>
    </row>
    <row r="9896" spans="1:8" x14ac:dyDescent="0.25">
      <c r="A9896">
        <v>48.14</v>
      </c>
      <c r="B9896">
        <f t="shared" si="464"/>
        <v>48.15973741566858</v>
      </c>
      <c r="E9896" s="2">
        <v>180.26910156263</v>
      </c>
      <c r="F9896" s="2">
        <v>246.33609603154079</v>
      </c>
      <c r="G9896">
        <f t="shared" si="462"/>
        <v>151.57</v>
      </c>
      <c r="H9896">
        <f t="shared" si="463"/>
        <v>224.74689981806799</v>
      </c>
    </row>
    <row r="9897" spans="1:8" x14ac:dyDescent="0.25">
      <c r="A9897">
        <v>48.13</v>
      </c>
      <c r="B9897">
        <f t="shared" si="464"/>
        <v>48.139803804079513</v>
      </c>
      <c r="E9897" s="2">
        <v>180.26910156263</v>
      </c>
      <c r="F9897" s="2">
        <v>246.33609603154079</v>
      </c>
      <c r="G9897">
        <f t="shared" si="462"/>
        <v>151.565</v>
      </c>
      <c r="H9897">
        <f t="shared" si="463"/>
        <v>224.6484621257876</v>
      </c>
    </row>
    <row r="9898" spans="1:8" x14ac:dyDescent="0.25">
      <c r="A9898">
        <v>48.12</v>
      </c>
      <c r="B9898">
        <f t="shared" si="464"/>
        <v>48.129869337880912</v>
      </c>
      <c r="E9898" s="2">
        <v>180.26910156263</v>
      </c>
      <c r="F9898" s="2">
        <v>246.33609603154079</v>
      </c>
      <c r="G9898">
        <f t="shared" si="462"/>
        <v>151.56</v>
      </c>
      <c r="H9898">
        <f t="shared" si="463"/>
        <v>224.59941796605693</v>
      </c>
    </row>
    <row r="9899" spans="1:8" x14ac:dyDescent="0.25">
      <c r="A9899">
        <v>48.12</v>
      </c>
      <c r="B9899">
        <f t="shared" si="464"/>
        <v>48.119934881645015</v>
      </c>
      <c r="E9899" s="2">
        <v>180.26910156263</v>
      </c>
      <c r="F9899" s="2">
        <v>246.33609603154079</v>
      </c>
      <c r="G9899">
        <f t="shared" si="462"/>
        <v>151.56</v>
      </c>
      <c r="H9899">
        <f t="shared" si="463"/>
        <v>224.55038382355036</v>
      </c>
    </row>
    <row r="9900" spans="1:8" x14ac:dyDescent="0.25">
      <c r="A9900">
        <v>48.1</v>
      </c>
      <c r="B9900">
        <f t="shared" si="464"/>
        <v>48.119868468714401</v>
      </c>
      <c r="E9900" s="2">
        <v>180.26910156263</v>
      </c>
      <c r="F9900" s="2">
        <v>246.33609603154079</v>
      </c>
      <c r="G9900">
        <f t="shared" si="462"/>
        <v>151.55000000000001</v>
      </c>
      <c r="H9900">
        <f t="shared" si="463"/>
        <v>224.55005605846583</v>
      </c>
    </row>
    <row r="9901" spans="1:8" x14ac:dyDescent="0.25">
      <c r="A9901">
        <v>48.07</v>
      </c>
      <c r="B9901">
        <f t="shared" si="464"/>
        <v>48.099670943789413</v>
      </c>
      <c r="E9901" s="2">
        <v>180.26910156263</v>
      </c>
      <c r="F9901" s="2">
        <v>246.33609603154079</v>
      </c>
      <c r="G9901">
        <f t="shared" si="462"/>
        <v>151.535</v>
      </c>
      <c r="H9901">
        <f t="shared" si="463"/>
        <v>224.45039668891718</v>
      </c>
    </row>
    <row r="9902" spans="1:8" x14ac:dyDescent="0.25">
      <c r="A9902">
        <v>48.06</v>
      </c>
      <c r="B9902">
        <f t="shared" si="464"/>
        <v>48.069738206065999</v>
      </c>
      <c r="E9902" s="2">
        <v>180.26910156263</v>
      </c>
      <c r="F9902" s="2">
        <v>246.33609603154079</v>
      </c>
      <c r="G9902">
        <f t="shared" si="462"/>
        <v>151.53</v>
      </c>
      <c r="H9902">
        <f t="shared" si="463"/>
        <v>224.30277725177177</v>
      </c>
    </row>
    <row r="9903" spans="1:8" x14ac:dyDescent="0.25">
      <c r="A9903">
        <v>48.06</v>
      </c>
      <c r="B9903">
        <f t="shared" si="464"/>
        <v>48.059935734138023</v>
      </c>
      <c r="E9903" s="2">
        <v>180.26910156263</v>
      </c>
      <c r="F9903" s="2">
        <v>246.33609603154079</v>
      </c>
      <c r="G9903">
        <f t="shared" si="462"/>
        <v>151.53</v>
      </c>
      <c r="H9903">
        <f t="shared" si="463"/>
        <v>224.25445402027907</v>
      </c>
    </row>
    <row r="9904" spans="1:8" x14ac:dyDescent="0.25">
      <c r="A9904">
        <v>48.05</v>
      </c>
      <c r="B9904">
        <f t="shared" si="464"/>
        <v>48.059934430580498</v>
      </c>
      <c r="E9904" s="2">
        <v>180.26910156263</v>
      </c>
      <c r="F9904" s="2">
        <v>246.33609603154079</v>
      </c>
      <c r="G9904">
        <f t="shared" si="462"/>
        <v>151.52500000000001</v>
      </c>
      <c r="H9904">
        <f t="shared" si="463"/>
        <v>224.25444759477881</v>
      </c>
    </row>
    <row r="9905" spans="1:8" x14ac:dyDescent="0.25">
      <c r="A9905">
        <v>48.04</v>
      </c>
      <c r="B9905">
        <f t="shared" si="464"/>
        <v>48.049868441309478</v>
      </c>
      <c r="E9905" s="2">
        <v>180.26910156263</v>
      </c>
      <c r="F9905" s="2">
        <v>246.33609603154079</v>
      </c>
      <c r="G9905">
        <f t="shared" si="462"/>
        <v>151.52000000000001</v>
      </c>
      <c r="H9905">
        <f t="shared" si="463"/>
        <v>224.20483540333538</v>
      </c>
    </row>
    <row r="9906" spans="1:8" x14ac:dyDescent="0.25">
      <c r="A9906">
        <v>48.02</v>
      </c>
      <c r="B9906">
        <f t="shared" si="464"/>
        <v>48.039802874595367</v>
      </c>
      <c r="E9906" s="2">
        <v>180.26910156263</v>
      </c>
      <c r="F9906" s="2">
        <v>246.33609603154079</v>
      </c>
      <c r="G9906">
        <f t="shared" si="462"/>
        <v>151.51</v>
      </c>
      <c r="H9906">
        <f t="shared" si="463"/>
        <v>224.15523552763992</v>
      </c>
    </row>
    <row r="9907" spans="1:8" x14ac:dyDescent="0.25">
      <c r="A9907">
        <v>48</v>
      </c>
      <c r="B9907">
        <f t="shared" si="464"/>
        <v>48.019737292095606</v>
      </c>
      <c r="E9907" s="2">
        <v>180.26910156263</v>
      </c>
      <c r="F9907" s="2">
        <v>246.33609603154079</v>
      </c>
      <c r="G9907">
        <f t="shared" si="462"/>
        <v>151.5</v>
      </c>
      <c r="H9907">
        <f t="shared" si="463"/>
        <v>224.05638932239583</v>
      </c>
    </row>
    <row r="9908" spans="1:8" x14ac:dyDescent="0.25">
      <c r="A9908">
        <v>48</v>
      </c>
      <c r="B9908">
        <f t="shared" si="464"/>
        <v>47.999869720844252</v>
      </c>
      <c r="E9908" s="2">
        <v>180.26910156263</v>
      </c>
      <c r="F9908" s="2">
        <v>246.33609603154079</v>
      </c>
      <c r="G9908">
        <f t="shared" si="462"/>
        <v>151.5</v>
      </c>
      <c r="H9908">
        <f t="shared" si="463"/>
        <v>223.95855861703151</v>
      </c>
    </row>
    <row r="9909" spans="1:8" x14ac:dyDescent="0.25">
      <c r="A9909">
        <v>48</v>
      </c>
      <c r="B9909">
        <f t="shared" si="464"/>
        <v>48.00000085992842</v>
      </c>
      <c r="E9909" s="2">
        <v>180.26910156263</v>
      </c>
      <c r="F9909" s="2">
        <v>246.33609603154079</v>
      </c>
      <c r="G9909">
        <f t="shared" si="462"/>
        <v>151.5</v>
      </c>
      <c r="H9909">
        <f t="shared" si="463"/>
        <v>223.95920423355665</v>
      </c>
    </row>
    <row r="9910" spans="1:8" x14ac:dyDescent="0.25">
      <c r="A9910">
        <v>48</v>
      </c>
      <c r="B9910">
        <f t="shared" si="464"/>
        <v>47.999999994323908</v>
      </c>
      <c r="E9910" s="2">
        <v>180.26910156263</v>
      </c>
      <c r="F9910" s="2">
        <v>246.33609603154079</v>
      </c>
      <c r="G9910">
        <f t="shared" si="462"/>
        <v>151.5</v>
      </c>
      <c r="H9910">
        <f t="shared" si="463"/>
        <v>223.95919997205576</v>
      </c>
    </row>
    <row r="9911" spans="1:8" x14ac:dyDescent="0.25">
      <c r="A9911">
        <v>47.99</v>
      </c>
      <c r="B9911">
        <f t="shared" si="464"/>
        <v>47.999933993436805</v>
      </c>
      <c r="E9911" s="2">
        <v>180.26910156263</v>
      </c>
      <c r="F9911" s="2">
        <v>246.33609603154079</v>
      </c>
      <c r="G9911">
        <f t="shared" si="462"/>
        <v>151.495</v>
      </c>
      <c r="H9911">
        <f t="shared" si="463"/>
        <v>223.95887504000842</v>
      </c>
    </row>
    <row r="9912" spans="1:8" x14ac:dyDescent="0.25">
      <c r="A9912">
        <v>47.96</v>
      </c>
      <c r="B9912">
        <f t="shared" si="464"/>
        <v>47.989736400584597</v>
      </c>
      <c r="E9912" s="2">
        <v>180.26910156263</v>
      </c>
      <c r="F9912" s="2">
        <v>246.33609603154079</v>
      </c>
      <c r="G9912">
        <f t="shared" si="462"/>
        <v>151.47999999999999</v>
      </c>
      <c r="H9912">
        <f t="shared" si="463"/>
        <v>223.90867608028245</v>
      </c>
    </row>
    <row r="9913" spans="1:8" x14ac:dyDescent="0.25">
      <c r="A9913">
        <v>47.94</v>
      </c>
      <c r="B9913">
        <f t="shared" si="464"/>
        <v>47.959671663582093</v>
      </c>
      <c r="E9913" s="2">
        <v>180.26910156263</v>
      </c>
      <c r="F9913" s="2">
        <v>246.33609603154079</v>
      </c>
      <c r="G9913">
        <f t="shared" si="462"/>
        <v>151.47</v>
      </c>
      <c r="H9913">
        <f t="shared" si="463"/>
        <v>223.76073968248744</v>
      </c>
    </row>
    <row r="9914" spans="1:8" x14ac:dyDescent="0.25">
      <c r="A9914">
        <v>47.94</v>
      </c>
      <c r="B9914">
        <f t="shared" si="464"/>
        <v>47.939870128318596</v>
      </c>
      <c r="E9914" s="2">
        <v>180.26910156263</v>
      </c>
      <c r="F9914" s="2">
        <v>246.33609603154079</v>
      </c>
      <c r="G9914">
        <f t="shared" si="462"/>
        <v>151.47</v>
      </c>
      <c r="H9914">
        <f t="shared" si="463"/>
        <v>223.66335421010587</v>
      </c>
    </row>
    <row r="9915" spans="1:8" x14ac:dyDescent="0.25">
      <c r="A9915">
        <v>47.94</v>
      </c>
      <c r="B9915">
        <f t="shared" si="464"/>
        <v>47.940000857408606</v>
      </c>
      <c r="E9915" s="2">
        <v>180.26910156263</v>
      </c>
      <c r="F9915" s="2">
        <v>246.33609603154079</v>
      </c>
      <c r="G9915">
        <f t="shared" si="462"/>
        <v>151.47</v>
      </c>
      <c r="H9915">
        <f t="shared" si="463"/>
        <v>223.66399701595532</v>
      </c>
    </row>
    <row r="9916" spans="1:8" x14ac:dyDescent="0.25">
      <c r="A9916">
        <v>47.94</v>
      </c>
      <c r="B9916">
        <f t="shared" si="464"/>
        <v>47.939999994339416</v>
      </c>
      <c r="E9916" s="2">
        <v>180.26910156263</v>
      </c>
      <c r="F9916" s="2">
        <v>246.33609603154079</v>
      </c>
      <c r="G9916">
        <f t="shared" si="462"/>
        <v>151.47</v>
      </c>
      <c r="H9916">
        <f t="shared" si="463"/>
        <v>223.66399277216641</v>
      </c>
    </row>
    <row r="9917" spans="1:8" x14ac:dyDescent="0.25">
      <c r="A9917">
        <v>47.93</v>
      </c>
      <c r="B9917">
        <f t="shared" si="464"/>
        <v>47.939933980363506</v>
      </c>
      <c r="E9917" s="2">
        <v>180.26910156263</v>
      </c>
      <c r="F9917" s="2">
        <v>246.33609603154079</v>
      </c>
      <c r="G9917">
        <f t="shared" si="462"/>
        <v>151.465</v>
      </c>
      <c r="H9917">
        <f t="shared" si="463"/>
        <v>223.66366817572572</v>
      </c>
    </row>
    <row r="9918" spans="1:8" x14ac:dyDescent="0.25">
      <c r="A9918">
        <v>47.92</v>
      </c>
      <c r="B9918">
        <f t="shared" si="464"/>
        <v>47.929868392167407</v>
      </c>
      <c r="E9918" s="2">
        <v>180.26910156263</v>
      </c>
      <c r="F9918" s="2">
        <v>246.33609603154079</v>
      </c>
      <c r="G9918">
        <f t="shared" si="462"/>
        <v>151.46</v>
      </c>
      <c r="H9918">
        <f t="shared" si="463"/>
        <v>223.61417995624103</v>
      </c>
    </row>
    <row r="9919" spans="1:8" x14ac:dyDescent="0.25">
      <c r="A9919">
        <v>47.89</v>
      </c>
      <c r="B9919">
        <f t="shared" si="464"/>
        <v>47.919736772796995</v>
      </c>
      <c r="E9919" s="2">
        <v>180.26910156263</v>
      </c>
      <c r="F9919" s="2">
        <v>246.33609603154079</v>
      </c>
      <c r="G9919">
        <f t="shared" si="462"/>
        <v>151.44499999999999</v>
      </c>
      <c r="H9919">
        <f t="shared" si="463"/>
        <v>223.56437742337039</v>
      </c>
    </row>
    <row r="9920" spans="1:8" x14ac:dyDescent="0.25">
      <c r="A9920">
        <v>47.88</v>
      </c>
      <c r="B9920">
        <f t="shared" si="464"/>
        <v>47.889737615815662</v>
      </c>
      <c r="E9920" s="2">
        <v>180.26910156263</v>
      </c>
      <c r="F9920" s="2">
        <v>246.33609603154079</v>
      </c>
      <c r="G9920">
        <f t="shared" si="462"/>
        <v>151.44</v>
      </c>
      <c r="H9920">
        <f t="shared" si="463"/>
        <v>223.41697571186785</v>
      </c>
    </row>
    <row r="9921" spans="1:8" x14ac:dyDescent="0.25">
      <c r="A9921">
        <v>47.88</v>
      </c>
      <c r="B9921">
        <f t="shared" si="464"/>
        <v>47.87993569984274</v>
      </c>
      <c r="E9921" s="2">
        <v>180.26910156263</v>
      </c>
      <c r="F9921" s="2">
        <v>246.33609603154079</v>
      </c>
      <c r="G9921">
        <f t="shared" si="462"/>
        <v>151.44</v>
      </c>
      <c r="H9921">
        <f t="shared" si="463"/>
        <v>223.36883342020747</v>
      </c>
    </row>
    <row r="9922" spans="1:8" x14ac:dyDescent="0.25">
      <c r="A9922">
        <v>47.88</v>
      </c>
      <c r="B9922">
        <f t="shared" si="464"/>
        <v>47.880000424591636</v>
      </c>
      <c r="E9922" s="2">
        <v>180.26910156263</v>
      </c>
      <c r="F9922" s="2">
        <v>246.33609603154079</v>
      </c>
      <c r="G9922">
        <f t="shared" si="462"/>
        <v>151.44</v>
      </c>
      <c r="H9922">
        <f t="shared" si="463"/>
        <v>223.36915128518228</v>
      </c>
    </row>
    <row r="9923" spans="1:8" x14ac:dyDescent="0.25">
      <c r="A9923">
        <v>47.88</v>
      </c>
      <c r="B9923">
        <f t="shared" si="464"/>
        <v>47.879999997196308</v>
      </c>
      <c r="E9923" s="2">
        <v>180.26910156263</v>
      </c>
      <c r="F9923" s="2">
        <v>246.33609603154079</v>
      </c>
      <c r="G9923">
        <f t="shared" ref="G9923:G9986" si="465">0.5*A9923+127.5</f>
        <v>151.44</v>
      </c>
      <c r="H9923">
        <f t="shared" ref="H9923:H9986" si="466">0.0505*B9923^2+0.07515*B9923+104</f>
        <v>223.369149186231</v>
      </c>
    </row>
    <row r="9924" spans="1:8" x14ac:dyDescent="0.25">
      <c r="A9924">
        <v>47.87</v>
      </c>
      <c r="B9924">
        <f t="shared" ref="B9924:B9987" si="467">A9923+(A9924-B9923)/G9923</f>
        <v>47.879933967266268</v>
      </c>
      <c r="E9924" s="2">
        <v>180.26910156263</v>
      </c>
      <c r="F9924" s="2">
        <v>246.33609603154079</v>
      </c>
      <c r="G9924">
        <f t="shared" si="465"/>
        <v>151.435</v>
      </c>
      <c r="H9924">
        <f t="shared" si="466"/>
        <v>223.36882491148387</v>
      </c>
    </row>
    <row r="9925" spans="1:8" x14ac:dyDescent="0.25">
      <c r="A9925">
        <v>47.86</v>
      </c>
      <c r="B9925">
        <f t="shared" si="467"/>
        <v>47.869868366181748</v>
      </c>
      <c r="E9925" s="2">
        <v>180.26910156263</v>
      </c>
      <c r="F9925" s="2">
        <v>246.33609603154079</v>
      </c>
      <c r="G9925">
        <f t="shared" si="465"/>
        <v>151.43</v>
      </c>
      <c r="H9925">
        <f t="shared" si="466"/>
        <v>223.31939762619476</v>
      </c>
    </row>
    <row r="9926" spans="1:8" x14ac:dyDescent="0.25">
      <c r="A9926">
        <v>47.84</v>
      </c>
      <c r="B9926">
        <f t="shared" si="467"/>
        <v>47.85980275793316</v>
      </c>
      <c r="E9926" s="2">
        <v>180.26910156263</v>
      </c>
      <c r="F9926" s="2">
        <v>246.33609603154079</v>
      </c>
      <c r="G9926">
        <f t="shared" si="465"/>
        <v>151.42000000000002</v>
      </c>
      <c r="H9926">
        <f t="shared" si="466"/>
        <v>223.26998053868613</v>
      </c>
    </row>
    <row r="9927" spans="1:8" x14ac:dyDescent="0.25">
      <c r="A9927">
        <v>47.83</v>
      </c>
      <c r="B9927">
        <f t="shared" si="467"/>
        <v>47.839803178193549</v>
      </c>
      <c r="E9927" s="2">
        <v>180.26910156263</v>
      </c>
      <c r="F9927" s="2">
        <v>246.33609603154079</v>
      </c>
      <c r="G9927">
        <f t="shared" si="465"/>
        <v>151.41499999999999</v>
      </c>
      <c r="H9927">
        <f t="shared" si="466"/>
        <v>223.17182299932028</v>
      </c>
    </row>
    <row r="9928" spans="1:8" x14ac:dyDescent="0.25">
      <c r="A9928">
        <v>47.82</v>
      </c>
      <c r="B9928">
        <f t="shared" si="467"/>
        <v>47.829869212573435</v>
      </c>
      <c r="E9928" s="2">
        <v>180.26910156263</v>
      </c>
      <c r="F9928" s="2">
        <v>246.33609603154079</v>
      </c>
      <c r="G9928">
        <f t="shared" si="465"/>
        <v>151.41</v>
      </c>
      <c r="H9928">
        <f t="shared" si="466"/>
        <v>223.12308231036485</v>
      </c>
    </row>
    <row r="9929" spans="1:8" x14ac:dyDescent="0.25">
      <c r="A9929">
        <v>47.81</v>
      </c>
      <c r="B9929">
        <f t="shared" si="467"/>
        <v>47.81986877212487</v>
      </c>
      <c r="E9929" s="2">
        <v>180.26910156263</v>
      </c>
      <c r="F9929" s="2">
        <v>246.33609603154079</v>
      </c>
      <c r="G9929">
        <f t="shared" si="465"/>
        <v>151.405</v>
      </c>
      <c r="H9929">
        <f t="shared" si="466"/>
        <v>223.07402553207896</v>
      </c>
    </row>
    <row r="9930" spans="1:8" x14ac:dyDescent="0.25">
      <c r="A9930">
        <v>47.81</v>
      </c>
      <c r="B9930">
        <f t="shared" si="467"/>
        <v>47.809934818717188</v>
      </c>
      <c r="E9930" s="2">
        <v>180.26910156263</v>
      </c>
      <c r="F9930" s="2">
        <v>246.33609603154079</v>
      </c>
      <c r="G9930">
        <f t="shared" si="465"/>
        <v>151.405</v>
      </c>
      <c r="H9930">
        <f t="shared" si="466"/>
        <v>223.02530490381091</v>
      </c>
    </row>
    <row r="9931" spans="1:8" x14ac:dyDescent="0.25">
      <c r="A9931">
        <v>47.81</v>
      </c>
      <c r="B9931">
        <f t="shared" si="467"/>
        <v>47.810000430509447</v>
      </c>
      <c r="E9931" s="2">
        <v>180.26910156263</v>
      </c>
      <c r="F9931" s="2">
        <v>246.33609603154079</v>
      </c>
      <c r="G9931">
        <f t="shared" si="465"/>
        <v>151.405</v>
      </c>
      <c r="H9931">
        <f t="shared" si="466"/>
        <v>223.02562666120113</v>
      </c>
    </row>
    <row r="9932" spans="1:8" x14ac:dyDescent="0.25">
      <c r="A9932">
        <v>47.8</v>
      </c>
      <c r="B9932">
        <f t="shared" si="467"/>
        <v>47.809933949139662</v>
      </c>
      <c r="E9932" s="2">
        <v>180.26910156263</v>
      </c>
      <c r="F9932" s="2">
        <v>246.33609603154079</v>
      </c>
      <c r="G9932">
        <f t="shared" si="465"/>
        <v>151.4</v>
      </c>
      <c r="H9932">
        <f t="shared" si="466"/>
        <v>223.02530063944326</v>
      </c>
    </row>
    <row r="9933" spans="1:8" x14ac:dyDescent="0.25">
      <c r="A9933">
        <v>47.79</v>
      </c>
      <c r="B9933">
        <f t="shared" si="467"/>
        <v>47.79986833587094</v>
      </c>
      <c r="E9933" s="2">
        <v>180.26910156263</v>
      </c>
      <c r="F9933" s="2">
        <v>246.33609603154079</v>
      </c>
      <c r="G9933">
        <f t="shared" si="465"/>
        <v>151.39500000000001</v>
      </c>
      <c r="H9933">
        <f t="shared" si="466"/>
        <v>222.97594445823387</v>
      </c>
    </row>
    <row r="9934" spans="1:8" x14ac:dyDescent="0.25">
      <c r="A9934">
        <v>47.77</v>
      </c>
      <c r="B9934">
        <f t="shared" si="467"/>
        <v>47.789802712534289</v>
      </c>
      <c r="E9934" s="2">
        <v>180.26910156263</v>
      </c>
      <c r="F9934" s="2">
        <v>246.33609603154079</v>
      </c>
      <c r="G9934">
        <f t="shared" si="465"/>
        <v>151.38499999999999</v>
      </c>
      <c r="H9934">
        <f t="shared" si="466"/>
        <v>222.92659846064592</v>
      </c>
    </row>
    <row r="9935" spans="1:8" x14ac:dyDescent="0.25">
      <c r="A9935">
        <v>47.76</v>
      </c>
      <c r="B9935">
        <f t="shared" si="467"/>
        <v>47.769803132988514</v>
      </c>
      <c r="E9935" s="2">
        <v>180.26910156263</v>
      </c>
      <c r="F9935" s="2">
        <v>246.33609603154079</v>
      </c>
      <c r="G9935">
        <f t="shared" si="465"/>
        <v>151.38</v>
      </c>
      <c r="H9935">
        <f t="shared" si="466"/>
        <v>222.82858231935029</v>
      </c>
    </row>
    <row r="9936" spans="1:8" x14ac:dyDescent="0.25">
      <c r="A9936">
        <v>47.75</v>
      </c>
      <c r="B9936">
        <f t="shared" si="467"/>
        <v>47.759869182633182</v>
      </c>
      <c r="E9936" s="2">
        <v>180.26910156263</v>
      </c>
      <c r="F9936" s="2">
        <v>246.33609603154079</v>
      </c>
      <c r="G9936">
        <f t="shared" si="465"/>
        <v>151.375</v>
      </c>
      <c r="H9936">
        <f t="shared" si="466"/>
        <v>222.77991193835774</v>
      </c>
    </row>
    <row r="9937" spans="1:8" x14ac:dyDescent="0.25">
      <c r="A9937">
        <v>47.75</v>
      </c>
      <c r="B9937">
        <f t="shared" si="467"/>
        <v>47.749934803087477</v>
      </c>
      <c r="E9937" s="2">
        <v>180.26910156263</v>
      </c>
      <c r="F9937" s="2">
        <v>246.33609603154079</v>
      </c>
      <c r="G9937">
        <f t="shared" si="465"/>
        <v>151.375</v>
      </c>
      <c r="H9937">
        <f t="shared" si="466"/>
        <v>222.73124942225684</v>
      </c>
    </row>
    <row r="9938" spans="1:8" x14ac:dyDescent="0.25">
      <c r="A9938">
        <v>47.75</v>
      </c>
      <c r="B9938">
        <f t="shared" si="467"/>
        <v>47.750000430698016</v>
      </c>
      <c r="E9938" s="2">
        <v>180.26910156263</v>
      </c>
      <c r="F9938" s="2">
        <v>246.33609603154079</v>
      </c>
      <c r="G9938">
        <f t="shared" si="465"/>
        <v>151.375</v>
      </c>
      <c r="H9938">
        <f t="shared" si="466"/>
        <v>222.73157085951584</v>
      </c>
    </row>
    <row r="9939" spans="1:8" x14ac:dyDescent="0.25">
      <c r="A9939">
        <v>47.75</v>
      </c>
      <c r="B9939">
        <f t="shared" si="467"/>
        <v>47.74999999715476</v>
      </c>
      <c r="E9939" s="2">
        <v>180.26910156263</v>
      </c>
      <c r="F9939" s="2">
        <v>246.33609603154079</v>
      </c>
      <c r="G9939">
        <f t="shared" si="465"/>
        <v>151.375</v>
      </c>
      <c r="H9939">
        <f t="shared" si="466"/>
        <v>222.73156873606428</v>
      </c>
    </row>
    <row r="9940" spans="1:8" x14ac:dyDescent="0.25">
      <c r="A9940">
        <v>47.75</v>
      </c>
      <c r="B9940">
        <f t="shared" si="467"/>
        <v>47.750000000018794</v>
      </c>
      <c r="E9940" s="2">
        <v>180.26910156263</v>
      </c>
      <c r="F9940" s="2">
        <v>246.33609603154079</v>
      </c>
      <c r="G9940">
        <f t="shared" si="465"/>
        <v>151.375</v>
      </c>
      <c r="H9940">
        <f t="shared" si="466"/>
        <v>222.73156875009207</v>
      </c>
    </row>
    <row r="9941" spans="1:8" x14ac:dyDescent="0.25">
      <c r="A9941">
        <v>47.73</v>
      </c>
      <c r="B9941">
        <f t="shared" si="467"/>
        <v>47.749867877786826</v>
      </c>
      <c r="E9941" s="2">
        <v>180.26910156263</v>
      </c>
      <c r="F9941" s="2">
        <v>246.33609603154079</v>
      </c>
      <c r="G9941">
        <f t="shared" si="465"/>
        <v>151.36500000000001</v>
      </c>
      <c r="H9941">
        <f t="shared" si="466"/>
        <v>222.73092162949365</v>
      </c>
    </row>
    <row r="9942" spans="1:8" x14ac:dyDescent="0.25">
      <c r="A9942">
        <v>47.71</v>
      </c>
      <c r="B9942">
        <f t="shared" si="467"/>
        <v>47.729736610988091</v>
      </c>
      <c r="E9942" s="2">
        <v>180.26910156263</v>
      </c>
      <c r="F9942" s="2">
        <v>246.33609603154079</v>
      </c>
      <c r="G9942">
        <f t="shared" si="465"/>
        <v>151.35499999999999</v>
      </c>
      <c r="H9942">
        <f t="shared" si="466"/>
        <v>222.63234143250776</v>
      </c>
    </row>
    <row r="9943" spans="1:8" x14ac:dyDescent="0.25">
      <c r="A9943">
        <v>47.7</v>
      </c>
      <c r="B9943">
        <f t="shared" si="467"/>
        <v>47.709803530699432</v>
      </c>
      <c r="E9943" s="2">
        <v>180.26910156263</v>
      </c>
      <c r="F9943" s="2">
        <v>246.33609603154079</v>
      </c>
      <c r="G9943">
        <f t="shared" si="465"/>
        <v>151.35</v>
      </c>
      <c r="H9943">
        <f t="shared" si="466"/>
        <v>222.53477205869802</v>
      </c>
    </row>
    <row r="9944" spans="1:8" x14ac:dyDescent="0.25">
      <c r="A9944">
        <v>47.69</v>
      </c>
      <c r="B9944">
        <f t="shared" si="467"/>
        <v>47.69986915407533</v>
      </c>
      <c r="E9944" s="2">
        <v>180.26910156263</v>
      </c>
      <c r="F9944" s="2">
        <v>246.33609603154079</v>
      </c>
      <c r="G9944">
        <f t="shared" si="465"/>
        <v>151.345</v>
      </c>
      <c r="H9944">
        <f t="shared" si="466"/>
        <v>222.48615979138208</v>
      </c>
    </row>
    <row r="9945" spans="1:8" x14ac:dyDescent="0.25">
      <c r="A9945">
        <v>47.69</v>
      </c>
      <c r="B9945">
        <f t="shared" si="467"/>
        <v>47.689934790352666</v>
      </c>
      <c r="E9945" s="2">
        <v>180.26910156263</v>
      </c>
      <c r="F9945" s="2">
        <v>246.33609603154079</v>
      </c>
      <c r="G9945">
        <f t="shared" si="465"/>
        <v>151.345</v>
      </c>
      <c r="H9945">
        <f t="shared" si="466"/>
        <v>222.43755755505356</v>
      </c>
    </row>
    <row r="9946" spans="1:8" x14ac:dyDescent="0.25">
      <c r="A9946">
        <v>47.69</v>
      </c>
      <c r="B9946">
        <f t="shared" si="467"/>
        <v>47.690000430867535</v>
      </c>
      <c r="E9946" s="2">
        <v>180.26910156263</v>
      </c>
      <c r="F9946" s="2">
        <v>246.33609603154079</v>
      </c>
      <c r="G9946">
        <f t="shared" si="465"/>
        <v>151.345</v>
      </c>
      <c r="H9946">
        <f t="shared" si="466"/>
        <v>222.43787865773504</v>
      </c>
    </row>
    <row r="9947" spans="1:8" x14ac:dyDescent="0.25">
      <c r="A9947">
        <v>47.69</v>
      </c>
      <c r="B9947">
        <f t="shared" si="467"/>
        <v>47.689999997153073</v>
      </c>
      <c r="E9947" s="2">
        <v>180.26910156263</v>
      </c>
      <c r="F9947" s="2">
        <v>246.33609603154079</v>
      </c>
      <c r="G9947">
        <f t="shared" si="465"/>
        <v>151.345</v>
      </c>
      <c r="H9947">
        <f t="shared" si="466"/>
        <v>222.4378765360733</v>
      </c>
    </row>
    <row r="9948" spans="1:8" x14ac:dyDescent="0.25">
      <c r="A9948">
        <v>47.68</v>
      </c>
      <c r="B9948">
        <f t="shared" si="467"/>
        <v>47.689933925817478</v>
      </c>
      <c r="E9948" s="2">
        <v>180.26910156263</v>
      </c>
      <c r="F9948" s="2">
        <v>246.33609603154079</v>
      </c>
      <c r="G9948">
        <f t="shared" si="465"/>
        <v>151.34</v>
      </c>
      <c r="H9948">
        <f t="shared" si="466"/>
        <v>222.43755332589146</v>
      </c>
    </row>
    <row r="9949" spans="1:8" x14ac:dyDescent="0.25">
      <c r="A9949">
        <v>47.66</v>
      </c>
      <c r="B9949">
        <f t="shared" si="467"/>
        <v>47.679802207441405</v>
      </c>
      <c r="E9949" s="2">
        <v>180.26910156263</v>
      </c>
      <c r="F9949" s="2">
        <v>246.33609603154079</v>
      </c>
      <c r="G9949">
        <f t="shared" si="465"/>
        <v>151.32999999999998</v>
      </c>
      <c r="H9949">
        <f t="shared" si="466"/>
        <v>222.38799583219628</v>
      </c>
    </row>
    <row r="9950" spans="1:8" x14ac:dyDescent="0.25">
      <c r="A9950">
        <v>47.65</v>
      </c>
      <c r="B9950">
        <f t="shared" si="467"/>
        <v>47.659803064776042</v>
      </c>
      <c r="E9950" s="2">
        <v>180.26910156263</v>
      </c>
      <c r="F9950" s="2">
        <v>246.33609603154079</v>
      </c>
      <c r="G9950">
        <f t="shared" si="465"/>
        <v>151.32499999999999</v>
      </c>
      <c r="H9950">
        <f t="shared" si="466"/>
        <v>222.29020402306634</v>
      </c>
    </row>
    <row r="9951" spans="1:8" x14ac:dyDescent="0.25">
      <c r="A9951">
        <v>47.64</v>
      </c>
      <c r="B9951">
        <f t="shared" si="467"/>
        <v>47.649869135537578</v>
      </c>
      <c r="E9951" s="2">
        <v>180.26910156263</v>
      </c>
      <c r="F9951" s="2">
        <v>246.33609603154079</v>
      </c>
      <c r="G9951">
        <f t="shared" si="465"/>
        <v>151.32</v>
      </c>
      <c r="H9951">
        <f t="shared" si="466"/>
        <v>222.24164411154544</v>
      </c>
    </row>
    <row r="9952" spans="1:8" x14ac:dyDescent="0.25">
      <c r="A9952">
        <v>47.63</v>
      </c>
      <c r="B9952">
        <f t="shared" si="467"/>
        <v>47.639868694584074</v>
      </c>
      <c r="E9952" s="2">
        <v>180.26910156263</v>
      </c>
      <c r="F9952" s="2">
        <v>246.33609603154079</v>
      </c>
      <c r="G9952">
        <f t="shared" si="465"/>
        <v>151.315</v>
      </c>
      <c r="H9952">
        <f t="shared" si="466"/>
        <v>222.19276913887717</v>
      </c>
    </row>
    <row r="9953" spans="1:8" x14ac:dyDescent="0.25">
      <c r="A9953">
        <v>47.63</v>
      </c>
      <c r="B9953">
        <f t="shared" si="467"/>
        <v>47.629934780460736</v>
      </c>
      <c r="E9953" s="2">
        <v>180.26910156263</v>
      </c>
      <c r="F9953" s="2">
        <v>246.33609603154079</v>
      </c>
      <c r="G9953">
        <f t="shared" si="465"/>
        <v>151.315</v>
      </c>
      <c r="H9953">
        <f t="shared" si="466"/>
        <v>222.14422930189426</v>
      </c>
    </row>
    <row r="9954" spans="1:8" x14ac:dyDescent="0.25">
      <c r="A9954">
        <v>47.63</v>
      </c>
      <c r="B9954">
        <f t="shared" si="467"/>
        <v>47.630000431018338</v>
      </c>
      <c r="E9954" s="2">
        <v>180.26910156263</v>
      </c>
      <c r="F9954" s="2">
        <v>246.33609603154079</v>
      </c>
      <c r="G9954">
        <f t="shared" si="465"/>
        <v>151.315</v>
      </c>
      <c r="H9954">
        <f t="shared" si="466"/>
        <v>222.1445500558608</v>
      </c>
    </row>
    <row r="9955" spans="1:8" x14ac:dyDescent="0.25">
      <c r="A9955">
        <v>47.63</v>
      </c>
      <c r="B9955">
        <f t="shared" si="467"/>
        <v>47.629999997151522</v>
      </c>
      <c r="E9955" s="2">
        <v>180.26910156263</v>
      </c>
      <c r="F9955" s="2">
        <v>246.33609603154079</v>
      </c>
      <c r="G9955">
        <f t="shared" si="465"/>
        <v>151.315</v>
      </c>
      <c r="H9955">
        <f t="shared" si="466"/>
        <v>222.14454793608297</v>
      </c>
    </row>
    <row r="9956" spans="1:8" x14ac:dyDescent="0.25">
      <c r="A9956">
        <v>47.62</v>
      </c>
      <c r="B9956">
        <f t="shared" si="467"/>
        <v>47.629933912717505</v>
      </c>
      <c r="E9956" s="2">
        <v>180.26910156263</v>
      </c>
      <c r="F9956" s="2">
        <v>246.33609603154079</v>
      </c>
      <c r="G9956">
        <f t="shared" si="465"/>
        <v>151.31</v>
      </c>
      <c r="H9956">
        <f t="shared" si="466"/>
        <v>222.14422506229749</v>
      </c>
    </row>
    <row r="9957" spans="1:8" x14ac:dyDescent="0.25">
      <c r="A9957">
        <v>47.62</v>
      </c>
      <c r="B9957">
        <f t="shared" si="467"/>
        <v>47.619934347282282</v>
      </c>
      <c r="E9957" s="2">
        <v>180.26910156263</v>
      </c>
      <c r="F9957" s="2">
        <v>246.33609603154079</v>
      </c>
      <c r="G9957">
        <f t="shared" si="465"/>
        <v>151.31</v>
      </c>
      <c r="H9957">
        <f t="shared" si="466"/>
        <v>222.09537450179175</v>
      </c>
    </row>
    <row r="9958" spans="1:8" x14ac:dyDescent="0.25">
      <c r="A9958">
        <v>47.6</v>
      </c>
      <c r="B9958">
        <f t="shared" si="467"/>
        <v>47.619868254925102</v>
      </c>
      <c r="E9958" s="2">
        <v>180.26910156263</v>
      </c>
      <c r="F9958" s="2">
        <v>246.33609603154079</v>
      </c>
      <c r="G9958">
        <f t="shared" si="465"/>
        <v>151.30000000000001</v>
      </c>
      <c r="H9958">
        <f t="shared" si="466"/>
        <v>222.09505165648702</v>
      </c>
    </row>
    <row r="9959" spans="1:8" x14ac:dyDescent="0.25">
      <c r="A9959">
        <v>47.59</v>
      </c>
      <c r="B9959">
        <f t="shared" si="467"/>
        <v>47.599802589194148</v>
      </c>
      <c r="E9959" s="2">
        <v>180.26910156263</v>
      </c>
      <c r="F9959" s="2">
        <v>246.33609603154079</v>
      </c>
      <c r="G9959">
        <f t="shared" si="465"/>
        <v>151.29500000000002</v>
      </c>
      <c r="H9959">
        <f t="shared" si="466"/>
        <v>221.99705609435574</v>
      </c>
    </row>
    <row r="9960" spans="1:8" x14ac:dyDescent="0.25">
      <c r="A9960">
        <v>47.57</v>
      </c>
      <c r="B9960">
        <f t="shared" si="467"/>
        <v>47.589803016694582</v>
      </c>
      <c r="E9960" s="2">
        <v>180.26910156263</v>
      </c>
      <c r="F9960" s="2">
        <v>246.33609603154079</v>
      </c>
      <c r="G9960">
        <f t="shared" si="465"/>
        <v>151.285</v>
      </c>
      <c r="H9960">
        <f t="shared" si="466"/>
        <v>221.94823593067812</v>
      </c>
    </row>
    <row r="9961" spans="1:8" x14ac:dyDescent="0.25">
      <c r="A9961">
        <v>47.56</v>
      </c>
      <c r="B9961">
        <f t="shared" si="467"/>
        <v>47.569803000848104</v>
      </c>
      <c r="E9961" s="2">
        <v>180.26910156263</v>
      </c>
      <c r="F9961" s="2">
        <v>246.33609603154079</v>
      </c>
      <c r="G9961">
        <f t="shared" si="465"/>
        <v>151.28</v>
      </c>
      <c r="H9961">
        <f t="shared" si="466"/>
        <v>221.85062165125834</v>
      </c>
    </row>
    <row r="9962" spans="1:8" x14ac:dyDescent="0.25">
      <c r="A9962">
        <v>47.56</v>
      </c>
      <c r="B9962">
        <f t="shared" si="467"/>
        <v>47.559935199624221</v>
      </c>
      <c r="E9962" s="2">
        <v>180.26910156263</v>
      </c>
      <c r="F9962" s="2">
        <v>246.33609603154079</v>
      </c>
      <c r="G9962">
        <f t="shared" si="465"/>
        <v>151.28</v>
      </c>
      <c r="H9962">
        <f t="shared" si="466"/>
        <v>221.80247465797075</v>
      </c>
    </row>
    <row r="9963" spans="1:8" x14ac:dyDescent="0.25">
      <c r="A9963">
        <v>47.56</v>
      </c>
      <c r="B9963">
        <f t="shared" si="467"/>
        <v>47.56000042834728</v>
      </c>
      <c r="E9963" s="2">
        <v>180.26910156263</v>
      </c>
      <c r="F9963" s="2">
        <v>246.33609603154079</v>
      </c>
      <c r="G9963">
        <f t="shared" si="465"/>
        <v>151.28</v>
      </c>
      <c r="H9963">
        <f t="shared" si="466"/>
        <v>221.80279288978215</v>
      </c>
    </row>
    <row r="9964" spans="1:8" x14ac:dyDescent="0.25">
      <c r="A9964">
        <v>47.56</v>
      </c>
      <c r="B9964">
        <f t="shared" si="467"/>
        <v>47.559999997168518</v>
      </c>
      <c r="E9964" s="2">
        <v>180.26910156263</v>
      </c>
      <c r="F9964" s="2">
        <v>246.33609603154079</v>
      </c>
      <c r="G9964">
        <f t="shared" si="465"/>
        <v>151.28</v>
      </c>
      <c r="H9964">
        <f t="shared" si="466"/>
        <v>221.80279078618602</v>
      </c>
    </row>
    <row r="9965" spans="1:8" x14ac:dyDescent="0.25">
      <c r="A9965">
        <v>47.56</v>
      </c>
      <c r="B9965">
        <f t="shared" si="467"/>
        <v>47.560000000018718</v>
      </c>
      <c r="E9965" s="2">
        <v>180.26910156263</v>
      </c>
      <c r="F9965" s="2">
        <v>246.33609603154079</v>
      </c>
      <c r="G9965">
        <f t="shared" si="465"/>
        <v>151.28</v>
      </c>
      <c r="H9965">
        <f t="shared" si="466"/>
        <v>221.80279080009132</v>
      </c>
    </row>
    <row r="9966" spans="1:8" x14ac:dyDescent="0.25">
      <c r="A9966">
        <v>47.56</v>
      </c>
      <c r="B9966">
        <f t="shared" si="467"/>
        <v>47.559999999999881</v>
      </c>
      <c r="E9966" s="2">
        <v>180.26910156263</v>
      </c>
      <c r="F9966" s="2">
        <v>246.33609603154079</v>
      </c>
      <c r="G9966">
        <f t="shared" si="465"/>
        <v>151.28</v>
      </c>
      <c r="H9966">
        <f t="shared" si="466"/>
        <v>221.80279079999943</v>
      </c>
    </row>
    <row r="9967" spans="1:8" x14ac:dyDescent="0.25">
      <c r="A9967">
        <v>47.54</v>
      </c>
      <c r="B9967">
        <f t="shared" si="467"/>
        <v>47.559867794817563</v>
      </c>
      <c r="E9967" s="2">
        <v>180.26910156263</v>
      </c>
      <c r="F9967" s="2">
        <v>246.33609603154079</v>
      </c>
      <c r="G9967">
        <f t="shared" si="465"/>
        <v>151.27000000000001</v>
      </c>
      <c r="H9967">
        <f t="shared" si="466"/>
        <v>221.80214581013706</v>
      </c>
    </row>
    <row r="9968" spans="1:8" x14ac:dyDescent="0.25">
      <c r="A9968">
        <v>47.53</v>
      </c>
      <c r="B9968">
        <f t="shared" si="467"/>
        <v>47.539802553085096</v>
      </c>
      <c r="E9968" s="2">
        <v>180.26910156263</v>
      </c>
      <c r="F9968" s="2">
        <v>246.33609603154079</v>
      </c>
      <c r="G9968">
        <f t="shared" si="465"/>
        <v>151.26499999999999</v>
      </c>
      <c r="H9968">
        <f t="shared" si="466"/>
        <v>221.70427391457332</v>
      </c>
    </row>
    <row r="9969" spans="1:8" x14ac:dyDescent="0.25">
      <c r="A9969">
        <v>47.52</v>
      </c>
      <c r="B9969">
        <f t="shared" si="467"/>
        <v>47.529869087012294</v>
      </c>
      <c r="E9969" s="2">
        <v>180.26910156263</v>
      </c>
      <c r="F9969" s="2">
        <v>246.33609603154079</v>
      </c>
      <c r="G9969">
        <f t="shared" si="465"/>
        <v>151.26</v>
      </c>
      <c r="H9969">
        <f t="shared" si="466"/>
        <v>221.65583666102958</v>
      </c>
    </row>
    <row r="9970" spans="1:8" x14ac:dyDescent="0.25">
      <c r="A9970">
        <v>47.5</v>
      </c>
      <c r="B9970">
        <f t="shared" si="467"/>
        <v>47.51980253148875</v>
      </c>
      <c r="E9970" s="2">
        <v>180.26910156263</v>
      </c>
      <c r="F9970" s="2">
        <v>246.33609603154079</v>
      </c>
      <c r="G9970">
        <f t="shared" si="465"/>
        <v>151.25</v>
      </c>
      <c r="H9970">
        <f t="shared" si="466"/>
        <v>221.60676060814146</v>
      </c>
    </row>
    <row r="9971" spans="1:8" x14ac:dyDescent="0.25">
      <c r="A9971">
        <v>47.5</v>
      </c>
      <c r="B9971">
        <f t="shared" si="467"/>
        <v>47.499869074171976</v>
      </c>
      <c r="E9971" s="2">
        <v>180.26910156263</v>
      </c>
      <c r="F9971" s="2">
        <v>246.33609603154079</v>
      </c>
      <c r="G9971">
        <f t="shared" si="465"/>
        <v>151.25</v>
      </c>
      <c r="H9971">
        <f t="shared" si="466"/>
        <v>221.50961204512976</v>
      </c>
    </row>
    <row r="9972" spans="1:8" x14ac:dyDescent="0.25">
      <c r="A9972">
        <v>47.5</v>
      </c>
      <c r="B9972">
        <f t="shared" si="467"/>
        <v>47.50000086562531</v>
      </c>
      <c r="E9972" s="2">
        <v>180.26910156263</v>
      </c>
      <c r="F9972" s="2">
        <v>246.33609603154079</v>
      </c>
      <c r="G9972">
        <f t="shared" si="465"/>
        <v>151.25</v>
      </c>
      <c r="H9972">
        <f t="shared" si="466"/>
        <v>221.51025421788921</v>
      </c>
    </row>
    <row r="9973" spans="1:8" x14ac:dyDescent="0.25">
      <c r="A9973">
        <v>47.5</v>
      </c>
      <c r="B9973">
        <f t="shared" si="467"/>
        <v>47.499999994276855</v>
      </c>
      <c r="E9973" s="2">
        <v>180.26910156263</v>
      </c>
      <c r="F9973" s="2">
        <v>246.33609603154079</v>
      </c>
      <c r="G9973">
        <f t="shared" si="465"/>
        <v>151.25</v>
      </c>
      <c r="H9973">
        <f t="shared" si="466"/>
        <v>221.51024997211312</v>
      </c>
    </row>
    <row r="9974" spans="1:8" x14ac:dyDescent="0.25">
      <c r="A9974">
        <v>47.5</v>
      </c>
      <c r="B9974">
        <f t="shared" si="467"/>
        <v>47.500000000037836</v>
      </c>
      <c r="E9974" s="2">
        <v>180.26910156263</v>
      </c>
      <c r="F9974" s="2">
        <v>246.33609603154079</v>
      </c>
      <c r="G9974">
        <f t="shared" si="465"/>
        <v>151.25</v>
      </c>
      <c r="H9974">
        <f t="shared" si="466"/>
        <v>221.51025000018439</v>
      </c>
    </row>
    <row r="9975" spans="1:8" x14ac:dyDescent="0.25">
      <c r="A9975">
        <v>47.5</v>
      </c>
      <c r="B9975">
        <f t="shared" si="467"/>
        <v>47.499999999999751</v>
      </c>
      <c r="E9975" s="2">
        <v>180.26910156263</v>
      </c>
      <c r="F9975" s="2">
        <v>246.33609603154079</v>
      </c>
      <c r="G9975">
        <f t="shared" si="465"/>
        <v>151.25</v>
      </c>
      <c r="H9975">
        <f t="shared" si="466"/>
        <v>221.51024999999879</v>
      </c>
    </row>
    <row r="9976" spans="1:8" x14ac:dyDescent="0.25">
      <c r="A9976">
        <v>47.49</v>
      </c>
      <c r="B9976">
        <f t="shared" si="467"/>
        <v>47.499933884297519</v>
      </c>
      <c r="E9976" s="2">
        <v>180.26910156263</v>
      </c>
      <c r="F9976" s="2">
        <v>246.33609603154079</v>
      </c>
      <c r="G9976">
        <f t="shared" si="465"/>
        <v>151.245</v>
      </c>
      <c r="H9976">
        <f t="shared" si="466"/>
        <v>221.50992784154306</v>
      </c>
    </row>
    <row r="9977" spans="1:8" x14ac:dyDescent="0.25">
      <c r="A9977">
        <v>47.47</v>
      </c>
      <c r="B9977">
        <f t="shared" si="467"/>
        <v>47.48980208347848</v>
      </c>
      <c r="E9977" s="2">
        <v>180.26910156263</v>
      </c>
      <c r="F9977" s="2">
        <v>246.33609603154079</v>
      </c>
      <c r="G9977">
        <f t="shared" si="465"/>
        <v>151.23500000000001</v>
      </c>
      <c r="H9977">
        <f t="shared" si="466"/>
        <v>221.46056437393526</v>
      </c>
    </row>
    <row r="9978" spans="1:8" x14ac:dyDescent="0.25">
      <c r="A9978">
        <v>47.46</v>
      </c>
      <c r="B9978">
        <f t="shared" si="467"/>
        <v>47.469802941888595</v>
      </c>
      <c r="E9978" s="2">
        <v>180.26910156263</v>
      </c>
      <c r="F9978" s="2">
        <v>246.33609603154079</v>
      </c>
      <c r="G9978">
        <f t="shared" si="465"/>
        <v>151.22999999999999</v>
      </c>
      <c r="H9978">
        <f t="shared" si="466"/>
        <v>221.36315635384057</v>
      </c>
    </row>
    <row r="9979" spans="1:8" x14ac:dyDescent="0.25">
      <c r="A9979">
        <v>47.44</v>
      </c>
      <c r="B9979">
        <f t="shared" si="467"/>
        <v>47.459802929697226</v>
      </c>
      <c r="E9979" s="2">
        <v>180.26910156263</v>
      </c>
      <c r="F9979" s="2">
        <v>246.33609603154079</v>
      </c>
      <c r="G9979">
        <f t="shared" si="465"/>
        <v>151.22</v>
      </c>
      <c r="H9979">
        <f t="shared" si="466"/>
        <v>221.31446534351446</v>
      </c>
    </row>
    <row r="9980" spans="1:8" x14ac:dyDescent="0.25">
      <c r="A9980">
        <v>47.44</v>
      </c>
      <c r="B9980">
        <f t="shared" si="467"/>
        <v>47.439869045564755</v>
      </c>
      <c r="E9980" s="2">
        <v>180.26910156263</v>
      </c>
      <c r="F9980" s="2">
        <v>246.33609603154079</v>
      </c>
      <c r="G9980">
        <f t="shared" si="465"/>
        <v>151.22</v>
      </c>
      <c r="H9980">
        <f t="shared" si="466"/>
        <v>221.21743549932103</v>
      </c>
    </row>
    <row r="9981" spans="1:8" x14ac:dyDescent="0.25">
      <c r="A9981">
        <v>47.44</v>
      </c>
      <c r="B9981">
        <f t="shared" si="467"/>
        <v>47.440000865986214</v>
      </c>
      <c r="E9981" s="2">
        <v>180.26910156263</v>
      </c>
      <c r="F9981" s="2">
        <v>246.33609603154079</v>
      </c>
      <c r="G9981">
        <f t="shared" si="465"/>
        <v>151.22</v>
      </c>
      <c r="H9981">
        <f t="shared" si="466"/>
        <v>221.21807701439991</v>
      </c>
    </row>
    <row r="9982" spans="1:8" x14ac:dyDescent="0.25">
      <c r="A9982">
        <v>47.44</v>
      </c>
      <c r="B9982">
        <f t="shared" si="467"/>
        <v>47.439999994273336</v>
      </c>
      <c r="E9982" s="2">
        <v>180.26910156263</v>
      </c>
      <c r="F9982" s="2">
        <v>246.33609603154079</v>
      </c>
      <c r="G9982">
        <f t="shared" si="465"/>
        <v>151.22</v>
      </c>
      <c r="H9982">
        <f t="shared" si="466"/>
        <v>221.21807277213065</v>
      </c>
    </row>
    <row r="9983" spans="1:8" x14ac:dyDescent="0.25">
      <c r="A9983">
        <v>47.44</v>
      </c>
      <c r="B9983">
        <f t="shared" si="467"/>
        <v>47.44000000003787</v>
      </c>
      <c r="E9983" s="2">
        <v>180.26910156263</v>
      </c>
      <c r="F9983" s="2">
        <v>246.33609603154079</v>
      </c>
      <c r="G9983">
        <f t="shared" si="465"/>
        <v>151.22</v>
      </c>
      <c r="H9983">
        <f t="shared" si="466"/>
        <v>221.2180728001843</v>
      </c>
    </row>
    <row r="9984" spans="1:8" x14ac:dyDescent="0.25">
      <c r="A9984">
        <v>47.44</v>
      </c>
      <c r="B9984">
        <f t="shared" si="467"/>
        <v>47.439999999999749</v>
      </c>
      <c r="E9984" s="2">
        <v>180.26910156263</v>
      </c>
      <c r="F9984" s="2">
        <v>246.33609603154079</v>
      </c>
      <c r="G9984">
        <f t="shared" si="465"/>
        <v>151.22</v>
      </c>
      <c r="H9984">
        <f t="shared" si="466"/>
        <v>221.21807279999877</v>
      </c>
    </row>
    <row r="9985" spans="1:8" x14ac:dyDescent="0.25">
      <c r="A9985">
        <v>47.43</v>
      </c>
      <c r="B9985">
        <f t="shared" si="467"/>
        <v>47.439933871181061</v>
      </c>
      <c r="E9985" s="2">
        <v>180.26910156263</v>
      </c>
      <c r="F9985" s="2">
        <v>246.33609603154079</v>
      </c>
      <c r="G9985">
        <f t="shared" si="465"/>
        <v>151.215</v>
      </c>
      <c r="H9985">
        <f t="shared" si="466"/>
        <v>221.2177509783719</v>
      </c>
    </row>
    <row r="9986" spans="1:8" x14ac:dyDescent="0.25">
      <c r="A9986">
        <v>47.42</v>
      </c>
      <c r="B9986">
        <f t="shared" si="467"/>
        <v>47.429868175305486</v>
      </c>
      <c r="E9986" s="2">
        <v>180.26910156263</v>
      </c>
      <c r="F9986" s="2">
        <v>246.33609603154079</v>
      </c>
      <c r="G9986">
        <f t="shared" si="465"/>
        <v>151.21</v>
      </c>
      <c r="H9986">
        <f t="shared" si="466"/>
        <v>221.16877054728045</v>
      </c>
    </row>
    <row r="9987" spans="1:8" x14ac:dyDescent="0.25">
      <c r="A9987">
        <v>47.4</v>
      </c>
      <c r="B9987">
        <f t="shared" si="467"/>
        <v>47.419802472222038</v>
      </c>
      <c r="E9987" s="2">
        <v>180.26910156263</v>
      </c>
      <c r="F9987" s="2">
        <v>246.33609603154079</v>
      </c>
      <c r="G9987">
        <f t="shared" ref="G9987:G10050" si="468">0.5*A9987+127.5</f>
        <v>151.19999999999999</v>
      </c>
      <c r="H9987">
        <f t="shared" ref="H9987:H10050" si="469">0.0505*B9987^2+0.07515*B9987+104</f>
        <v>221.11980031426754</v>
      </c>
    </row>
    <row r="9988" spans="1:8" x14ac:dyDescent="0.25">
      <c r="A9988">
        <v>47.39</v>
      </c>
      <c r="B9988">
        <f t="shared" ref="B9988:B10051" si="470">A9987+(A9988-B9987)/G9987</f>
        <v>47.399802893702237</v>
      </c>
      <c r="E9988" s="2">
        <v>180.26910156263</v>
      </c>
      <c r="F9988" s="2">
        <v>246.33609603154079</v>
      </c>
      <c r="G9988">
        <f t="shared" si="468"/>
        <v>151.19499999999999</v>
      </c>
      <c r="H9988">
        <f t="shared" si="469"/>
        <v>221.02253156273377</v>
      </c>
    </row>
    <row r="9989" spans="1:8" x14ac:dyDescent="0.25">
      <c r="A9989">
        <v>47.38</v>
      </c>
      <c r="B9989">
        <f t="shared" si="470"/>
        <v>47.389869024149597</v>
      </c>
      <c r="E9989" s="2">
        <v>180.26910156263</v>
      </c>
      <c r="F9989" s="2">
        <v>246.33609603154079</v>
      </c>
      <c r="G9989">
        <f t="shared" si="468"/>
        <v>151.19</v>
      </c>
      <c r="H9989">
        <f t="shared" si="469"/>
        <v>220.97423280653055</v>
      </c>
    </row>
    <row r="9990" spans="1:8" x14ac:dyDescent="0.25">
      <c r="A9990">
        <v>47.38</v>
      </c>
      <c r="B9990">
        <f t="shared" si="470"/>
        <v>47.379934724359089</v>
      </c>
      <c r="E9990" s="2">
        <v>180.26910156263</v>
      </c>
      <c r="F9990" s="2">
        <v>246.33609603154079</v>
      </c>
      <c r="G9990">
        <f t="shared" si="468"/>
        <v>151.19</v>
      </c>
      <c r="H9990">
        <f t="shared" si="469"/>
        <v>220.92594192600427</v>
      </c>
    </row>
    <row r="9991" spans="1:8" x14ac:dyDescent="0.25">
      <c r="A9991">
        <v>47.38</v>
      </c>
      <c r="B9991">
        <f t="shared" si="470"/>
        <v>47.380000431745756</v>
      </c>
      <c r="E9991" s="2">
        <v>180.26910156263</v>
      </c>
      <c r="F9991" s="2">
        <v>246.33609603154079</v>
      </c>
      <c r="G9991">
        <f t="shared" si="468"/>
        <v>151.19</v>
      </c>
      <c r="H9991">
        <f t="shared" si="469"/>
        <v>220.92626129851323</v>
      </c>
    </row>
    <row r="9992" spans="1:8" x14ac:dyDescent="0.25">
      <c r="A9992">
        <v>47.38</v>
      </c>
      <c r="B9992">
        <f t="shared" si="470"/>
        <v>47.379999997144353</v>
      </c>
      <c r="E9992" s="2">
        <v>180.26910156263</v>
      </c>
      <c r="F9992" s="2">
        <v>246.33609603154079</v>
      </c>
      <c r="G9992">
        <f t="shared" si="468"/>
        <v>151.19</v>
      </c>
      <c r="H9992">
        <f t="shared" si="469"/>
        <v>220.92625918612003</v>
      </c>
    </row>
    <row r="9993" spans="1:8" x14ac:dyDescent="0.25">
      <c r="A9993">
        <v>47.38</v>
      </c>
      <c r="B9993">
        <f t="shared" si="470"/>
        <v>47.380000000018889</v>
      </c>
      <c r="E9993" s="2">
        <v>180.26910156263</v>
      </c>
      <c r="F9993" s="2">
        <v>246.33609603154079</v>
      </c>
      <c r="G9993">
        <f t="shared" si="468"/>
        <v>151.19</v>
      </c>
      <c r="H9993">
        <f t="shared" si="469"/>
        <v>220.92625920009181</v>
      </c>
    </row>
    <row r="9994" spans="1:8" x14ac:dyDescent="0.25">
      <c r="A9994">
        <v>47.37</v>
      </c>
      <c r="B9994">
        <f t="shared" si="470"/>
        <v>47.379933858059275</v>
      </c>
      <c r="E9994" s="2">
        <v>180.26910156263</v>
      </c>
      <c r="F9994" s="2">
        <v>246.33609603154079</v>
      </c>
      <c r="G9994">
        <f t="shared" si="468"/>
        <v>151.185</v>
      </c>
      <c r="H9994">
        <f t="shared" si="469"/>
        <v>220.92593771533376</v>
      </c>
    </row>
    <row r="9995" spans="1:8" x14ac:dyDescent="0.25">
      <c r="A9995">
        <v>47.37</v>
      </c>
      <c r="B9995">
        <f t="shared" si="470"/>
        <v>47.369934293362043</v>
      </c>
      <c r="E9995" s="2">
        <v>180.26910156263</v>
      </c>
      <c r="F9995" s="2">
        <v>246.33609603154079</v>
      </c>
      <c r="G9995">
        <f t="shared" si="468"/>
        <v>151.185</v>
      </c>
      <c r="H9995">
        <f t="shared" si="469"/>
        <v>220.87733964749674</v>
      </c>
    </row>
    <row r="9996" spans="1:8" x14ac:dyDescent="0.25">
      <c r="A9996">
        <v>47.37</v>
      </c>
      <c r="B9996">
        <f t="shared" si="470"/>
        <v>47.370000434610823</v>
      </c>
      <c r="E9996" s="2">
        <v>180.26910156263</v>
      </c>
      <c r="F9996" s="2">
        <v>246.33609603154079</v>
      </c>
      <c r="G9996">
        <f t="shared" si="468"/>
        <v>151.185</v>
      </c>
      <c r="H9996">
        <f t="shared" si="469"/>
        <v>220.87766106200002</v>
      </c>
    </row>
    <row r="9997" spans="1:8" x14ac:dyDescent="0.25">
      <c r="A9997">
        <v>47.35</v>
      </c>
      <c r="B9997">
        <f t="shared" si="470"/>
        <v>47.369867708869194</v>
      </c>
      <c r="E9997" s="2">
        <v>180.26910156263</v>
      </c>
      <c r="F9997" s="2">
        <v>246.33609603154079</v>
      </c>
      <c r="G9997">
        <f t="shared" si="468"/>
        <v>151.17500000000001</v>
      </c>
      <c r="H9997">
        <f t="shared" si="469"/>
        <v>220.87701607948784</v>
      </c>
    </row>
    <row r="9998" spans="1:8" x14ac:dyDescent="0.25">
      <c r="A9998">
        <v>47.34</v>
      </c>
      <c r="B9998">
        <f t="shared" si="470"/>
        <v>47.34980242957586</v>
      </c>
      <c r="E9998" s="2">
        <v>180.26910156263</v>
      </c>
      <c r="F9998" s="2">
        <v>246.33609603154079</v>
      </c>
      <c r="G9998">
        <f t="shared" si="468"/>
        <v>151.17000000000002</v>
      </c>
      <c r="H9998">
        <f t="shared" si="469"/>
        <v>220.77952905363597</v>
      </c>
    </row>
    <row r="9999" spans="1:8" x14ac:dyDescent="0.25">
      <c r="A9999">
        <v>47.33</v>
      </c>
      <c r="B9999">
        <f t="shared" si="470"/>
        <v>47.339869005559464</v>
      </c>
      <c r="E9999" s="2">
        <v>180.26910156263</v>
      </c>
      <c r="F9999" s="2">
        <v>246.33609603154079</v>
      </c>
      <c r="G9999">
        <f t="shared" si="468"/>
        <v>151.16499999999999</v>
      </c>
      <c r="H9999">
        <f t="shared" si="469"/>
        <v>220.73128262767608</v>
      </c>
    </row>
    <row r="10000" spans="1:8" x14ac:dyDescent="0.25">
      <c r="A10000">
        <v>47.32</v>
      </c>
      <c r="B10000">
        <f t="shared" si="470"/>
        <v>47.329868560807334</v>
      </c>
      <c r="E10000" s="2">
        <v>180.26910156263</v>
      </c>
      <c r="F10000" s="2">
        <v>246.33609603154079</v>
      </c>
      <c r="G10000">
        <f t="shared" si="468"/>
        <v>151.16</v>
      </c>
      <c r="H10000">
        <f t="shared" si="469"/>
        <v>220.68272075050123</v>
      </c>
    </row>
    <row r="10001" spans="1:8" x14ac:dyDescent="0.25">
      <c r="A10001">
        <v>47.32</v>
      </c>
      <c r="B10001">
        <f t="shared" si="470"/>
        <v>47.31993471446939</v>
      </c>
      <c r="E10001" s="2">
        <v>180.26910156263</v>
      </c>
      <c r="F10001" s="2">
        <v>246.33609603154079</v>
      </c>
      <c r="G10001">
        <f t="shared" si="468"/>
        <v>151.16</v>
      </c>
      <c r="H10001">
        <f t="shared" si="469"/>
        <v>220.63449227356546</v>
      </c>
    </row>
    <row r="10002" spans="1:8" x14ac:dyDescent="0.25">
      <c r="A10002">
        <v>47.31</v>
      </c>
      <c r="B10002">
        <f t="shared" si="470"/>
        <v>47.319934276829393</v>
      </c>
      <c r="E10002" s="2">
        <v>180.26910156263</v>
      </c>
      <c r="F10002" s="2">
        <v>246.33609603154079</v>
      </c>
      <c r="G10002">
        <f t="shared" si="468"/>
        <v>151.155</v>
      </c>
      <c r="H10002">
        <f t="shared" si="469"/>
        <v>220.63449014905814</v>
      </c>
    </row>
    <row r="10003" spans="1:8" x14ac:dyDescent="0.25">
      <c r="A10003">
        <v>47.31</v>
      </c>
      <c r="B10003">
        <f t="shared" si="470"/>
        <v>47.309934277550667</v>
      </c>
      <c r="E10003" s="2">
        <v>180.26910156263</v>
      </c>
      <c r="F10003" s="2">
        <v>246.33609603154079</v>
      </c>
      <c r="G10003">
        <f t="shared" si="468"/>
        <v>151.155</v>
      </c>
      <c r="H10003">
        <f t="shared" si="469"/>
        <v>220.58595056893918</v>
      </c>
    </row>
    <row r="10004" spans="1:8" x14ac:dyDescent="0.25">
      <c r="A10004">
        <v>47.31</v>
      </c>
      <c r="B10004">
        <f t="shared" si="470"/>
        <v>47.310000434801694</v>
      </c>
      <c r="E10004" s="2">
        <v>180.26910156263</v>
      </c>
      <c r="F10004" s="2">
        <v>246.33609603154079</v>
      </c>
      <c r="G10004">
        <f t="shared" si="468"/>
        <v>151.155</v>
      </c>
      <c r="H10004">
        <f t="shared" si="469"/>
        <v>220.58627166029265</v>
      </c>
    </row>
    <row r="10005" spans="1:8" x14ac:dyDescent="0.25">
      <c r="A10005">
        <v>47.31</v>
      </c>
      <c r="B10005">
        <f t="shared" si="470"/>
        <v>47.309999997123477</v>
      </c>
      <c r="E10005" s="2">
        <v>180.26910156263</v>
      </c>
      <c r="F10005" s="2">
        <v>246.33609603154079</v>
      </c>
      <c r="G10005">
        <f t="shared" si="468"/>
        <v>151.155</v>
      </c>
      <c r="H10005">
        <f t="shared" si="469"/>
        <v>220.58626953603891</v>
      </c>
    </row>
    <row r="10006" spans="1:8" x14ac:dyDescent="0.25">
      <c r="A10006">
        <v>47.31</v>
      </c>
      <c r="B10006">
        <f t="shared" si="470"/>
        <v>47.310000000019031</v>
      </c>
      <c r="E10006" s="2">
        <v>180.26910156263</v>
      </c>
      <c r="F10006" s="2">
        <v>246.33609603154079</v>
      </c>
      <c r="G10006">
        <f t="shared" si="468"/>
        <v>151.155</v>
      </c>
      <c r="H10006">
        <f t="shared" si="469"/>
        <v>220.58626955009237</v>
      </c>
    </row>
    <row r="10007" spans="1:8" x14ac:dyDescent="0.25">
      <c r="A10007">
        <v>47.3</v>
      </c>
      <c r="B10007">
        <f t="shared" si="470"/>
        <v>47.30993384274408</v>
      </c>
      <c r="E10007" s="2">
        <v>180.26910156263</v>
      </c>
      <c r="F10007" s="2">
        <v>246.33609603154079</v>
      </c>
      <c r="G10007">
        <f t="shared" si="468"/>
        <v>151.15</v>
      </c>
      <c r="H10007">
        <f t="shared" si="469"/>
        <v>220.58594845862572</v>
      </c>
    </row>
    <row r="10008" spans="1:8" x14ac:dyDescent="0.25">
      <c r="A10008">
        <v>47.28</v>
      </c>
      <c r="B10008">
        <f t="shared" si="470"/>
        <v>47.299801959359947</v>
      </c>
      <c r="E10008" s="2">
        <v>180.26910156263</v>
      </c>
      <c r="F10008" s="2">
        <v>246.33609603154079</v>
      </c>
      <c r="G10008">
        <f t="shared" si="468"/>
        <v>151.13999999999999</v>
      </c>
      <c r="H10008">
        <f t="shared" si="469"/>
        <v>220.5367790196768</v>
      </c>
    </row>
    <row r="10009" spans="1:8" x14ac:dyDescent="0.25">
      <c r="A10009">
        <v>47.27</v>
      </c>
      <c r="B10009">
        <f t="shared" si="470"/>
        <v>47.279802818847692</v>
      </c>
      <c r="E10009" s="2">
        <v>180.26910156263</v>
      </c>
      <c r="F10009" s="2">
        <v>246.33609603154079</v>
      </c>
      <c r="G10009">
        <f t="shared" si="468"/>
        <v>151.13499999999999</v>
      </c>
      <c r="H10009">
        <f t="shared" si="469"/>
        <v>220.43975478858687</v>
      </c>
    </row>
    <row r="10010" spans="1:8" x14ac:dyDescent="0.25">
      <c r="A10010">
        <v>47.26</v>
      </c>
      <c r="B10010">
        <f t="shared" si="470"/>
        <v>47.269868972647984</v>
      </c>
      <c r="E10010" s="2">
        <v>180.26910156263</v>
      </c>
      <c r="F10010" s="2">
        <v>246.33609603154079</v>
      </c>
      <c r="G10010">
        <f t="shared" si="468"/>
        <v>151.13</v>
      </c>
      <c r="H10010">
        <f t="shared" si="469"/>
        <v>220.39157654420558</v>
      </c>
    </row>
    <row r="10011" spans="1:8" x14ac:dyDescent="0.25">
      <c r="A10011">
        <v>47.26</v>
      </c>
      <c r="B10011">
        <f t="shared" si="470"/>
        <v>47.259934698784832</v>
      </c>
      <c r="E10011" s="2">
        <v>180.26910156263</v>
      </c>
      <c r="F10011" s="2">
        <v>246.33609603154079</v>
      </c>
      <c r="G10011">
        <f t="shared" si="468"/>
        <v>151.13</v>
      </c>
      <c r="H10011">
        <f t="shared" si="469"/>
        <v>220.34340619315071</v>
      </c>
    </row>
    <row r="10012" spans="1:8" x14ac:dyDescent="0.25">
      <c r="A10012">
        <v>47.25</v>
      </c>
      <c r="B10012">
        <f t="shared" si="470"/>
        <v>47.259934263886819</v>
      </c>
      <c r="E10012" s="2">
        <v>180.26910156263</v>
      </c>
      <c r="F10012" s="2">
        <v>246.33609603154079</v>
      </c>
      <c r="G10012">
        <f t="shared" si="468"/>
        <v>151.125</v>
      </c>
      <c r="H10012">
        <f t="shared" si="469"/>
        <v>220.34340408458971</v>
      </c>
    </row>
    <row r="10013" spans="1:8" x14ac:dyDescent="0.25">
      <c r="A10013">
        <v>47.25</v>
      </c>
      <c r="B10013">
        <f t="shared" si="470"/>
        <v>47.249934264589662</v>
      </c>
      <c r="E10013" s="2">
        <v>180.26910156263</v>
      </c>
      <c r="F10013" s="2">
        <v>246.33609603154079</v>
      </c>
      <c r="G10013">
        <f t="shared" si="468"/>
        <v>151.125</v>
      </c>
      <c r="H10013">
        <f t="shared" si="469"/>
        <v>220.29492510439016</v>
      </c>
    </row>
    <row r="10014" spans="1:8" x14ac:dyDescent="0.25">
      <c r="A10014">
        <v>47.25</v>
      </c>
      <c r="B10014">
        <f t="shared" si="470"/>
        <v>47.250000434973764</v>
      </c>
      <c r="E10014" s="2">
        <v>180.26910156263</v>
      </c>
      <c r="F10014" s="2">
        <v>246.33609603154079</v>
      </c>
      <c r="G10014">
        <f t="shared" si="468"/>
        <v>151.125</v>
      </c>
      <c r="H10014">
        <f t="shared" si="469"/>
        <v>220.29524585849185</v>
      </c>
    </row>
    <row r="10015" spans="1:8" x14ac:dyDescent="0.25">
      <c r="A10015">
        <v>47.25</v>
      </c>
      <c r="B10015">
        <f t="shared" si="470"/>
        <v>47.249999997121762</v>
      </c>
      <c r="E10015" s="2">
        <v>180.26910156263</v>
      </c>
      <c r="F10015" s="2">
        <v>246.33609603154079</v>
      </c>
      <c r="G10015">
        <f t="shared" si="468"/>
        <v>151.125</v>
      </c>
      <c r="H10015">
        <f t="shared" si="469"/>
        <v>220.29524373604804</v>
      </c>
    </row>
    <row r="10016" spans="1:8" x14ac:dyDescent="0.25">
      <c r="A10016">
        <v>47.25</v>
      </c>
      <c r="B10016">
        <f t="shared" si="470"/>
        <v>47.250000000019043</v>
      </c>
      <c r="E10016" s="2">
        <v>180.26910156263</v>
      </c>
      <c r="F10016" s="2">
        <v>246.33609603154079</v>
      </c>
      <c r="G10016">
        <f t="shared" si="468"/>
        <v>151.125</v>
      </c>
      <c r="H10016">
        <f t="shared" si="469"/>
        <v>220.29524375009231</v>
      </c>
    </row>
    <row r="10017" spans="1:8" x14ac:dyDescent="0.25">
      <c r="A10017">
        <v>47.24</v>
      </c>
      <c r="B10017">
        <f t="shared" si="470"/>
        <v>47.249933829611123</v>
      </c>
      <c r="E10017" s="2">
        <v>180.26910156263</v>
      </c>
      <c r="F10017" s="2">
        <v>246.33609603154079</v>
      </c>
      <c r="G10017">
        <f t="shared" si="468"/>
        <v>151.12</v>
      </c>
      <c r="H10017">
        <f t="shared" si="469"/>
        <v>220.29492299587807</v>
      </c>
    </row>
    <row r="10018" spans="1:8" x14ac:dyDescent="0.25">
      <c r="A10018">
        <v>47.24</v>
      </c>
      <c r="B10018">
        <f t="shared" si="470"/>
        <v>47.23993426528844</v>
      </c>
      <c r="E10018" s="2">
        <v>180.26910156263</v>
      </c>
      <c r="F10018" s="2">
        <v>246.33609603154079</v>
      </c>
      <c r="G10018">
        <f t="shared" si="468"/>
        <v>151.12</v>
      </c>
      <c r="H10018">
        <f t="shared" si="469"/>
        <v>220.24645622416946</v>
      </c>
    </row>
    <row r="10019" spans="1:8" x14ac:dyDescent="0.25">
      <c r="A10019">
        <v>47.21</v>
      </c>
      <c r="B10019">
        <f t="shared" si="470"/>
        <v>47.239801917249281</v>
      </c>
      <c r="E10019" s="2">
        <v>180.26910156263</v>
      </c>
      <c r="F10019" s="2">
        <v>246.33609603154079</v>
      </c>
      <c r="G10019">
        <f t="shared" si="468"/>
        <v>151.10499999999999</v>
      </c>
      <c r="H10019">
        <f t="shared" si="469"/>
        <v>220.2458148157192</v>
      </c>
    </row>
    <row r="10020" spans="1:8" x14ac:dyDescent="0.25">
      <c r="A10020">
        <v>47.2</v>
      </c>
      <c r="B10020">
        <f t="shared" si="470"/>
        <v>47.209736594306946</v>
      </c>
      <c r="E10020" s="2">
        <v>180.26910156263</v>
      </c>
      <c r="F10020" s="2">
        <v>246.33609603154079</v>
      </c>
      <c r="G10020">
        <f t="shared" si="468"/>
        <v>151.1</v>
      </c>
      <c r="H10020">
        <f t="shared" si="469"/>
        <v>220.1001527849063</v>
      </c>
    </row>
    <row r="10021" spans="1:8" x14ac:dyDescent="0.25">
      <c r="A10021">
        <v>47.2</v>
      </c>
      <c r="B10021">
        <f t="shared" si="470"/>
        <v>47.199935561917229</v>
      </c>
      <c r="E10021" s="2">
        <v>180.26910156263</v>
      </c>
      <c r="F10021" s="2">
        <v>246.33609603154079</v>
      </c>
      <c r="G10021">
        <f t="shared" si="468"/>
        <v>151.1</v>
      </c>
      <c r="H10021">
        <f t="shared" si="469"/>
        <v>220.05268796845957</v>
      </c>
    </row>
    <row r="10022" spans="1:8" x14ac:dyDescent="0.25">
      <c r="A10022">
        <v>47.19</v>
      </c>
      <c r="B10022">
        <f t="shared" si="470"/>
        <v>47.199934245122989</v>
      </c>
      <c r="E10022" s="2">
        <v>180.26910156263</v>
      </c>
      <c r="F10022" s="2">
        <v>246.33609603154079</v>
      </c>
      <c r="G10022">
        <f t="shared" si="468"/>
        <v>151.095</v>
      </c>
      <c r="H10022">
        <f t="shared" si="469"/>
        <v>220.05268159208964</v>
      </c>
    </row>
    <row r="10023" spans="1:8" x14ac:dyDescent="0.25">
      <c r="A10023">
        <v>47.19</v>
      </c>
      <c r="B10023">
        <f t="shared" si="470"/>
        <v>47.189934251662045</v>
      </c>
      <c r="E10023" s="2">
        <v>180.26910156263</v>
      </c>
      <c r="F10023" s="2">
        <v>246.33609603154079</v>
      </c>
      <c r="G10023">
        <f t="shared" si="468"/>
        <v>151.095</v>
      </c>
      <c r="H10023">
        <f t="shared" si="469"/>
        <v>220.00426324015984</v>
      </c>
    </row>
    <row r="10024" spans="1:8" x14ac:dyDescent="0.25">
      <c r="A10024">
        <v>47.19</v>
      </c>
      <c r="B10024">
        <f t="shared" si="470"/>
        <v>47.190000435145684</v>
      </c>
      <c r="E10024" s="2">
        <v>180.26910156263</v>
      </c>
      <c r="F10024" s="2">
        <v>246.33609603154079</v>
      </c>
      <c r="G10024">
        <f t="shared" si="468"/>
        <v>151.095</v>
      </c>
      <c r="H10024">
        <f t="shared" si="469"/>
        <v>220.00458365668823</v>
      </c>
    </row>
    <row r="10025" spans="1:8" x14ac:dyDescent="0.25">
      <c r="A10025">
        <v>47.19</v>
      </c>
      <c r="B10025">
        <f t="shared" si="470"/>
        <v>47.189999997120047</v>
      </c>
      <c r="E10025" s="2">
        <v>180.26910156263</v>
      </c>
      <c r="F10025" s="2">
        <v>246.33609603154079</v>
      </c>
      <c r="G10025">
        <f t="shared" si="468"/>
        <v>151.095</v>
      </c>
      <c r="H10025">
        <f t="shared" si="469"/>
        <v>220.00458153605717</v>
      </c>
    </row>
    <row r="10026" spans="1:8" x14ac:dyDescent="0.25">
      <c r="A10026">
        <v>47.19</v>
      </c>
      <c r="B10026">
        <f t="shared" si="470"/>
        <v>47.190000000019062</v>
      </c>
      <c r="E10026" s="2">
        <v>180.26910156263</v>
      </c>
      <c r="F10026" s="2">
        <v>246.33609603154079</v>
      </c>
      <c r="G10026">
        <f t="shared" si="468"/>
        <v>151.095</v>
      </c>
      <c r="H10026">
        <f t="shared" si="469"/>
        <v>220.00458155009227</v>
      </c>
    </row>
    <row r="10027" spans="1:8" x14ac:dyDescent="0.25">
      <c r="A10027">
        <v>47.19</v>
      </c>
      <c r="B10027">
        <f t="shared" si="470"/>
        <v>47.18999999999987</v>
      </c>
      <c r="E10027" s="2">
        <v>180.26910156263</v>
      </c>
      <c r="F10027" s="2">
        <v>246.33609603154079</v>
      </c>
      <c r="G10027">
        <f t="shared" si="468"/>
        <v>151.095</v>
      </c>
      <c r="H10027">
        <f t="shared" si="469"/>
        <v>220.00458154999939</v>
      </c>
    </row>
    <row r="10028" spans="1:8" x14ac:dyDescent="0.25">
      <c r="A10028">
        <v>47.18</v>
      </c>
      <c r="B10028">
        <f t="shared" si="470"/>
        <v>47.189933816473079</v>
      </c>
      <c r="E10028" s="2">
        <v>180.26910156263</v>
      </c>
      <c r="F10028" s="2">
        <v>246.33609603154079</v>
      </c>
      <c r="G10028">
        <f t="shared" si="468"/>
        <v>151.09</v>
      </c>
      <c r="H10028">
        <f t="shared" si="469"/>
        <v>220.004261133265</v>
      </c>
    </row>
    <row r="10029" spans="1:8" x14ac:dyDescent="0.25">
      <c r="A10029">
        <v>47.16</v>
      </c>
      <c r="B10029">
        <f t="shared" si="470"/>
        <v>47.179801880889052</v>
      </c>
      <c r="E10029" s="2">
        <v>180.26910156263</v>
      </c>
      <c r="F10029" s="2">
        <v>246.33609603154079</v>
      </c>
      <c r="G10029">
        <f t="shared" si="468"/>
        <v>151.07999999999998</v>
      </c>
      <c r="H10029">
        <f t="shared" si="469"/>
        <v>219.9552142401059</v>
      </c>
    </row>
    <row r="10030" spans="1:8" x14ac:dyDescent="0.25">
      <c r="A10030">
        <v>47.15</v>
      </c>
      <c r="B10030">
        <f t="shared" si="470"/>
        <v>47.159802741058449</v>
      </c>
      <c r="E10030" s="2">
        <v>180.26910156263</v>
      </c>
      <c r="F10030" s="2">
        <v>246.33609603154079</v>
      </c>
      <c r="G10030">
        <f t="shared" si="468"/>
        <v>151.07499999999999</v>
      </c>
      <c r="H10030">
        <f t="shared" si="469"/>
        <v>219.85843240205551</v>
      </c>
    </row>
    <row r="10031" spans="1:8" x14ac:dyDescent="0.25">
      <c r="A10031">
        <v>47.14</v>
      </c>
      <c r="B10031">
        <f t="shared" si="470"/>
        <v>47.149868921124877</v>
      </c>
      <c r="E10031" s="2">
        <v>180.26910156263</v>
      </c>
      <c r="F10031" s="2">
        <v>246.33609603154079</v>
      </c>
      <c r="G10031">
        <f t="shared" si="468"/>
        <v>151.07</v>
      </c>
      <c r="H10031">
        <f t="shared" si="469"/>
        <v>219.81037468302503</v>
      </c>
    </row>
    <row r="10032" spans="1:8" x14ac:dyDescent="0.25">
      <c r="A10032">
        <v>47.13</v>
      </c>
      <c r="B10032">
        <f t="shared" si="470"/>
        <v>47.13986847871103</v>
      </c>
      <c r="E10032" s="2">
        <v>180.26910156263</v>
      </c>
      <c r="F10032" s="2">
        <v>246.33609603154079</v>
      </c>
      <c r="G10032">
        <f t="shared" si="468"/>
        <v>151.065</v>
      </c>
      <c r="H10032">
        <f t="shared" si="469"/>
        <v>219.76200472577892</v>
      </c>
    </row>
    <row r="10033" spans="1:8" x14ac:dyDescent="0.25">
      <c r="A10033">
        <v>47.13</v>
      </c>
      <c r="B10033">
        <f t="shared" si="470"/>
        <v>47.129934673956832</v>
      </c>
      <c r="E10033" s="2">
        <v>180.26910156263</v>
      </c>
      <c r="F10033" s="2">
        <v>246.33609603154079</v>
      </c>
      <c r="G10033">
        <f t="shared" si="468"/>
        <v>151.065</v>
      </c>
      <c r="H10033">
        <f t="shared" si="469"/>
        <v>219.71396708050548</v>
      </c>
    </row>
    <row r="10034" spans="1:8" x14ac:dyDescent="0.25">
      <c r="A10034">
        <v>47.13</v>
      </c>
      <c r="B10034">
        <f t="shared" si="470"/>
        <v>47.13000043243666</v>
      </c>
      <c r="E10034" s="2">
        <v>180.26910156263</v>
      </c>
      <c r="F10034" s="2">
        <v>246.33609603154079</v>
      </c>
      <c r="G10034">
        <f t="shared" si="468"/>
        <v>151.065</v>
      </c>
      <c r="H10034">
        <f t="shared" si="469"/>
        <v>219.71428504095235</v>
      </c>
    </row>
    <row r="10035" spans="1:8" x14ac:dyDescent="0.25">
      <c r="A10035">
        <v>47.13</v>
      </c>
      <c r="B10035">
        <f t="shared" si="470"/>
        <v>47.129999997137418</v>
      </c>
      <c r="E10035" s="2">
        <v>180.26910156263</v>
      </c>
      <c r="F10035" s="2">
        <v>246.33609603154079</v>
      </c>
      <c r="G10035">
        <f t="shared" si="468"/>
        <v>151.065</v>
      </c>
      <c r="H10035">
        <f t="shared" si="469"/>
        <v>219.71428293615861</v>
      </c>
    </row>
    <row r="10036" spans="1:8" x14ac:dyDescent="0.25">
      <c r="A10036">
        <v>47.13</v>
      </c>
      <c r="B10036">
        <f t="shared" si="470"/>
        <v>47.130000000018953</v>
      </c>
      <c r="E10036" s="2">
        <v>180.26910156263</v>
      </c>
      <c r="F10036" s="2">
        <v>246.33609603154079</v>
      </c>
      <c r="G10036">
        <f t="shared" si="468"/>
        <v>151.065</v>
      </c>
      <c r="H10036">
        <f t="shared" si="469"/>
        <v>219.71428295009167</v>
      </c>
    </row>
    <row r="10037" spans="1:8" x14ac:dyDescent="0.25">
      <c r="A10037">
        <v>47.12</v>
      </c>
      <c r="B10037">
        <f t="shared" si="470"/>
        <v>47.129933803329571</v>
      </c>
      <c r="E10037" s="2">
        <v>180.26910156263</v>
      </c>
      <c r="F10037" s="2">
        <v>246.33609603154079</v>
      </c>
      <c r="G10037">
        <f t="shared" si="468"/>
        <v>151.06</v>
      </c>
      <c r="H10037">
        <f t="shared" si="469"/>
        <v>219.71396287078471</v>
      </c>
    </row>
    <row r="10038" spans="1:8" x14ac:dyDescent="0.25">
      <c r="A10038">
        <v>47.12</v>
      </c>
      <c r="B10038">
        <f t="shared" si="470"/>
        <v>47.119934239353036</v>
      </c>
      <c r="E10038" s="2">
        <v>180.26910156263</v>
      </c>
      <c r="F10038" s="2">
        <v>246.33609603154079</v>
      </c>
      <c r="G10038">
        <f t="shared" si="468"/>
        <v>151.06</v>
      </c>
      <c r="H10038">
        <f t="shared" si="469"/>
        <v>219.66561729549557</v>
      </c>
    </row>
    <row r="10039" spans="1:8" x14ac:dyDescent="0.25">
      <c r="A10039">
        <v>47.1</v>
      </c>
      <c r="B10039">
        <f t="shared" si="470"/>
        <v>47.119868037605237</v>
      </c>
      <c r="E10039" s="2">
        <v>180.26910156263</v>
      </c>
      <c r="F10039" s="2">
        <v>246.33609603154079</v>
      </c>
      <c r="G10039">
        <f t="shared" si="468"/>
        <v>151.05000000000001</v>
      </c>
      <c r="H10039">
        <f t="shared" si="469"/>
        <v>219.66529725903328</v>
      </c>
    </row>
    <row r="10040" spans="1:8" x14ac:dyDescent="0.25">
      <c r="A10040">
        <v>47.1</v>
      </c>
      <c r="B10040">
        <f t="shared" si="470"/>
        <v>47.099868467145946</v>
      </c>
      <c r="E10040" s="2">
        <v>180.26910156263</v>
      </c>
      <c r="F10040" s="2">
        <v>246.33609603154079</v>
      </c>
      <c r="G10040">
        <f t="shared" si="468"/>
        <v>151.05000000000001</v>
      </c>
      <c r="H10040">
        <f t="shared" si="469"/>
        <v>219.56863440123971</v>
      </c>
    </row>
    <row r="10041" spans="1:8" x14ac:dyDescent="0.25">
      <c r="A10041">
        <v>47.08</v>
      </c>
      <c r="B10041">
        <f t="shared" si="470"/>
        <v>47.099868464302247</v>
      </c>
      <c r="E10041" s="2">
        <v>180.26910156263</v>
      </c>
      <c r="F10041" s="2">
        <v>246.33609603154079</v>
      </c>
      <c r="G10041">
        <f t="shared" si="468"/>
        <v>151.04</v>
      </c>
      <c r="H10041">
        <f t="shared" si="469"/>
        <v>219.56863438749826</v>
      </c>
    </row>
    <row r="10042" spans="1:8" x14ac:dyDescent="0.25">
      <c r="A10042">
        <v>47.07</v>
      </c>
      <c r="B10042">
        <f t="shared" si="470"/>
        <v>47.079802247985285</v>
      </c>
      <c r="E10042" s="2">
        <v>180.26910156263</v>
      </c>
      <c r="F10042" s="2">
        <v>246.33609603154079</v>
      </c>
      <c r="G10042">
        <f t="shared" si="468"/>
        <v>151.035</v>
      </c>
      <c r="H10042">
        <f t="shared" si="469"/>
        <v>219.47169001426084</v>
      </c>
    </row>
    <row r="10043" spans="1:8" x14ac:dyDescent="0.25">
      <c r="A10043">
        <v>47.07</v>
      </c>
      <c r="B10043">
        <f t="shared" si="470"/>
        <v>47.069935099493591</v>
      </c>
      <c r="E10043" s="2">
        <v>180.26910156263</v>
      </c>
      <c r="F10043" s="2">
        <v>246.33609603154079</v>
      </c>
      <c r="G10043">
        <f t="shared" si="468"/>
        <v>151.035</v>
      </c>
      <c r="H10043">
        <f t="shared" si="469"/>
        <v>219.42403453138917</v>
      </c>
    </row>
    <row r="10044" spans="1:8" x14ac:dyDescent="0.25">
      <c r="A10044">
        <v>47.07</v>
      </c>
      <c r="B10044">
        <f t="shared" si="470"/>
        <v>47.070000429705075</v>
      </c>
      <c r="E10044" s="2">
        <v>180.26910156263</v>
      </c>
      <c r="F10044" s="2">
        <v>246.33609603154079</v>
      </c>
      <c r="G10044">
        <f t="shared" si="468"/>
        <v>151.035</v>
      </c>
      <c r="H10044">
        <f t="shared" si="469"/>
        <v>219.42435002514037</v>
      </c>
    </row>
    <row r="10045" spans="1:8" x14ac:dyDescent="0.25">
      <c r="A10045">
        <v>47.06</v>
      </c>
      <c r="B10045">
        <f t="shared" si="470"/>
        <v>47.069933787336012</v>
      </c>
      <c r="E10045" s="2">
        <v>180.26910156263</v>
      </c>
      <c r="F10045" s="2">
        <v>246.33609603154079</v>
      </c>
      <c r="G10045">
        <f t="shared" si="468"/>
        <v>151.03</v>
      </c>
      <c r="H10045">
        <f t="shared" si="469"/>
        <v>219.42402819470021</v>
      </c>
    </row>
    <row r="10046" spans="1:8" x14ac:dyDescent="0.25">
      <c r="A10046">
        <v>47.06</v>
      </c>
      <c r="B10046">
        <f t="shared" si="470"/>
        <v>47.059934226396507</v>
      </c>
      <c r="E10046" s="2">
        <v>180.26910156263</v>
      </c>
      <c r="F10046" s="2">
        <v>246.33609603154079</v>
      </c>
      <c r="G10046">
        <f t="shared" si="468"/>
        <v>151.03</v>
      </c>
      <c r="H10046">
        <f t="shared" si="469"/>
        <v>219.37574323144833</v>
      </c>
    </row>
    <row r="10047" spans="1:8" x14ac:dyDescent="0.25">
      <c r="A10047">
        <v>47.06</v>
      </c>
      <c r="B10047">
        <f t="shared" si="470"/>
        <v>47.060000435500257</v>
      </c>
      <c r="E10047" s="2">
        <v>180.26910156263</v>
      </c>
      <c r="F10047" s="2">
        <v>246.33609603154079</v>
      </c>
      <c r="G10047">
        <f t="shared" si="468"/>
        <v>151.03</v>
      </c>
      <c r="H10047">
        <f t="shared" si="469"/>
        <v>219.37606290268673</v>
      </c>
    </row>
    <row r="10048" spans="1:8" x14ac:dyDescent="0.25">
      <c r="A10048">
        <v>47.06</v>
      </c>
      <c r="B10048">
        <f t="shared" si="470"/>
        <v>47.059999997116471</v>
      </c>
      <c r="E10048" s="2">
        <v>180.26910156263</v>
      </c>
      <c r="F10048" s="2">
        <v>246.33609603154079</v>
      </c>
      <c r="G10048">
        <f t="shared" si="468"/>
        <v>151.03</v>
      </c>
      <c r="H10048">
        <f t="shared" si="469"/>
        <v>219.37606078607772</v>
      </c>
    </row>
    <row r="10049" spans="1:8" x14ac:dyDescent="0.25">
      <c r="A10049">
        <v>47.05</v>
      </c>
      <c r="B10049">
        <f t="shared" si="470"/>
        <v>47.059933788008237</v>
      </c>
      <c r="E10049" s="2">
        <v>180.26910156263</v>
      </c>
      <c r="F10049" s="2">
        <v>246.33609603154079</v>
      </c>
      <c r="G10049">
        <f t="shared" si="468"/>
        <v>151.02500000000001</v>
      </c>
      <c r="H10049">
        <f t="shared" si="469"/>
        <v>219.37574111482067</v>
      </c>
    </row>
    <row r="10050" spans="1:8" x14ac:dyDescent="0.25">
      <c r="A10050">
        <v>47.04</v>
      </c>
      <c r="B10050">
        <f t="shared" si="470"/>
        <v>47.049868010011529</v>
      </c>
      <c r="E10050" s="2">
        <v>180.26910156263</v>
      </c>
      <c r="F10050" s="2">
        <v>246.33609603154079</v>
      </c>
      <c r="G10050">
        <f t="shared" si="468"/>
        <v>151.02000000000001</v>
      </c>
      <c r="H10050">
        <f t="shared" si="469"/>
        <v>219.32714660880742</v>
      </c>
    </row>
    <row r="10051" spans="1:8" x14ac:dyDescent="0.25">
      <c r="A10051">
        <v>47.03</v>
      </c>
      <c r="B10051">
        <f t="shared" si="470"/>
        <v>47.039868441199765</v>
      </c>
      <c r="E10051" s="2">
        <v>180.26910156263</v>
      </c>
      <c r="F10051" s="2">
        <v>246.33609603154079</v>
      </c>
      <c r="G10051">
        <f t="shared" ref="G10051:G10114" si="471">0.5*A10051+127.5</f>
        <v>151.01499999999999</v>
      </c>
      <c r="H10051">
        <f t="shared" ref="H10051:H10114" si="472">0.0505*B10051^2+0.07515*B10051+104</f>
        <v>219.27888187310793</v>
      </c>
    </row>
    <row r="10052" spans="1:8" x14ac:dyDescent="0.25">
      <c r="A10052">
        <v>47.02</v>
      </c>
      <c r="B10052">
        <f t="shared" ref="B10052:B10115" si="473">A10051+(A10052-B10051)/G10051</f>
        <v>47.029868433988682</v>
      </c>
      <c r="E10052" s="2">
        <v>180.26910156263</v>
      </c>
      <c r="F10052" s="2">
        <v>246.33609603154079</v>
      </c>
      <c r="G10052">
        <f t="shared" si="471"/>
        <v>151.01</v>
      </c>
      <c r="H10052">
        <f t="shared" si="472"/>
        <v>219.23062512118764</v>
      </c>
    </row>
    <row r="10053" spans="1:8" x14ac:dyDescent="0.25">
      <c r="A10053">
        <v>47</v>
      </c>
      <c r="B10053">
        <f t="shared" si="473"/>
        <v>47.019802208900153</v>
      </c>
      <c r="E10053" s="2">
        <v>180.26910156263</v>
      </c>
      <c r="F10053" s="2">
        <v>246.33609603154079</v>
      </c>
      <c r="G10053">
        <f t="shared" si="471"/>
        <v>151</v>
      </c>
      <c r="H10053">
        <f t="shared" si="472"/>
        <v>219.18205902408548</v>
      </c>
    </row>
    <row r="10054" spans="1:8" x14ac:dyDescent="0.25">
      <c r="A10054">
        <v>47</v>
      </c>
      <c r="B10054">
        <f t="shared" si="473"/>
        <v>46.99986885954371</v>
      </c>
      <c r="E10054" s="2">
        <v>180.26910156263</v>
      </c>
      <c r="F10054" s="2">
        <v>246.33609603154079</v>
      </c>
      <c r="G10054">
        <f t="shared" si="471"/>
        <v>151</v>
      </c>
      <c r="H10054">
        <f t="shared" si="472"/>
        <v>219.08591762191719</v>
      </c>
    </row>
    <row r="10055" spans="1:8" x14ac:dyDescent="0.25">
      <c r="A10055">
        <v>47</v>
      </c>
      <c r="B10055">
        <f t="shared" si="473"/>
        <v>47.000000868479844</v>
      </c>
      <c r="E10055" s="2">
        <v>180.26910156263</v>
      </c>
      <c r="F10055" s="2">
        <v>246.33609603154079</v>
      </c>
      <c r="G10055">
        <f t="shared" si="471"/>
        <v>151</v>
      </c>
      <c r="H10055">
        <f t="shared" si="472"/>
        <v>219.08655418794012</v>
      </c>
    </row>
    <row r="10056" spans="1:8" x14ac:dyDescent="0.25">
      <c r="A10056">
        <v>47</v>
      </c>
      <c r="B10056">
        <f t="shared" si="473"/>
        <v>46.999999994248476</v>
      </c>
      <c r="E10056" s="2">
        <v>180.26910156263</v>
      </c>
      <c r="F10056" s="2">
        <v>246.33609603154079</v>
      </c>
      <c r="G10056">
        <f t="shared" si="471"/>
        <v>151</v>
      </c>
      <c r="H10056">
        <f t="shared" si="472"/>
        <v>219.08654997226529</v>
      </c>
    </row>
    <row r="10057" spans="1:8" x14ac:dyDescent="0.25">
      <c r="A10057">
        <v>47</v>
      </c>
      <c r="B10057">
        <f t="shared" si="473"/>
        <v>47.000000000038092</v>
      </c>
      <c r="E10057" s="2">
        <v>180.26910156263</v>
      </c>
      <c r="F10057" s="2">
        <v>246.33609603154079</v>
      </c>
      <c r="G10057">
        <f t="shared" si="471"/>
        <v>151</v>
      </c>
      <c r="H10057">
        <f t="shared" si="472"/>
        <v>219.08655000018371</v>
      </c>
    </row>
    <row r="10058" spans="1:8" x14ac:dyDescent="0.25">
      <c r="A10058">
        <v>47</v>
      </c>
      <c r="B10058">
        <f t="shared" si="473"/>
        <v>46.999999999999744</v>
      </c>
      <c r="E10058" s="2">
        <v>180.26910156263</v>
      </c>
      <c r="F10058" s="2">
        <v>246.33609603154079</v>
      </c>
      <c r="G10058">
        <f t="shared" si="471"/>
        <v>151</v>
      </c>
      <c r="H10058">
        <f t="shared" si="472"/>
        <v>219.08654999999879</v>
      </c>
    </row>
    <row r="10059" spans="1:8" x14ac:dyDescent="0.25">
      <c r="A10059">
        <v>47</v>
      </c>
      <c r="B10059">
        <f t="shared" si="473"/>
        <v>47</v>
      </c>
      <c r="E10059" s="2">
        <v>180.26910156263</v>
      </c>
      <c r="F10059" s="2">
        <v>246.33609603154079</v>
      </c>
      <c r="G10059">
        <f t="shared" si="471"/>
        <v>151</v>
      </c>
      <c r="H10059">
        <f t="shared" si="472"/>
        <v>219.08654999999999</v>
      </c>
    </row>
    <row r="10060" spans="1:8" x14ac:dyDescent="0.25">
      <c r="A10060">
        <v>47</v>
      </c>
      <c r="B10060">
        <f t="shared" si="473"/>
        <v>47</v>
      </c>
      <c r="E10060" s="2">
        <v>180.26910156263</v>
      </c>
      <c r="F10060" s="2">
        <v>246.33609603154079</v>
      </c>
      <c r="G10060">
        <f t="shared" si="471"/>
        <v>151</v>
      </c>
      <c r="H10060">
        <f t="shared" si="472"/>
        <v>219.08654999999999</v>
      </c>
    </row>
    <row r="10061" spans="1:8" x14ac:dyDescent="0.25">
      <c r="A10061">
        <v>46.98</v>
      </c>
      <c r="B10061">
        <f t="shared" si="473"/>
        <v>46.999867549668878</v>
      </c>
      <c r="E10061" s="2">
        <v>180.26910156263</v>
      </c>
      <c r="F10061" s="2">
        <v>246.33609603154079</v>
      </c>
      <c r="G10061">
        <f t="shared" si="471"/>
        <v>150.99</v>
      </c>
      <c r="H10061">
        <f t="shared" si="472"/>
        <v>219.08591130552171</v>
      </c>
    </row>
    <row r="10062" spans="1:8" x14ac:dyDescent="0.25">
      <c r="A10062">
        <v>46.97</v>
      </c>
      <c r="B10062">
        <f t="shared" si="473"/>
        <v>46.97980218855772</v>
      </c>
      <c r="E10062" s="2">
        <v>180.26910156263</v>
      </c>
      <c r="F10062" s="2">
        <v>246.33609603154079</v>
      </c>
      <c r="G10062">
        <f t="shared" si="471"/>
        <v>150.98500000000001</v>
      </c>
      <c r="H10062">
        <f t="shared" si="472"/>
        <v>218.98917372510874</v>
      </c>
    </row>
    <row r="10063" spans="1:8" x14ac:dyDescent="0.25">
      <c r="A10063">
        <v>46.96</v>
      </c>
      <c r="B10063">
        <f t="shared" si="473"/>
        <v>46.969868846649945</v>
      </c>
      <c r="E10063" s="2">
        <v>180.26910156263</v>
      </c>
      <c r="F10063" s="2">
        <v>246.33609603154079</v>
      </c>
      <c r="G10063">
        <f t="shared" si="471"/>
        <v>150.97999999999999</v>
      </c>
      <c r="H10063">
        <f t="shared" si="472"/>
        <v>218.94129890713634</v>
      </c>
    </row>
    <row r="10064" spans="1:8" x14ac:dyDescent="0.25">
      <c r="A10064">
        <v>46.95</v>
      </c>
      <c r="B10064">
        <f t="shared" si="473"/>
        <v>46.959868400803749</v>
      </c>
      <c r="E10064" s="2">
        <v>180.26910156263</v>
      </c>
      <c r="F10064" s="2">
        <v>246.33609603154079</v>
      </c>
      <c r="G10064">
        <f t="shared" si="471"/>
        <v>150.97499999999999</v>
      </c>
      <c r="H10064">
        <f t="shared" si="472"/>
        <v>218.89311074147111</v>
      </c>
    </row>
    <row r="10065" spans="1:8" x14ac:dyDescent="0.25">
      <c r="A10065">
        <v>46.94</v>
      </c>
      <c r="B10065">
        <f t="shared" si="473"/>
        <v>46.949868399398554</v>
      </c>
      <c r="E10065" s="2">
        <v>180.26910156263</v>
      </c>
      <c r="F10065" s="2">
        <v>246.33609603154079</v>
      </c>
      <c r="G10065">
        <f t="shared" si="471"/>
        <v>150.97</v>
      </c>
      <c r="H10065">
        <f t="shared" si="472"/>
        <v>218.8449348176174</v>
      </c>
    </row>
    <row r="10066" spans="1:8" x14ac:dyDescent="0.25">
      <c r="A10066">
        <v>46.94</v>
      </c>
      <c r="B10066">
        <f t="shared" si="473"/>
        <v>46.939934633374847</v>
      </c>
      <c r="E10066" s="2">
        <v>180.26910156263</v>
      </c>
      <c r="F10066" s="2">
        <v>246.33609603154079</v>
      </c>
      <c r="G10066">
        <f t="shared" si="471"/>
        <v>150.97</v>
      </c>
      <c r="H10066">
        <f t="shared" si="472"/>
        <v>218.79708798866605</v>
      </c>
    </row>
    <row r="10067" spans="1:8" x14ac:dyDescent="0.25">
      <c r="A10067">
        <v>46.94</v>
      </c>
      <c r="B10067">
        <f t="shared" si="473"/>
        <v>46.940000432977577</v>
      </c>
      <c r="E10067" s="2">
        <v>180.26910156263</v>
      </c>
      <c r="F10067" s="2">
        <v>246.33609603154079</v>
      </c>
      <c r="G10067">
        <f t="shared" si="471"/>
        <v>150.97</v>
      </c>
      <c r="H10067">
        <f t="shared" si="472"/>
        <v>218.79740488525897</v>
      </c>
    </row>
    <row r="10068" spans="1:8" x14ac:dyDescent="0.25">
      <c r="A10068">
        <v>46.94</v>
      </c>
      <c r="B10068">
        <f t="shared" si="473"/>
        <v>46.939999997132027</v>
      </c>
      <c r="E10068" s="2">
        <v>180.26910156263</v>
      </c>
      <c r="F10068" s="2">
        <v>246.33609603154079</v>
      </c>
      <c r="G10068">
        <f t="shared" si="471"/>
        <v>150.97</v>
      </c>
      <c r="H10068">
        <f t="shared" si="472"/>
        <v>218.7974027861876</v>
      </c>
    </row>
    <row r="10069" spans="1:8" x14ac:dyDescent="0.25">
      <c r="A10069">
        <v>46.94</v>
      </c>
      <c r="B10069">
        <f t="shared" si="473"/>
        <v>46.940000000018998</v>
      </c>
      <c r="E10069" s="2">
        <v>180.26910156263</v>
      </c>
      <c r="F10069" s="2">
        <v>246.33609603154079</v>
      </c>
      <c r="G10069">
        <f t="shared" si="471"/>
        <v>150.97</v>
      </c>
      <c r="H10069">
        <f t="shared" si="472"/>
        <v>218.7974028000915</v>
      </c>
    </row>
    <row r="10070" spans="1:8" x14ac:dyDescent="0.25">
      <c r="A10070">
        <v>46.94</v>
      </c>
      <c r="B10070">
        <f t="shared" si="473"/>
        <v>46.93999999999987</v>
      </c>
      <c r="E10070" s="2">
        <v>180.26910156263</v>
      </c>
      <c r="F10070" s="2">
        <v>246.33609603154079</v>
      </c>
      <c r="G10070">
        <f t="shared" si="471"/>
        <v>150.97</v>
      </c>
      <c r="H10070">
        <f t="shared" si="472"/>
        <v>218.79740279999936</v>
      </c>
    </row>
    <row r="10071" spans="1:8" x14ac:dyDescent="0.25">
      <c r="A10071">
        <v>46.93</v>
      </c>
      <c r="B10071">
        <f t="shared" si="473"/>
        <v>46.939933761674503</v>
      </c>
      <c r="E10071" s="2">
        <v>180.26910156263</v>
      </c>
      <c r="F10071" s="2">
        <v>246.33609603154079</v>
      </c>
      <c r="G10071">
        <f t="shared" si="471"/>
        <v>150.965</v>
      </c>
      <c r="H10071">
        <f t="shared" si="472"/>
        <v>218.79708379048452</v>
      </c>
    </row>
    <row r="10072" spans="1:8" x14ac:dyDescent="0.25">
      <c r="A10072">
        <v>46.93</v>
      </c>
      <c r="B10072">
        <f t="shared" si="473"/>
        <v>46.929934198246784</v>
      </c>
      <c r="E10072" s="2">
        <v>180.26910156263</v>
      </c>
      <c r="F10072" s="2">
        <v>246.33609603154079</v>
      </c>
      <c r="G10072">
        <f t="shared" si="471"/>
        <v>150.965</v>
      </c>
      <c r="H10072">
        <f t="shared" si="472"/>
        <v>218.7489301095128</v>
      </c>
    </row>
    <row r="10073" spans="1:8" x14ac:dyDescent="0.25">
      <c r="A10073">
        <v>46.92</v>
      </c>
      <c r="B10073">
        <f t="shared" si="473"/>
        <v>46.929934195354903</v>
      </c>
      <c r="E10073" s="2">
        <v>180.26910156263</v>
      </c>
      <c r="F10073" s="2">
        <v>246.33609603154079</v>
      </c>
      <c r="G10073">
        <f t="shared" si="471"/>
        <v>150.96</v>
      </c>
      <c r="H10073">
        <f t="shared" si="472"/>
        <v>218.74893009558815</v>
      </c>
    </row>
    <row r="10074" spans="1:8" x14ac:dyDescent="0.25">
      <c r="A10074">
        <v>46.91</v>
      </c>
      <c r="B10074">
        <f t="shared" si="473"/>
        <v>46.919867950481219</v>
      </c>
      <c r="E10074" s="2">
        <v>180.26910156263</v>
      </c>
      <c r="F10074" s="2">
        <v>246.33609603154079</v>
      </c>
      <c r="G10074">
        <f t="shared" si="471"/>
        <v>150.95499999999998</v>
      </c>
      <c r="H10074">
        <f t="shared" si="472"/>
        <v>218.7004655052537</v>
      </c>
    </row>
    <row r="10075" spans="1:8" x14ac:dyDescent="0.25">
      <c r="A10075">
        <v>46.9</v>
      </c>
      <c r="B10075">
        <f t="shared" si="473"/>
        <v>46.909868384945966</v>
      </c>
      <c r="E10075" s="2">
        <v>180.26910156263</v>
      </c>
      <c r="F10075" s="2">
        <v>246.33609603154079</v>
      </c>
      <c r="G10075">
        <f t="shared" si="471"/>
        <v>150.94999999999999</v>
      </c>
      <c r="H10075">
        <f t="shared" si="472"/>
        <v>218.65233207972284</v>
      </c>
    </row>
    <row r="10076" spans="1:8" x14ac:dyDescent="0.25">
      <c r="A10076">
        <v>46.88</v>
      </c>
      <c r="B10076">
        <f t="shared" si="473"/>
        <v>46.899802130606517</v>
      </c>
      <c r="E10076" s="2">
        <v>180.26910156263</v>
      </c>
      <c r="F10076" s="2">
        <v>246.33609603154079</v>
      </c>
      <c r="G10076">
        <f t="shared" si="471"/>
        <v>150.94</v>
      </c>
      <c r="H10076">
        <f t="shared" si="472"/>
        <v>218.60388784456228</v>
      </c>
    </row>
    <row r="10077" spans="1:8" x14ac:dyDescent="0.25">
      <c r="A10077">
        <v>46.88</v>
      </c>
      <c r="B10077">
        <f t="shared" si="473"/>
        <v>46.879868807932915</v>
      </c>
      <c r="E10077" s="2">
        <v>180.26910156263</v>
      </c>
      <c r="F10077" s="2">
        <v>246.33609603154079</v>
      </c>
      <c r="G10077">
        <f t="shared" si="471"/>
        <v>150.94</v>
      </c>
      <c r="H10077">
        <f t="shared" si="472"/>
        <v>218.50798816309074</v>
      </c>
    </row>
    <row r="10078" spans="1:8" x14ac:dyDescent="0.25">
      <c r="A10078">
        <v>46.88</v>
      </c>
      <c r="B10078">
        <f t="shared" si="473"/>
        <v>46.880000869167006</v>
      </c>
      <c r="E10078" s="2">
        <v>180.26910156263</v>
      </c>
      <c r="F10078" s="2">
        <v>246.33609603154079</v>
      </c>
      <c r="G10078">
        <f t="shared" si="471"/>
        <v>150.94</v>
      </c>
      <c r="H10078">
        <f t="shared" si="472"/>
        <v>218.50862338071943</v>
      </c>
    </row>
    <row r="10079" spans="1:8" x14ac:dyDescent="0.25">
      <c r="A10079">
        <v>46.88</v>
      </c>
      <c r="B10079">
        <f t="shared" si="473"/>
        <v>46.879999994241643</v>
      </c>
      <c r="E10079" s="2">
        <v>180.26910156263</v>
      </c>
      <c r="F10079" s="2">
        <v>246.33609603154079</v>
      </c>
      <c r="G10079">
        <f t="shared" si="471"/>
        <v>150.94</v>
      </c>
      <c r="H10079">
        <f t="shared" si="472"/>
        <v>218.50861917230213</v>
      </c>
    </row>
    <row r="10080" spans="1:8" x14ac:dyDescent="0.25">
      <c r="A10080">
        <v>46.88</v>
      </c>
      <c r="B10080">
        <f t="shared" si="473"/>
        <v>46.880000000038152</v>
      </c>
      <c r="E10080" s="2">
        <v>180.26910156263</v>
      </c>
      <c r="F10080" s="2">
        <v>246.33609603154079</v>
      </c>
      <c r="G10080">
        <f t="shared" si="471"/>
        <v>150.94</v>
      </c>
      <c r="H10080">
        <f t="shared" si="472"/>
        <v>218.50861920018355</v>
      </c>
    </row>
    <row r="10081" spans="1:8" x14ac:dyDescent="0.25">
      <c r="A10081">
        <v>46.87</v>
      </c>
      <c r="B10081">
        <f t="shared" si="473"/>
        <v>46.879933748509089</v>
      </c>
      <c r="E10081" s="2">
        <v>180.26910156263</v>
      </c>
      <c r="F10081" s="2">
        <v>246.33609603154079</v>
      </c>
      <c r="G10081">
        <f t="shared" si="471"/>
        <v>150.935</v>
      </c>
      <c r="H10081">
        <f t="shared" si="472"/>
        <v>218.50830052856287</v>
      </c>
    </row>
    <row r="10082" spans="1:8" x14ac:dyDescent="0.25">
      <c r="A10082">
        <v>46.87</v>
      </c>
      <c r="B10082">
        <f t="shared" si="473"/>
        <v>46.869934185255183</v>
      </c>
      <c r="E10082" s="2">
        <v>180.26910156263</v>
      </c>
      <c r="F10082" s="2">
        <v>246.33609603154079</v>
      </c>
      <c r="G10082">
        <f t="shared" si="471"/>
        <v>150.935</v>
      </c>
      <c r="H10082">
        <f t="shared" si="472"/>
        <v>218.46020744579465</v>
      </c>
    </row>
    <row r="10083" spans="1:8" x14ac:dyDescent="0.25">
      <c r="A10083">
        <v>46.86</v>
      </c>
      <c r="B10083">
        <f t="shared" si="473"/>
        <v>46.869934182361575</v>
      </c>
      <c r="E10083" s="2">
        <v>180.26910156263</v>
      </c>
      <c r="F10083" s="2">
        <v>246.33609603154079</v>
      </c>
      <c r="G10083">
        <f t="shared" si="471"/>
        <v>150.93</v>
      </c>
      <c r="H10083">
        <f t="shared" si="472"/>
        <v>218.46020743187924</v>
      </c>
    </row>
    <row r="10084" spans="1:8" x14ac:dyDescent="0.25">
      <c r="A10084">
        <v>46.85</v>
      </c>
      <c r="B10084">
        <f t="shared" si="473"/>
        <v>46.859867924320135</v>
      </c>
      <c r="E10084" s="2">
        <v>180.26910156263</v>
      </c>
      <c r="F10084" s="2">
        <v>246.33609603154079</v>
      </c>
      <c r="G10084">
        <f t="shared" si="471"/>
        <v>150.92500000000001</v>
      </c>
      <c r="H10084">
        <f t="shared" si="472"/>
        <v>218.41180377969135</v>
      </c>
    </row>
    <row r="10085" spans="1:8" x14ac:dyDescent="0.25">
      <c r="A10085">
        <v>46.84</v>
      </c>
      <c r="B10085">
        <f t="shared" si="473"/>
        <v>46.849868358957629</v>
      </c>
      <c r="E10085" s="2">
        <v>180.26910156263</v>
      </c>
      <c r="F10085" s="2">
        <v>246.33609603154079</v>
      </c>
      <c r="G10085">
        <f t="shared" si="471"/>
        <v>150.92000000000002</v>
      </c>
      <c r="H10085">
        <f t="shared" si="472"/>
        <v>218.36373095238446</v>
      </c>
    </row>
    <row r="10086" spans="1:8" x14ac:dyDescent="0.25">
      <c r="A10086">
        <v>46.83</v>
      </c>
      <c r="B10086">
        <f t="shared" si="473"/>
        <v>46.839868351716426</v>
      </c>
      <c r="E10086" s="2">
        <v>180.26910156263</v>
      </c>
      <c r="F10086" s="2">
        <v>246.33609603154079</v>
      </c>
      <c r="G10086">
        <f t="shared" si="471"/>
        <v>150.91499999999999</v>
      </c>
      <c r="H10086">
        <f t="shared" si="472"/>
        <v>218.31566610054085</v>
      </c>
    </row>
    <row r="10087" spans="1:8" x14ac:dyDescent="0.25">
      <c r="A10087">
        <v>46.82</v>
      </c>
      <c r="B10087">
        <f t="shared" si="473"/>
        <v>46.82986834740273</v>
      </c>
      <c r="E10087" s="2">
        <v>180.26910156263</v>
      </c>
      <c r="F10087" s="2">
        <v>246.33609603154079</v>
      </c>
      <c r="G10087">
        <f t="shared" si="471"/>
        <v>150.91</v>
      </c>
      <c r="H10087">
        <f t="shared" si="472"/>
        <v>218.26761136277847</v>
      </c>
    </row>
    <row r="10088" spans="1:8" x14ac:dyDescent="0.25">
      <c r="A10088">
        <v>46.82</v>
      </c>
      <c r="B10088">
        <f t="shared" si="473"/>
        <v>46.819934607730417</v>
      </c>
      <c r="E10088" s="2">
        <v>180.26910156263</v>
      </c>
      <c r="F10088" s="2">
        <v>246.33609603154079</v>
      </c>
      <c r="G10088">
        <f t="shared" si="471"/>
        <v>150.91</v>
      </c>
      <c r="H10088">
        <f t="shared" si="472"/>
        <v>218.21988505771463</v>
      </c>
    </row>
    <row r="10089" spans="1:8" x14ac:dyDescent="0.25">
      <c r="A10089">
        <v>46.81</v>
      </c>
      <c r="B10089">
        <f t="shared" si="473"/>
        <v>46.819934168658605</v>
      </c>
      <c r="E10089" s="2">
        <v>180.26910156263</v>
      </c>
      <c r="F10089" s="2">
        <v>246.33609603154079</v>
      </c>
      <c r="G10089">
        <f t="shared" si="471"/>
        <v>150.905</v>
      </c>
      <c r="H10089">
        <f t="shared" si="472"/>
        <v>218.21988294842976</v>
      </c>
    </row>
    <row r="10090" spans="1:8" x14ac:dyDescent="0.25">
      <c r="A10090">
        <v>46.81</v>
      </c>
      <c r="B10090">
        <f t="shared" si="473"/>
        <v>46.809934169386977</v>
      </c>
      <c r="E10090" s="2">
        <v>180.26910156263</v>
      </c>
      <c r="F10090" s="2">
        <v>246.33609603154079</v>
      </c>
      <c r="G10090">
        <f t="shared" si="471"/>
        <v>150.905</v>
      </c>
      <c r="H10090">
        <f t="shared" si="472"/>
        <v>218.17184836841773</v>
      </c>
    </row>
    <row r="10091" spans="1:8" x14ac:dyDescent="0.25">
      <c r="A10091">
        <v>46.81</v>
      </c>
      <c r="B10091">
        <f t="shared" si="473"/>
        <v>46.810000436238781</v>
      </c>
      <c r="E10091" s="2">
        <v>180.26910156263</v>
      </c>
      <c r="F10091" s="2">
        <v>246.33609603154079</v>
      </c>
      <c r="G10091">
        <f t="shared" si="471"/>
        <v>150.905</v>
      </c>
      <c r="H10091">
        <f t="shared" si="472"/>
        <v>218.17216664523744</v>
      </c>
    </row>
    <row r="10092" spans="1:8" x14ac:dyDescent="0.25">
      <c r="A10092">
        <v>46.81</v>
      </c>
      <c r="B10092">
        <f t="shared" si="473"/>
        <v>46.809999997109188</v>
      </c>
      <c r="E10092" s="2">
        <v>180.26910156263</v>
      </c>
      <c r="F10092" s="2">
        <v>246.33609603154079</v>
      </c>
      <c r="G10092">
        <f t="shared" si="471"/>
        <v>150.905</v>
      </c>
      <c r="H10092">
        <f t="shared" si="472"/>
        <v>218.17216453611556</v>
      </c>
    </row>
    <row r="10093" spans="1:8" x14ac:dyDescent="0.25">
      <c r="A10093">
        <v>46.81</v>
      </c>
      <c r="B10093">
        <f t="shared" si="473"/>
        <v>46.810000000019159</v>
      </c>
      <c r="E10093" s="2">
        <v>180.26910156263</v>
      </c>
      <c r="F10093" s="2">
        <v>246.33609603154079</v>
      </c>
      <c r="G10093">
        <f t="shared" si="471"/>
        <v>150.905</v>
      </c>
      <c r="H10093">
        <f t="shared" si="472"/>
        <v>218.17216455009202</v>
      </c>
    </row>
    <row r="10094" spans="1:8" x14ac:dyDescent="0.25">
      <c r="A10094">
        <v>46.8</v>
      </c>
      <c r="B10094">
        <f t="shared" si="473"/>
        <v>46.809933733143247</v>
      </c>
      <c r="E10094" s="2">
        <v>180.26910156263</v>
      </c>
      <c r="F10094" s="2">
        <v>246.33609603154079</v>
      </c>
      <c r="G10094">
        <f t="shared" si="471"/>
        <v>150.9</v>
      </c>
      <c r="H10094">
        <f t="shared" si="472"/>
        <v>218.17184627315947</v>
      </c>
    </row>
    <row r="10095" spans="1:8" x14ac:dyDescent="0.25">
      <c r="A10095">
        <v>46.78</v>
      </c>
      <c r="B10095">
        <f t="shared" si="473"/>
        <v>46.799801631987123</v>
      </c>
      <c r="E10095" s="2">
        <v>180.26910156263</v>
      </c>
      <c r="F10095" s="2">
        <v>246.33609603154079</v>
      </c>
      <c r="G10095">
        <f t="shared" si="471"/>
        <v>150.88999999999999</v>
      </c>
      <c r="H10095">
        <f t="shared" si="472"/>
        <v>218.12318744870771</v>
      </c>
    </row>
    <row r="10096" spans="1:8" x14ac:dyDescent="0.25">
      <c r="A10096">
        <v>46.78</v>
      </c>
      <c r="B10096">
        <f t="shared" si="473"/>
        <v>46.779868767764683</v>
      </c>
      <c r="E10096" s="2">
        <v>180.26910156263</v>
      </c>
      <c r="F10096" s="2">
        <v>246.33609603154079</v>
      </c>
      <c r="G10096">
        <f t="shared" si="471"/>
        <v>150.88999999999999</v>
      </c>
      <c r="H10096">
        <f t="shared" si="472"/>
        <v>218.02749129532646</v>
      </c>
    </row>
    <row r="10097" spans="1:8" x14ac:dyDescent="0.25">
      <c r="A10097">
        <v>46.77</v>
      </c>
      <c r="B10097">
        <f t="shared" si="473"/>
        <v>46.779934596276995</v>
      </c>
      <c r="E10097" s="2">
        <v>180.26910156263</v>
      </c>
      <c r="F10097" s="2">
        <v>246.33609603154079</v>
      </c>
      <c r="G10097">
        <f t="shared" si="471"/>
        <v>150.88499999999999</v>
      </c>
      <c r="H10097">
        <f t="shared" si="472"/>
        <v>218.02780726692384</v>
      </c>
    </row>
    <row r="10098" spans="1:8" x14ac:dyDescent="0.25">
      <c r="A10098">
        <v>46.76</v>
      </c>
      <c r="B10098">
        <f t="shared" si="473"/>
        <v>46.769867882186588</v>
      </c>
      <c r="E10098" s="2">
        <v>180.26910156263</v>
      </c>
      <c r="F10098" s="2">
        <v>246.33609603154079</v>
      </c>
      <c r="G10098">
        <f t="shared" si="471"/>
        <v>150.88</v>
      </c>
      <c r="H10098">
        <f t="shared" si="472"/>
        <v>217.97949292806436</v>
      </c>
    </row>
    <row r="10099" spans="1:8" x14ac:dyDescent="0.25">
      <c r="A10099">
        <v>46.75</v>
      </c>
      <c r="B10099">
        <f t="shared" si="473"/>
        <v>46.759868319974899</v>
      </c>
      <c r="E10099" s="2">
        <v>180.26910156263</v>
      </c>
      <c r="F10099" s="2">
        <v>246.33609603154079</v>
      </c>
      <c r="G10099">
        <f t="shared" si="471"/>
        <v>150.875</v>
      </c>
      <c r="H10099">
        <f t="shared" si="472"/>
        <v>217.93151101196642</v>
      </c>
    </row>
    <row r="10100" spans="1:8" x14ac:dyDescent="0.25">
      <c r="A10100">
        <v>46.75</v>
      </c>
      <c r="B10100">
        <f t="shared" si="473"/>
        <v>46.749934592742505</v>
      </c>
      <c r="E10100" s="2">
        <v>180.26910156263</v>
      </c>
      <c r="F10100" s="2">
        <v>246.33609603154079</v>
      </c>
      <c r="G10100">
        <f t="shared" si="471"/>
        <v>150.875</v>
      </c>
      <c r="H10100">
        <f t="shared" si="472"/>
        <v>217.88385499814257</v>
      </c>
    </row>
    <row r="10101" spans="1:8" x14ac:dyDescent="0.25">
      <c r="A10101">
        <v>46.75</v>
      </c>
      <c r="B10101">
        <f t="shared" si="473"/>
        <v>46.750000433519517</v>
      </c>
      <c r="E10101" s="2">
        <v>180.26910156263</v>
      </c>
      <c r="F10101" s="2">
        <v>246.33609603154079</v>
      </c>
      <c r="G10101">
        <f t="shared" si="471"/>
        <v>150.875</v>
      </c>
      <c r="H10101">
        <f t="shared" si="472"/>
        <v>217.88417082954982</v>
      </c>
    </row>
    <row r="10102" spans="1:8" x14ac:dyDescent="0.25">
      <c r="A10102">
        <v>46.75</v>
      </c>
      <c r="B10102">
        <f t="shared" si="473"/>
        <v>46.749999997126629</v>
      </c>
      <c r="E10102" s="2">
        <v>180.26910156263</v>
      </c>
      <c r="F10102" s="2">
        <v>246.33609603154079</v>
      </c>
      <c r="G10102">
        <f t="shared" si="471"/>
        <v>150.875</v>
      </c>
      <c r="H10102">
        <f t="shared" si="472"/>
        <v>217.88416873621674</v>
      </c>
    </row>
    <row r="10103" spans="1:8" x14ac:dyDescent="0.25">
      <c r="A10103">
        <v>46.75</v>
      </c>
      <c r="B10103">
        <f t="shared" si="473"/>
        <v>46.750000000019043</v>
      </c>
      <c r="E10103" s="2">
        <v>180.26910156263</v>
      </c>
      <c r="F10103" s="2">
        <v>246.33609603154079</v>
      </c>
      <c r="G10103">
        <f t="shared" si="471"/>
        <v>150.875</v>
      </c>
      <c r="H10103">
        <f t="shared" si="472"/>
        <v>217.88416875009136</v>
      </c>
    </row>
    <row r="10104" spans="1:8" x14ac:dyDescent="0.25">
      <c r="A10104">
        <v>46.75</v>
      </c>
      <c r="B10104">
        <f t="shared" si="473"/>
        <v>46.749999999999872</v>
      </c>
      <c r="E10104" s="2">
        <v>180.26910156263</v>
      </c>
      <c r="F10104" s="2">
        <v>246.33609603154079</v>
      </c>
      <c r="G10104">
        <f t="shared" si="471"/>
        <v>150.875</v>
      </c>
      <c r="H10104">
        <f t="shared" si="472"/>
        <v>217.88416874999939</v>
      </c>
    </row>
    <row r="10105" spans="1:8" x14ac:dyDescent="0.25">
      <c r="A10105">
        <v>46.75</v>
      </c>
      <c r="B10105">
        <f t="shared" si="473"/>
        <v>46.75</v>
      </c>
      <c r="E10105" s="2">
        <v>180.26910156263</v>
      </c>
      <c r="F10105" s="2">
        <v>246.33609603154079</v>
      </c>
      <c r="G10105">
        <f t="shared" si="471"/>
        <v>150.875</v>
      </c>
      <c r="H10105">
        <f t="shared" si="472"/>
        <v>217.88416875000001</v>
      </c>
    </row>
    <row r="10106" spans="1:8" x14ac:dyDescent="0.25">
      <c r="A10106">
        <v>46.75</v>
      </c>
      <c r="B10106">
        <f t="shared" si="473"/>
        <v>46.75</v>
      </c>
      <c r="E10106" s="2">
        <v>180.26910156263</v>
      </c>
      <c r="F10106" s="2">
        <v>246.33609603154079</v>
      </c>
      <c r="G10106">
        <f t="shared" si="471"/>
        <v>150.875</v>
      </c>
      <c r="H10106">
        <f t="shared" si="472"/>
        <v>217.88416875000001</v>
      </c>
    </row>
    <row r="10107" spans="1:8" x14ac:dyDescent="0.25">
      <c r="A10107">
        <v>46.74</v>
      </c>
      <c r="B10107">
        <f t="shared" si="473"/>
        <v>46.749933719966862</v>
      </c>
      <c r="E10107" s="2">
        <v>180.26910156263</v>
      </c>
      <c r="F10107" s="2">
        <v>246.33609603154079</v>
      </c>
      <c r="G10107">
        <f t="shared" si="471"/>
        <v>150.87</v>
      </c>
      <c r="H10107">
        <f t="shared" si="472"/>
        <v>217.88385081153092</v>
      </c>
    </row>
    <row r="10108" spans="1:8" x14ac:dyDescent="0.25">
      <c r="A10108">
        <v>46.74</v>
      </c>
      <c r="B10108">
        <f t="shared" si="473"/>
        <v>46.73993415708911</v>
      </c>
      <c r="E10108" s="2">
        <v>180.26910156263</v>
      </c>
      <c r="F10108" s="2">
        <v>246.33609603154079</v>
      </c>
      <c r="G10108">
        <f t="shared" si="471"/>
        <v>150.87</v>
      </c>
      <c r="H10108">
        <f t="shared" si="472"/>
        <v>217.83588902486102</v>
      </c>
    </row>
    <row r="10109" spans="1:8" x14ac:dyDescent="0.25">
      <c r="A10109">
        <v>46.73</v>
      </c>
      <c r="B10109">
        <f t="shared" si="473"/>
        <v>46.739934154191765</v>
      </c>
      <c r="E10109" s="2">
        <v>180.26910156263</v>
      </c>
      <c r="F10109" s="2">
        <v>246.33609603154079</v>
      </c>
      <c r="G10109">
        <f t="shared" si="471"/>
        <v>150.86500000000001</v>
      </c>
      <c r="H10109">
        <f t="shared" si="472"/>
        <v>217.83588901096567</v>
      </c>
    </row>
    <row r="10110" spans="1:8" x14ac:dyDescent="0.25">
      <c r="A10110">
        <v>46.71</v>
      </c>
      <c r="B10110">
        <f t="shared" si="473"/>
        <v>46.729801583175735</v>
      </c>
      <c r="E10110" s="2">
        <v>180.26910156263</v>
      </c>
      <c r="F10110" s="2">
        <v>246.33609603154079</v>
      </c>
      <c r="G10110">
        <f t="shared" si="471"/>
        <v>150.85499999999999</v>
      </c>
      <c r="H10110">
        <f t="shared" si="472"/>
        <v>217.78729956712584</v>
      </c>
    </row>
    <row r="10111" spans="1:8" x14ac:dyDescent="0.25">
      <c r="A10111">
        <v>46.7</v>
      </c>
      <c r="B10111">
        <f t="shared" si="473"/>
        <v>46.709802448820554</v>
      </c>
      <c r="E10111" s="2">
        <v>180.26910156263</v>
      </c>
      <c r="F10111" s="2">
        <v>246.33609603154079</v>
      </c>
      <c r="G10111">
        <f t="shared" si="471"/>
        <v>150.85</v>
      </c>
      <c r="H10111">
        <f t="shared" si="472"/>
        <v>217.69142671682494</v>
      </c>
    </row>
    <row r="10112" spans="1:8" x14ac:dyDescent="0.25">
      <c r="A10112">
        <v>46.69</v>
      </c>
      <c r="B10112">
        <f t="shared" si="473"/>
        <v>46.699868727551738</v>
      </c>
      <c r="E10112" s="2">
        <v>180.26910156263</v>
      </c>
      <c r="F10112" s="2">
        <v>246.33609603154079</v>
      </c>
      <c r="G10112">
        <f t="shared" si="471"/>
        <v>150.845</v>
      </c>
      <c r="H10112">
        <f t="shared" si="472"/>
        <v>217.64382096298903</v>
      </c>
    </row>
    <row r="10113" spans="1:8" x14ac:dyDescent="0.25">
      <c r="A10113">
        <v>46.69</v>
      </c>
      <c r="B10113">
        <f t="shared" si="473"/>
        <v>46.689934577032368</v>
      </c>
      <c r="E10113" s="2">
        <v>180.26910156263</v>
      </c>
      <c r="F10113" s="2">
        <v>246.33609603154079</v>
      </c>
      <c r="G10113">
        <f t="shared" si="471"/>
        <v>150.845</v>
      </c>
      <c r="H10113">
        <f t="shared" si="472"/>
        <v>217.59622311924591</v>
      </c>
    </row>
    <row r="10114" spans="1:8" x14ac:dyDescent="0.25">
      <c r="A10114">
        <v>46.69</v>
      </c>
      <c r="B10114">
        <f t="shared" si="473"/>
        <v>46.690000433709884</v>
      </c>
      <c r="E10114" s="2">
        <v>180.26910156263</v>
      </c>
      <c r="F10114" s="2">
        <v>246.33609603154079</v>
      </c>
      <c r="G10114">
        <f t="shared" si="471"/>
        <v>150.845</v>
      </c>
      <c r="H10114">
        <f t="shared" si="472"/>
        <v>217.59653862783466</v>
      </c>
    </row>
    <row r="10115" spans="1:8" x14ac:dyDescent="0.25">
      <c r="A10115">
        <v>46.69</v>
      </c>
      <c r="B10115">
        <f t="shared" si="473"/>
        <v>46.689999997124794</v>
      </c>
      <c r="E10115" s="2">
        <v>180.26910156263</v>
      </c>
      <c r="F10115" s="2">
        <v>246.33609603154079</v>
      </c>
      <c r="G10115">
        <f t="shared" ref="G10115:G10178" si="474">0.5*A10115+127.5</f>
        <v>150.845</v>
      </c>
      <c r="H10115">
        <f t="shared" ref="H10115:H10178" si="475">0.0505*B10115^2+0.07515*B10115+104</f>
        <v>217.59653653622536</v>
      </c>
    </row>
    <row r="10116" spans="1:8" x14ac:dyDescent="0.25">
      <c r="A10116">
        <v>46.69</v>
      </c>
      <c r="B10116">
        <f t="shared" ref="B10116:B10179" si="476">A10115+(A10116-B10115)/G10115</f>
        <v>46.690000000019062</v>
      </c>
      <c r="E10116" s="2">
        <v>180.26910156263</v>
      </c>
      <c r="F10116" s="2">
        <v>246.33609603154079</v>
      </c>
      <c r="G10116">
        <f t="shared" si="474"/>
        <v>150.845</v>
      </c>
      <c r="H10116">
        <f t="shared" si="475"/>
        <v>217.59653655009132</v>
      </c>
    </row>
    <row r="10117" spans="1:8" x14ac:dyDescent="0.25">
      <c r="A10117">
        <v>46.69</v>
      </c>
      <c r="B10117">
        <f t="shared" si="476"/>
        <v>46.68999999999987</v>
      </c>
      <c r="E10117" s="2">
        <v>180.26910156263</v>
      </c>
      <c r="F10117" s="2">
        <v>246.33609603154079</v>
      </c>
      <c r="G10117">
        <f t="shared" si="474"/>
        <v>150.845</v>
      </c>
      <c r="H10117">
        <f t="shared" si="475"/>
        <v>217.59653654999937</v>
      </c>
    </row>
    <row r="10118" spans="1:8" x14ac:dyDescent="0.25">
      <c r="A10118">
        <v>46.69</v>
      </c>
      <c r="B10118">
        <f t="shared" si="476"/>
        <v>46.69</v>
      </c>
      <c r="E10118" s="2">
        <v>180.26910156263</v>
      </c>
      <c r="F10118" s="2">
        <v>246.33609603154079</v>
      </c>
      <c r="G10118">
        <f t="shared" si="474"/>
        <v>150.845</v>
      </c>
      <c r="H10118">
        <f t="shared" si="475"/>
        <v>217.59653655</v>
      </c>
    </row>
    <row r="10119" spans="1:8" x14ac:dyDescent="0.25">
      <c r="A10119">
        <v>46.69</v>
      </c>
      <c r="B10119">
        <f t="shared" si="476"/>
        <v>46.69</v>
      </c>
      <c r="E10119" s="2">
        <v>180.26910156263</v>
      </c>
      <c r="F10119" s="2">
        <v>246.33609603154079</v>
      </c>
      <c r="G10119">
        <f t="shared" si="474"/>
        <v>150.845</v>
      </c>
      <c r="H10119">
        <f t="shared" si="475"/>
        <v>217.59653655</v>
      </c>
    </row>
    <row r="10120" spans="1:8" x14ac:dyDescent="0.25">
      <c r="A10120">
        <v>46.68</v>
      </c>
      <c r="B10120">
        <f t="shared" si="476"/>
        <v>46.689933706785105</v>
      </c>
      <c r="E10120" s="2">
        <v>180.26910156263</v>
      </c>
      <c r="F10120" s="2">
        <v>246.33609603154079</v>
      </c>
      <c r="G10120">
        <f t="shared" si="474"/>
        <v>150.84</v>
      </c>
      <c r="H10120">
        <f t="shared" si="475"/>
        <v>217.5962189500363</v>
      </c>
    </row>
    <row r="10121" spans="1:8" x14ac:dyDescent="0.25">
      <c r="A10121">
        <v>46.68</v>
      </c>
      <c r="B10121">
        <f t="shared" si="476"/>
        <v>46.679934144081244</v>
      </c>
      <c r="E10121" s="2">
        <v>180.26910156263</v>
      </c>
      <c r="F10121" s="2">
        <v>246.33609603154079</v>
      </c>
      <c r="G10121">
        <f t="shared" si="474"/>
        <v>150.84</v>
      </c>
      <c r="H10121">
        <f t="shared" si="475"/>
        <v>217.54831776156368</v>
      </c>
    </row>
    <row r="10122" spans="1:8" x14ac:dyDescent="0.25">
      <c r="A10122">
        <v>46.67</v>
      </c>
      <c r="B10122">
        <f t="shared" si="476"/>
        <v>46.679934141182173</v>
      </c>
      <c r="E10122" s="2">
        <v>180.26910156263</v>
      </c>
      <c r="F10122" s="2">
        <v>246.33609603154079</v>
      </c>
      <c r="G10122">
        <f t="shared" si="474"/>
        <v>150.83500000000001</v>
      </c>
      <c r="H10122">
        <f t="shared" si="475"/>
        <v>217.54831774767766</v>
      </c>
    </row>
    <row r="10123" spans="1:8" x14ac:dyDescent="0.25">
      <c r="A10123">
        <v>46.67</v>
      </c>
      <c r="B10123">
        <f t="shared" si="476"/>
        <v>46.669934139018252</v>
      </c>
      <c r="E10123" s="2">
        <v>180.26910156263</v>
      </c>
      <c r="F10123" s="2">
        <v>246.33609603154079</v>
      </c>
      <c r="G10123">
        <f t="shared" si="474"/>
        <v>150.83500000000001</v>
      </c>
      <c r="H10123">
        <f t="shared" si="475"/>
        <v>217.50042455383246</v>
      </c>
    </row>
    <row r="10124" spans="1:8" x14ac:dyDescent="0.25">
      <c r="A10124">
        <v>46.66</v>
      </c>
      <c r="B10124">
        <f t="shared" si="476"/>
        <v>46.669934139032598</v>
      </c>
      <c r="E10124" s="2">
        <v>180.26910156263</v>
      </c>
      <c r="F10124" s="2">
        <v>246.33609603154079</v>
      </c>
      <c r="G10124">
        <f t="shared" si="474"/>
        <v>150.82999999999998</v>
      </c>
      <c r="H10124">
        <f t="shared" si="475"/>
        <v>217.50042455390115</v>
      </c>
    </row>
    <row r="10125" spans="1:8" x14ac:dyDescent="0.25">
      <c r="A10125">
        <v>46.64</v>
      </c>
      <c r="B10125">
        <f t="shared" si="476"/>
        <v>46.659801537233754</v>
      </c>
      <c r="E10125" s="2">
        <v>180.26910156263</v>
      </c>
      <c r="F10125" s="2">
        <v>246.33609603154079</v>
      </c>
      <c r="G10125">
        <f t="shared" si="474"/>
        <v>150.82</v>
      </c>
      <c r="H10125">
        <f t="shared" si="475"/>
        <v>217.4519065999722</v>
      </c>
    </row>
    <row r="10126" spans="1:8" x14ac:dyDescent="0.25">
      <c r="A10126">
        <v>46.63</v>
      </c>
      <c r="B10126">
        <f t="shared" si="476"/>
        <v>46.639802403280505</v>
      </c>
      <c r="E10126" s="2">
        <v>180.26910156263</v>
      </c>
      <c r="F10126" s="2">
        <v>246.33609603154079</v>
      </c>
      <c r="G10126">
        <f t="shared" si="474"/>
        <v>150.815</v>
      </c>
      <c r="H10126">
        <f t="shared" si="475"/>
        <v>217.35617514556756</v>
      </c>
    </row>
    <row r="10127" spans="1:8" x14ac:dyDescent="0.25">
      <c r="A10127">
        <v>46.63</v>
      </c>
      <c r="B10127">
        <f t="shared" si="476"/>
        <v>46.62993500379087</v>
      </c>
      <c r="E10127" s="2">
        <v>180.26910156263</v>
      </c>
      <c r="F10127" s="2">
        <v>246.33609603154079</v>
      </c>
      <c r="G10127">
        <f t="shared" si="474"/>
        <v>150.815</v>
      </c>
      <c r="H10127">
        <f t="shared" si="475"/>
        <v>217.30895695765182</v>
      </c>
    </row>
    <row r="10128" spans="1:8" x14ac:dyDescent="0.25">
      <c r="A10128">
        <v>46.63</v>
      </c>
      <c r="B10128">
        <f t="shared" si="476"/>
        <v>46.630000430966476</v>
      </c>
      <c r="E10128" s="2">
        <v>180.26910156263</v>
      </c>
      <c r="F10128" s="2">
        <v>246.33609603154079</v>
      </c>
      <c r="G10128">
        <f t="shared" si="474"/>
        <v>150.815</v>
      </c>
      <c r="H10128">
        <f t="shared" si="475"/>
        <v>217.30927001207976</v>
      </c>
    </row>
    <row r="10129" spans="1:8" x14ac:dyDescent="0.25">
      <c r="A10129">
        <v>46.63</v>
      </c>
      <c r="B10129">
        <f t="shared" si="476"/>
        <v>46.62999999714242</v>
      </c>
      <c r="E10129" s="2">
        <v>180.26910156263</v>
      </c>
      <c r="F10129" s="2">
        <v>246.33609603154079</v>
      </c>
      <c r="G10129">
        <f t="shared" si="474"/>
        <v>150.815</v>
      </c>
      <c r="H10129">
        <f t="shared" si="475"/>
        <v>217.3092679363271</v>
      </c>
    </row>
    <row r="10130" spans="1:8" x14ac:dyDescent="0.25">
      <c r="A10130">
        <v>46.63</v>
      </c>
      <c r="B10130">
        <f t="shared" si="476"/>
        <v>46.630000000018953</v>
      </c>
      <c r="E10130" s="2">
        <v>180.26910156263</v>
      </c>
      <c r="F10130" s="2">
        <v>246.33609603154079</v>
      </c>
      <c r="G10130">
        <f t="shared" si="474"/>
        <v>150.815</v>
      </c>
      <c r="H10130">
        <f t="shared" si="475"/>
        <v>217.30926795009069</v>
      </c>
    </row>
    <row r="10131" spans="1:8" x14ac:dyDescent="0.25">
      <c r="A10131">
        <v>46.63</v>
      </c>
      <c r="B10131">
        <f t="shared" si="476"/>
        <v>46.629999999999875</v>
      </c>
      <c r="E10131" s="2">
        <v>180.26910156263</v>
      </c>
      <c r="F10131" s="2">
        <v>246.33609603154079</v>
      </c>
      <c r="G10131">
        <f t="shared" si="474"/>
        <v>150.815</v>
      </c>
      <c r="H10131">
        <f t="shared" si="475"/>
        <v>217.30926794999942</v>
      </c>
    </row>
    <row r="10132" spans="1:8" x14ac:dyDescent="0.25">
      <c r="A10132">
        <v>46.63</v>
      </c>
      <c r="B10132">
        <f t="shared" si="476"/>
        <v>46.63</v>
      </c>
      <c r="E10132" s="2">
        <v>180.26910156263</v>
      </c>
      <c r="F10132" s="2">
        <v>246.33609603154079</v>
      </c>
      <c r="G10132">
        <f t="shared" si="474"/>
        <v>150.815</v>
      </c>
      <c r="H10132">
        <f t="shared" si="475"/>
        <v>217.30926795000002</v>
      </c>
    </row>
    <row r="10133" spans="1:8" x14ac:dyDescent="0.25">
      <c r="A10133">
        <v>46.63</v>
      </c>
      <c r="B10133">
        <f t="shared" si="476"/>
        <v>46.63</v>
      </c>
      <c r="E10133" s="2">
        <v>180.26910156263</v>
      </c>
      <c r="F10133" s="2">
        <v>246.33609603154079</v>
      </c>
      <c r="G10133">
        <f t="shared" si="474"/>
        <v>150.815</v>
      </c>
      <c r="H10133">
        <f t="shared" si="475"/>
        <v>217.30926795000002</v>
      </c>
    </row>
    <row r="10134" spans="1:8" x14ac:dyDescent="0.25">
      <c r="A10134">
        <v>46.63</v>
      </c>
      <c r="B10134">
        <f t="shared" si="476"/>
        <v>46.63</v>
      </c>
      <c r="E10134" s="2">
        <v>180.26910156263</v>
      </c>
      <c r="F10134" s="2">
        <v>246.33609603154079</v>
      </c>
      <c r="G10134">
        <f t="shared" si="474"/>
        <v>150.815</v>
      </c>
      <c r="H10134">
        <f t="shared" si="475"/>
        <v>217.30926795000002</v>
      </c>
    </row>
    <row r="10135" spans="1:8" x14ac:dyDescent="0.25">
      <c r="A10135">
        <v>46.63</v>
      </c>
      <c r="B10135">
        <f t="shared" si="476"/>
        <v>46.63</v>
      </c>
      <c r="E10135" s="2">
        <v>180.26910156263</v>
      </c>
      <c r="F10135" s="2">
        <v>246.33609603154079</v>
      </c>
      <c r="G10135">
        <f t="shared" si="474"/>
        <v>150.815</v>
      </c>
      <c r="H10135">
        <f t="shared" si="475"/>
        <v>217.30926795000002</v>
      </c>
    </row>
    <row r="10136" spans="1:8" x14ac:dyDescent="0.25">
      <c r="A10136">
        <v>46.62</v>
      </c>
      <c r="B10136">
        <f t="shared" si="476"/>
        <v>46.629933693598119</v>
      </c>
      <c r="E10136" s="2">
        <v>180.26910156263</v>
      </c>
      <c r="F10136" s="2">
        <v>246.33609603154079</v>
      </c>
      <c r="G10136">
        <f t="shared" si="474"/>
        <v>150.81</v>
      </c>
      <c r="H10136">
        <f t="shared" si="475"/>
        <v>217.30895068867645</v>
      </c>
    </row>
    <row r="10137" spans="1:8" x14ac:dyDescent="0.25">
      <c r="A10137">
        <v>46.61</v>
      </c>
      <c r="B10137">
        <f t="shared" si="476"/>
        <v>46.619867822468017</v>
      </c>
      <c r="E10137" s="2">
        <v>180.26910156263</v>
      </c>
      <c r="F10137" s="2">
        <v>246.33609603154079</v>
      </c>
      <c r="G10137">
        <f t="shared" si="474"/>
        <v>150.80500000000001</v>
      </c>
      <c r="H10137">
        <f t="shared" si="475"/>
        <v>217.26079289397012</v>
      </c>
    </row>
    <row r="10138" spans="1:8" x14ac:dyDescent="0.25">
      <c r="A10138">
        <v>46.6</v>
      </c>
      <c r="B10138">
        <f t="shared" si="476"/>
        <v>46.609868254882343</v>
      </c>
      <c r="E10138" s="2">
        <v>180.26910156263</v>
      </c>
      <c r="F10138" s="2">
        <v>246.33609603154079</v>
      </c>
      <c r="G10138">
        <f t="shared" si="474"/>
        <v>150.80000000000001</v>
      </c>
      <c r="H10138">
        <f t="shared" si="475"/>
        <v>217.21296244559761</v>
      </c>
    </row>
    <row r="10139" spans="1:8" x14ac:dyDescent="0.25">
      <c r="A10139">
        <v>46.6</v>
      </c>
      <c r="B10139">
        <f t="shared" si="476"/>
        <v>46.599934560644016</v>
      </c>
      <c r="E10139" s="2">
        <v>180.26910156263</v>
      </c>
      <c r="F10139" s="2">
        <v>246.33609603154079</v>
      </c>
      <c r="G10139">
        <f t="shared" si="474"/>
        <v>150.80000000000001</v>
      </c>
      <c r="H10139">
        <f t="shared" si="475"/>
        <v>217.16545708557578</v>
      </c>
    </row>
    <row r="10140" spans="1:8" x14ac:dyDescent="0.25">
      <c r="A10140">
        <v>46.58</v>
      </c>
      <c r="B10140">
        <f t="shared" si="476"/>
        <v>46.599867807953288</v>
      </c>
      <c r="E10140" s="2">
        <v>180.26910156263</v>
      </c>
      <c r="F10140" s="2">
        <v>246.33609603154079</v>
      </c>
      <c r="G10140">
        <f t="shared" si="474"/>
        <v>150.79</v>
      </c>
      <c r="H10140">
        <f t="shared" si="475"/>
        <v>217.16513789156312</v>
      </c>
    </row>
    <row r="10141" spans="1:8" x14ac:dyDescent="0.25">
      <c r="A10141">
        <v>46.57</v>
      </c>
      <c r="B10141">
        <f t="shared" si="476"/>
        <v>46.579801924478062</v>
      </c>
      <c r="E10141" s="2">
        <v>180.26910156263</v>
      </c>
      <c r="F10141" s="2">
        <v>246.33609603154079</v>
      </c>
      <c r="G10141">
        <f t="shared" si="474"/>
        <v>150.785</v>
      </c>
      <c r="H10141">
        <f t="shared" si="475"/>
        <v>217.06920845446683</v>
      </c>
    </row>
    <row r="10142" spans="1:8" x14ac:dyDescent="0.25">
      <c r="A10142">
        <v>46.57</v>
      </c>
      <c r="B10142">
        <f t="shared" si="476"/>
        <v>46.569934994034696</v>
      </c>
      <c r="E10142" s="2">
        <v>180.26910156263</v>
      </c>
      <c r="F10142" s="2">
        <v>246.33609603154079</v>
      </c>
      <c r="G10142">
        <f t="shared" si="474"/>
        <v>150.785</v>
      </c>
      <c r="H10142">
        <f t="shared" si="475"/>
        <v>217.02205230490688</v>
      </c>
    </row>
    <row r="10143" spans="1:8" x14ac:dyDescent="0.25">
      <c r="A10143">
        <v>46.56</v>
      </c>
      <c r="B10143">
        <f t="shared" si="476"/>
        <v>46.569934111522798</v>
      </c>
      <c r="E10143" s="2">
        <v>180.26910156263</v>
      </c>
      <c r="F10143" s="2">
        <v>246.33609603154079</v>
      </c>
      <c r="G10143">
        <f t="shared" si="474"/>
        <v>150.78</v>
      </c>
      <c r="H10143">
        <f t="shared" si="475"/>
        <v>217.02204808763548</v>
      </c>
    </row>
    <row r="10144" spans="1:8" x14ac:dyDescent="0.25">
      <c r="A10144">
        <v>46.56</v>
      </c>
      <c r="B10144">
        <f t="shared" si="476"/>
        <v>46.559934115190856</v>
      </c>
      <c r="E10144" s="2">
        <v>180.26910156263</v>
      </c>
      <c r="F10144" s="2">
        <v>246.33609603154079</v>
      </c>
      <c r="G10144">
        <f t="shared" si="474"/>
        <v>150.78</v>
      </c>
      <c r="H10144">
        <f t="shared" si="475"/>
        <v>216.97426602170771</v>
      </c>
    </row>
    <row r="10145" spans="1:8" x14ac:dyDescent="0.25">
      <c r="A10145">
        <v>46.56</v>
      </c>
      <c r="B10145">
        <f t="shared" si="476"/>
        <v>46.560000436959875</v>
      </c>
      <c r="E10145" s="2">
        <v>180.26910156263</v>
      </c>
      <c r="F10145" s="2">
        <v>246.33609603154079</v>
      </c>
      <c r="G10145">
        <f t="shared" si="474"/>
        <v>150.78</v>
      </c>
      <c r="H10145">
        <f t="shared" si="475"/>
        <v>216.97458288766759</v>
      </c>
    </row>
    <row r="10146" spans="1:8" x14ac:dyDescent="0.25">
      <c r="A10146">
        <v>46.56</v>
      </c>
      <c r="B10146">
        <f t="shared" si="476"/>
        <v>46.559999997102004</v>
      </c>
      <c r="E10146" s="2">
        <v>180.26910156263</v>
      </c>
      <c r="F10146" s="2">
        <v>246.33609603154079</v>
      </c>
      <c r="G10146">
        <f t="shared" si="474"/>
        <v>150.78</v>
      </c>
      <c r="H10146">
        <f t="shared" si="475"/>
        <v>216.97458078615421</v>
      </c>
    </row>
    <row r="10147" spans="1:8" x14ac:dyDescent="0.25">
      <c r="A10147">
        <v>46.56</v>
      </c>
      <c r="B10147">
        <f t="shared" si="476"/>
        <v>46.560000000019222</v>
      </c>
      <c r="E10147" s="2">
        <v>180.26910156263</v>
      </c>
      <c r="F10147" s="2">
        <v>246.33609603154079</v>
      </c>
      <c r="G10147">
        <f t="shared" si="474"/>
        <v>150.78</v>
      </c>
      <c r="H10147">
        <f t="shared" si="475"/>
        <v>216.97458080009181</v>
      </c>
    </row>
    <row r="10148" spans="1:8" x14ac:dyDescent="0.25">
      <c r="A10148">
        <v>46.56</v>
      </c>
      <c r="B10148">
        <f t="shared" si="476"/>
        <v>46.559999999999874</v>
      </c>
      <c r="E10148" s="2">
        <v>180.26910156263</v>
      </c>
      <c r="F10148" s="2">
        <v>246.33609603154079</v>
      </c>
      <c r="G10148">
        <f t="shared" si="474"/>
        <v>150.78</v>
      </c>
      <c r="H10148">
        <f t="shared" si="475"/>
        <v>216.97458079999939</v>
      </c>
    </row>
    <row r="10149" spans="1:8" x14ac:dyDescent="0.25">
      <c r="A10149">
        <v>46.56</v>
      </c>
      <c r="B10149">
        <f t="shared" si="476"/>
        <v>46.56</v>
      </c>
      <c r="E10149" s="2">
        <v>180.26910156263</v>
      </c>
      <c r="F10149" s="2">
        <v>246.33609603154079</v>
      </c>
      <c r="G10149">
        <f t="shared" si="474"/>
        <v>150.78</v>
      </c>
      <c r="H10149">
        <f t="shared" si="475"/>
        <v>216.97458080000001</v>
      </c>
    </row>
    <row r="10150" spans="1:8" x14ac:dyDescent="0.25">
      <c r="A10150">
        <v>46.56</v>
      </c>
      <c r="B10150">
        <f t="shared" si="476"/>
        <v>46.56</v>
      </c>
      <c r="E10150" s="2">
        <v>180.26910156263</v>
      </c>
      <c r="F10150" s="2">
        <v>246.33609603154079</v>
      </c>
      <c r="G10150">
        <f t="shared" si="474"/>
        <v>150.78</v>
      </c>
      <c r="H10150">
        <f t="shared" si="475"/>
        <v>216.97458080000001</v>
      </c>
    </row>
    <row r="10151" spans="1:8" x14ac:dyDescent="0.25">
      <c r="A10151">
        <v>46.55</v>
      </c>
      <c r="B10151">
        <f t="shared" si="476"/>
        <v>46.559933678206662</v>
      </c>
      <c r="E10151" s="2">
        <v>180.26910156263</v>
      </c>
      <c r="F10151" s="2">
        <v>246.33609603154079</v>
      </c>
      <c r="G10151">
        <f t="shared" si="474"/>
        <v>150.77500000000001</v>
      </c>
      <c r="H10151">
        <f t="shared" si="475"/>
        <v>216.97426393392686</v>
      </c>
    </row>
    <row r="10152" spans="1:8" x14ac:dyDescent="0.25">
      <c r="A10152">
        <v>46.54</v>
      </c>
      <c r="B10152">
        <f t="shared" si="476"/>
        <v>46.549867791887202</v>
      </c>
      <c r="E10152" s="2">
        <v>180.26910156263</v>
      </c>
      <c r="F10152" s="2">
        <v>246.33609603154079</v>
      </c>
      <c r="G10152">
        <f t="shared" si="474"/>
        <v>150.77000000000001</v>
      </c>
      <c r="H10152">
        <f t="shared" si="475"/>
        <v>216.9261772323903</v>
      </c>
    </row>
    <row r="10153" spans="1:8" x14ac:dyDescent="0.25">
      <c r="A10153">
        <v>46.53</v>
      </c>
      <c r="B10153">
        <f t="shared" si="476"/>
        <v>46.539868224501646</v>
      </c>
      <c r="E10153" s="2">
        <v>180.26910156263</v>
      </c>
      <c r="F10153" s="2">
        <v>246.33609603154079</v>
      </c>
      <c r="G10153">
        <f t="shared" si="474"/>
        <v>150.76499999999999</v>
      </c>
      <c r="H10153">
        <f t="shared" si="475"/>
        <v>216.87841748194722</v>
      </c>
    </row>
    <row r="10154" spans="1:8" x14ac:dyDescent="0.25">
      <c r="A10154">
        <v>46.53</v>
      </c>
      <c r="B10154">
        <f t="shared" si="476"/>
        <v>46.529934545653823</v>
      </c>
      <c r="E10154" s="2">
        <v>180.26910156263</v>
      </c>
      <c r="F10154" s="2">
        <v>246.33609603154079</v>
      </c>
      <c r="G10154">
        <f t="shared" si="474"/>
        <v>150.76499999999999</v>
      </c>
      <c r="H10154">
        <f t="shared" si="475"/>
        <v>216.83098242665875</v>
      </c>
    </row>
    <row r="10155" spans="1:8" x14ac:dyDescent="0.25">
      <c r="A10155">
        <v>46.52</v>
      </c>
      <c r="B10155">
        <f t="shared" si="476"/>
        <v>46.529934105756283</v>
      </c>
      <c r="E10155" s="2">
        <v>180.26910156263</v>
      </c>
      <c r="F10155" s="2">
        <v>246.33609603154079</v>
      </c>
      <c r="G10155">
        <f t="shared" si="474"/>
        <v>150.76</v>
      </c>
      <c r="H10155">
        <f t="shared" si="475"/>
        <v>216.83098032629169</v>
      </c>
    </row>
    <row r="10156" spans="1:8" x14ac:dyDescent="0.25">
      <c r="A10156">
        <v>46.51</v>
      </c>
      <c r="B10156">
        <f t="shared" si="476"/>
        <v>46.519867775897083</v>
      </c>
      <c r="E10156" s="2">
        <v>180.26910156263</v>
      </c>
      <c r="F10156" s="2">
        <v>246.33609603154079</v>
      </c>
      <c r="G10156">
        <f t="shared" si="474"/>
        <v>150.755</v>
      </c>
      <c r="H10156">
        <f t="shared" si="475"/>
        <v>216.78292200664953</v>
      </c>
    </row>
    <row r="10157" spans="1:8" x14ac:dyDescent="0.25">
      <c r="A10157">
        <v>46.51</v>
      </c>
      <c r="B10157">
        <f t="shared" si="476"/>
        <v>46.509934544287766</v>
      </c>
      <c r="E10157" s="2">
        <v>180.26910156263</v>
      </c>
      <c r="F10157" s="2">
        <v>246.33609603154079</v>
      </c>
      <c r="G10157">
        <f t="shared" si="474"/>
        <v>150.755</v>
      </c>
      <c r="H10157">
        <f t="shared" si="475"/>
        <v>216.73550915235683</v>
      </c>
    </row>
    <row r="10158" spans="1:8" x14ac:dyDescent="0.25">
      <c r="A10158">
        <v>46.5</v>
      </c>
      <c r="B10158">
        <f t="shared" si="476"/>
        <v>46.509934101394393</v>
      </c>
      <c r="E10158" s="2">
        <v>180.26910156263</v>
      </c>
      <c r="F10158" s="2">
        <v>246.33609603154079</v>
      </c>
      <c r="G10158">
        <f t="shared" si="474"/>
        <v>150.75</v>
      </c>
      <c r="H10158">
        <f t="shared" si="475"/>
        <v>216.73550703858029</v>
      </c>
    </row>
    <row r="10159" spans="1:8" x14ac:dyDescent="0.25">
      <c r="A10159">
        <v>46.5</v>
      </c>
      <c r="B10159">
        <f t="shared" si="476"/>
        <v>46.499934102146639</v>
      </c>
      <c r="E10159" s="2">
        <v>180.26910156263</v>
      </c>
      <c r="F10159" s="2">
        <v>246.33609603154079</v>
      </c>
      <c r="G10159">
        <f t="shared" si="474"/>
        <v>150.75</v>
      </c>
      <c r="H10159">
        <f t="shared" si="475"/>
        <v>216.68778555872728</v>
      </c>
    </row>
    <row r="10160" spans="1:8" x14ac:dyDescent="0.25">
      <c r="A10160">
        <v>46.5</v>
      </c>
      <c r="B10160">
        <f t="shared" si="476"/>
        <v>46.500000437133359</v>
      </c>
      <c r="E10160" s="2">
        <v>180.26910156263</v>
      </c>
      <c r="F10160" s="2">
        <v>246.33609603154079</v>
      </c>
      <c r="G10160">
        <f t="shared" si="474"/>
        <v>150.75</v>
      </c>
      <c r="H10160">
        <f t="shared" si="475"/>
        <v>216.68810208584742</v>
      </c>
    </row>
    <row r="10161" spans="1:8" x14ac:dyDescent="0.25">
      <c r="A10161">
        <v>46.5</v>
      </c>
      <c r="B10161">
        <f t="shared" si="476"/>
        <v>46.499999997100275</v>
      </c>
      <c r="E10161" s="2">
        <v>180.26910156263</v>
      </c>
      <c r="F10161" s="2">
        <v>246.33609603154079</v>
      </c>
      <c r="G10161">
        <f t="shared" si="474"/>
        <v>150.75</v>
      </c>
      <c r="H10161">
        <f t="shared" si="475"/>
        <v>216.68809998616354</v>
      </c>
    </row>
    <row r="10162" spans="1:8" x14ac:dyDescent="0.25">
      <c r="A10162">
        <v>46.5</v>
      </c>
      <c r="B10162">
        <f t="shared" si="476"/>
        <v>46.500000000019234</v>
      </c>
      <c r="E10162" s="2">
        <v>180.26910156263</v>
      </c>
      <c r="F10162" s="2">
        <v>246.33609603154079</v>
      </c>
      <c r="G10162">
        <f t="shared" si="474"/>
        <v>150.75</v>
      </c>
      <c r="H10162">
        <f t="shared" si="475"/>
        <v>216.68810000009179</v>
      </c>
    </row>
    <row r="10163" spans="1:8" x14ac:dyDescent="0.25">
      <c r="A10163">
        <v>46.49</v>
      </c>
      <c r="B10163">
        <f t="shared" si="476"/>
        <v>46.499933665008164</v>
      </c>
      <c r="E10163" s="2">
        <v>180.26910156263</v>
      </c>
      <c r="F10163" s="2">
        <v>246.33609603154079</v>
      </c>
      <c r="G10163">
        <f t="shared" si="474"/>
        <v>150.745</v>
      </c>
      <c r="H10163">
        <f t="shared" si="475"/>
        <v>216.68778347285843</v>
      </c>
    </row>
    <row r="10164" spans="1:8" x14ac:dyDescent="0.25">
      <c r="A10164">
        <v>46.49</v>
      </c>
      <c r="B10164">
        <f t="shared" si="476"/>
        <v>46.489934102855763</v>
      </c>
      <c r="E10164" s="2">
        <v>180.26910156263</v>
      </c>
      <c r="F10164" s="2">
        <v>246.33609603154079</v>
      </c>
      <c r="G10164">
        <f t="shared" si="474"/>
        <v>150.745</v>
      </c>
      <c r="H10164">
        <f t="shared" si="475"/>
        <v>216.64007417866713</v>
      </c>
    </row>
    <row r="10165" spans="1:8" x14ac:dyDescent="0.25">
      <c r="A10165">
        <v>46.49</v>
      </c>
      <c r="B10165">
        <f t="shared" si="476"/>
        <v>46.490000437143152</v>
      </c>
      <c r="E10165" s="2">
        <v>180.26910156263</v>
      </c>
      <c r="F10165" s="2">
        <v>246.33609603154079</v>
      </c>
      <c r="G10165">
        <f t="shared" si="474"/>
        <v>150.745</v>
      </c>
      <c r="H10165">
        <f t="shared" si="475"/>
        <v>216.6403906354526</v>
      </c>
    </row>
    <row r="10166" spans="1:8" x14ac:dyDescent="0.25">
      <c r="A10166">
        <v>46.47</v>
      </c>
      <c r="B10166">
        <f t="shared" si="476"/>
        <v>46.489867322716222</v>
      </c>
      <c r="E10166" s="2">
        <v>180.26910156263</v>
      </c>
      <c r="F10166" s="2">
        <v>246.33609603154079</v>
      </c>
      <c r="G10166">
        <f t="shared" si="474"/>
        <v>150.73500000000001</v>
      </c>
      <c r="H10166">
        <f t="shared" si="475"/>
        <v>216.63975559533191</v>
      </c>
    </row>
    <row r="10167" spans="1:8" x14ac:dyDescent="0.25">
      <c r="A10167">
        <v>46.47</v>
      </c>
      <c r="B10167">
        <f t="shared" si="476"/>
        <v>46.46986819701651</v>
      </c>
      <c r="E10167" s="2">
        <v>180.26910156263</v>
      </c>
      <c r="F10167" s="2">
        <v>246.33609603154079</v>
      </c>
      <c r="G10167">
        <f t="shared" si="474"/>
        <v>150.73500000000001</v>
      </c>
      <c r="H10167">
        <f t="shared" si="475"/>
        <v>216.54436743253416</v>
      </c>
    </row>
    <row r="10168" spans="1:8" x14ac:dyDescent="0.25">
      <c r="A10168">
        <v>46.46</v>
      </c>
      <c r="B10168">
        <f t="shared" si="476"/>
        <v>46.469934532809127</v>
      </c>
      <c r="E10168" s="2">
        <v>180.26910156263</v>
      </c>
      <c r="F10168" s="2">
        <v>246.33609603154079</v>
      </c>
      <c r="G10168">
        <f t="shared" si="474"/>
        <v>150.72999999999999</v>
      </c>
      <c r="H10168">
        <f t="shared" si="475"/>
        <v>216.54468376206069</v>
      </c>
    </row>
    <row r="10169" spans="1:8" x14ac:dyDescent="0.25">
      <c r="A10169">
        <v>46.45</v>
      </c>
      <c r="B10169">
        <f t="shared" si="476"/>
        <v>46.459867746747101</v>
      </c>
      <c r="E10169" s="2">
        <v>180.26910156263</v>
      </c>
      <c r="F10169" s="2">
        <v>246.33609603154079</v>
      </c>
      <c r="G10169">
        <f t="shared" si="474"/>
        <v>150.72499999999999</v>
      </c>
      <c r="H10169">
        <f t="shared" si="475"/>
        <v>216.49668426895224</v>
      </c>
    </row>
    <row r="10170" spans="1:8" x14ac:dyDescent="0.25">
      <c r="A10170">
        <v>46.44</v>
      </c>
      <c r="B10170">
        <f t="shared" si="476"/>
        <v>46.449868185458641</v>
      </c>
      <c r="E10170" s="2">
        <v>180.26910156263</v>
      </c>
      <c r="F10170" s="2">
        <v>246.33609603154079</v>
      </c>
      <c r="G10170">
        <f t="shared" si="474"/>
        <v>150.72</v>
      </c>
      <c r="H10170">
        <f t="shared" si="475"/>
        <v>216.44901544368463</v>
      </c>
    </row>
    <row r="10171" spans="1:8" x14ac:dyDescent="0.25">
      <c r="A10171">
        <v>46.44</v>
      </c>
      <c r="B10171">
        <f t="shared" si="476"/>
        <v>46.439934526370365</v>
      </c>
      <c r="E10171" s="2">
        <v>180.26910156263</v>
      </c>
      <c r="F10171" s="2">
        <v>246.33609603154079</v>
      </c>
      <c r="G10171">
        <f t="shared" si="474"/>
        <v>150.72</v>
      </c>
      <c r="H10171">
        <f t="shared" si="475"/>
        <v>216.40167077974183</v>
      </c>
    </row>
    <row r="10172" spans="1:8" x14ac:dyDescent="0.25">
      <c r="A10172">
        <v>46.44</v>
      </c>
      <c r="B10172">
        <f t="shared" si="476"/>
        <v>46.440000434405718</v>
      </c>
      <c r="E10172" s="2">
        <v>180.26910156263</v>
      </c>
      <c r="F10172" s="2">
        <v>246.33609603154079</v>
      </c>
      <c r="G10172">
        <f t="shared" si="474"/>
        <v>150.72</v>
      </c>
      <c r="H10172">
        <f t="shared" si="475"/>
        <v>216.40198487019956</v>
      </c>
    </row>
    <row r="10173" spans="1:8" x14ac:dyDescent="0.25">
      <c r="A10173">
        <v>46.44</v>
      </c>
      <c r="B10173">
        <f t="shared" si="476"/>
        <v>46.439999997117795</v>
      </c>
      <c r="E10173" s="2">
        <v>180.26910156263</v>
      </c>
      <c r="F10173" s="2">
        <v>246.33609603154079</v>
      </c>
      <c r="G10173">
        <f t="shared" si="474"/>
        <v>150.72</v>
      </c>
      <c r="H10173">
        <f t="shared" si="475"/>
        <v>216.4019827862646</v>
      </c>
    </row>
    <row r="10174" spans="1:8" x14ac:dyDescent="0.25">
      <c r="A10174">
        <v>46.44</v>
      </c>
      <c r="B10174">
        <f t="shared" si="476"/>
        <v>46.440000000019118</v>
      </c>
      <c r="E10174" s="2">
        <v>180.26910156263</v>
      </c>
      <c r="F10174" s="2">
        <v>246.33609603154079</v>
      </c>
      <c r="G10174">
        <f t="shared" si="474"/>
        <v>150.72</v>
      </c>
      <c r="H10174">
        <f t="shared" si="475"/>
        <v>216.4019828000911</v>
      </c>
    </row>
    <row r="10175" spans="1:8" x14ac:dyDescent="0.25">
      <c r="A10175">
        <v>46.44</v>
      </c>
      <c r="B10175">
        <f t="shared" si="476"/>
        <v>46.43999999999987</v>
      </c>
      <c r="E10175" s="2">
        <v>180.26910156263</v>
      </c>
      <c r="F10175" s="2">
        <v>246.33609603154079</v>
      </c>
      <c r="G10175">
        <f t="shared" si="474"/>
        <v>150.72</v>
      </c>
      <c r="H10175">
        <f t="shared" si="475"/>
        <v>216.40198279999939</v>
      </c>
    </row>
    <row r="10176" spans="1:8" x14ac:dyDescent="0.25">
      <c r="A10176">
        <v>46.44</v>
      </c>
      <c r="B10176">
        <f t="shared" si="476"/>
        <v>46.44</v>
      </c>
      <c r="E10176" s="2">
        <v>180.26910156263</v>
      </c>
      <c r="F10176" s="2">
        <v>246.33609603154079</v>
      </c>
      <c r="G10176">
        <f t="shared" si="474"/>
        <v>150.72</v>
      </c>
      <c r="H10176">
        <f t="shared" si="475"/>
        <v>216.40198279999998</v>
      </c>
    </row>
    <row r="10177" spans="1:8" x14ac:dyDescent="0.25">
      <c r="A10177">
        <v>46.43</v>
      </c>
      <c r="B10177">
        <f t="shared" si="476"/>
        <v>46.439933651804665</v>
      </c>
      <c r="E10177" s="2">
        <v>180.26910156263</v>
      </c>
      <c r="F10177" s="2">
        <v>246.33609603154079</v>
      </c>
      <c r="G10177">
        <f t="shared" si="474"/>
        <v>150.715</v>
      </c>
      <c r="H10177">
        <f t="shared" si="475"/>
        <v>216.40166661192609</v>
      </c>
    </row>
    <row r="10178" spans="1:8" x14ac:dyDescent="0.25">
      <c r="A10178">
        <v>46.42</v>
      </c>
      <c r="B10178">
        <f t="shared" si="476"/>
        <v>46.429867739430016</v>
      </c>
      <c r="E10178" s="2">
        <v>180.26910156263</v>
      </c>
      <c r="F10178" s="2">
        <v>246.33609603154079</v>
      </c>
      <c r="G10178">
        <f t="shared" si="474"/>
        <v>150.71</v>
      </c>
      <c r="H10178">
        <f t="shared" si="475"/>
        <v>216.35370178481685</v>
      </c>
    </row>
    <row r="10179" spans="1:8" x14ac:dyDescent="0.25">
      <c r="A10179">
        <v>46.42</v>
      </c>
      <c r="B10179">
        <f t="shared" si="476"/>
        <v>46.419934524985536</v>
      </c>
      <c r="E10179" s="2">
        <v>180.26910156263</v>
      </c>
      <c r="F10179" s="2">
        <v>246.33609603154079</v>
      </c>
      <c r="G10179">
        <f t="shared" ref="G10179:G10242" si="477">0.5*A10179+127.5</f>
        <v>150.71</v>
      </c>
      <c r="H10179">
        <f t="shared" ref="H10179:H10242" si="478">0.0505*B10179^2+0.07515*B10179+104</f>
        <v>216.30637930540183</v>
      </c>
    </row>
    <row r="10180" spans="1:8" x14ac:dyDescent="0.25">
      <c r="A10180">
        <v>46.41</v>
      </c>
      <c r="B10180">
        <f t="shared" ref="B10180:B10243" si="479">A10179+(A10180-B10179)/G10179</f>
        <v>46.41993408184603</v>
      </c>
      <c r="E10180" s="2">
        <v>180.26910156263</v>
      </c>
      <c r="F10180" s="2">
        <v>246.33609603154079</v>
      </c>
      <c r="G10180">
        <f t="shared" si="477"/>
        <v>150.70499999999998</v>
      </c>
      <c r="H10180">
        <f t="shared" si="478"/>
        <v>216.30637719447873</v>
      </c>
    </row>
    <row r="10181" spans="1:8" x14ac:dyDescent="0.25">
      <c r="A10181">
        <v>46.39</v>
      </c>
      <c r="B10181">
        <f t="shared" si="479"/>
        <v>46.409801373001251</v>
      </c>
      <c r="E10181" s="2">
        <v>180.26910156263</v>
      </c>
      <c r="F10181" s="2">
        <v>246.33609603154079</v>
      </c>
      <c r="G10181">
        <f t="shared" si="477"/>
        <v>150.69499999999999</v>
      </c>
      <c r="H10181">
        <f t="shared" si="478"/>
        <v>216.2581145789932</v>
      </c>
    </row>
    <row r="10182" spans="1:8" x14ac:dyDescent="0.25">
      <c r="A10182">
        <v>46.38</v>
      </c>
      <c r="B10182">
        <f t="shared" si="479"/>
        <v>46.389802240465833</v>
      </c>
      <c r="E10182" s="2">
        <v>180.26910156263</v>
      </c>
      <c r="F10182" s="2">
        <v>246.33609603154079</v>
      </c>
      <c r="G10182">
        <f t="shared" si="477"/>
        <v>150.69</v>
      </c>
      <c r="H10182">
        <f t="shared" si="478"/>
        <v>216.16288810980222</v>
      </c>
    </row>
    <row r="10183" spans="1:8" x14ac:dyDescent="0.25">
      <c r="A10183">
        <v>46.38</v>
      </c>
      <c r="B10183">
        <f t="shared" si="479"/>
        <v>46.379934950955835</v>
      </c>
      <c r="E10183" s="2">
        <v>180.26910156263</v>
      </c>
      <c r="F10183" s="2">
        <v>246.33609603154079</v>
      </c>
      <c r="G10183">
        <f t="shared" si="477"/>
        <v>150.69</v>
      </c>
      <c r="H10183">
        <f t="shared" si="478"/>
        <v>216.11591959733653</v>
      </c>
    </row>
    <row r="10184" spans="1:8" x14ac:dyDescent="0.25">
      <c r="A10184">
        <v>46.38</v>
      </c>
      <c r="B10184">
        <f t="shared" si="479"/>
        <v>46.380000431674596</v>
      </c>
      <c r="E10184" s="2">
        <v>180.26910156263</v>
      </c>
      <c r="F10184" s="2">
        <v>246.33609603154079</v>
      </c>
      <c r="G10184">
        <f t="shared" si="477"/>
        <v>150.69</v>
      </c>
      <c r="H10184">
        <f t="shared" si="478"/>
        <v>216.11623125456822</v>
      </c>
    </row>
    <row r="10185" spans="1:8" x14ac:dyDescent="0.25">
      <c r="A10185">
        <v>46.38</v>
      </c>
      <c r="B10185">
        <f t="shared" si="479"/>
        <v>46.37999999713535</v>
      </c>
      <c r="E10185" s="2">
        <v>180.26910156263</v>
      </c>
      <c r="F10185" s="2">
        <v>246.33609603154079</v>
      </c>
      <c r="G10185">
        <f t="shared" si="477"/>
        <v>150.69</v>
      </c>
      <c r="H10185">
        <f t="shared" si="478"/>
        <v>216.11622918636562</v>
      </c>
    </row>
    <row r="10186" spans="1:8" x14ac:dyDescent="0.25">
      <c r="A10186">
        <v>46.38</v>
      </c>
      <c r="B10186">
        <f t="shared" si="479"/>
        <v>46.38000000001901</v>
      </c>
      <c r="E10186" s="2">
        <v>180.26910156263</v>
      </c>
      <c r="F10186" s="2">
        <v>246.33609603154079</v>
      </c>
      <c r="G10186">
        <f t="shared" si="477"/>
        <v>150.69</v>
      </c>
      <c r="H10186">
        <f t="shared" si="478"/>
        <v>216.11622920009049</v>
      </c>
    </row>
    <row r="10187" spans="1:8" x14ac:dyDescent="0.25">
      <c r="A10187">
        <v>46.38</v>
      </c>
      <c r="B10187">
        <f t="shared" si="479"/>
        <v>46.379999999999875</v>
      </c>
      <c r="E10187" s="2">
        <v>180.26910156263</v>
      </c>
      <c r="F10187" s="2">
        <v>246.33609603154079</v>
      </c>
      <c r="G10187">
        <f t="shared" si="477"/>
        <v>150.69</v>
      </c>
      <c r="H10187">
        <f t="shared" si="478"/>
        <v>216.1162291999994</v>
      </c>
    </row>
    <row r="10188" spans="1:8" x14ac:dyDescent="0.25">
      <c r="A10188">
        <v>46.38</v>
      </c>
      <c r="B10188">
        <f t="shared" si="479"/>
        <v>46.38</v>
      </c>
      <c r="E10188" s="2">
        <v>180.26910156263</v>
      </c>
      <c r="F10188" s="2">
        <v>246.33609603154079</v>
      </c>
      <c r="G10188">
        <f t="shared" si="477"/>
        <v>150.69</v>
      </c>
      <c r="H10188">
        <f t="shared" si="478"/>
        <v>216.11622920000002</v>
      </c>
    </row>
    <row r="10189" spans="1:8" x14ac:dyDescent="0.25">
      <c r="A10189">
        <v>46.38</v>
      </c>
      <c r="B10189">
        <f t="shared" si="479"/>
        <v>46.38</v>
      </c>
      <c r="E10189" s="2">
        <v>180.26910156263</v>
      </c>
      <c r="F10189" s="2">
        <v>246.33609603154079</v>
      </c>
      <c r="G10189">
        <f t="shared" si="477"/>
        <v>150.69</v>
      </c>
      <c r="H10189">
        <f t="shared" si="478"/>
        <v>216.11622920000002</v>
      </c>
    </row>
    <row r="10190" spans="1:8" x14ac:dyDescent="0.25">
      <c r="A10190">
        <v>46.38</v>
      </c>
      <c r="B10190">
        <f t="shared" si="479"/>
        <v>46.38</v>
      </c>
      <c r="E10190" s="2">
        <v>180.26910156263</v>
      </c>
      <c r="F10190" s="2">
        <v>246.33609603154079</v>
      </c>
      <c r="G10190">
        <f t="shared" si="477"/>
        <v>150.69</v>
      </c>
      <c r="H10190">
        <f t="shared" si="478"/>
        <v>216.11622920000002</v>
      </c>
    </row>
    <row r="10191" spans="1:8" x14ac:dyDescent="0.25">
      <c r="A10191">
        <v>46.37</v>
      </c>
      <c r="B10191">
        <f t="shared" si="479"/>
        <v>46.379933638595794</v>
      </c>
      <c r="E10191" s="2">
        <v>180.26910156263</v>
      </c>
      <c r="F10191" s="2">
        <v>246.33609603154079</v>
      </c>
      <c r="G10191">
        <f t="shared" si="477"/>
        <v>150.685</v>
      </c>
      <c r="H10191">
        <f t="shared" si="478"/>
        <v>216.11591335112826</v>
      </c>
    </row>
    <row r="10192" spans="1:8" x14ac:dyDescent="0.25">
      <c r="A10192">
        <v>46.37</v>
      </c>
      <c r="B10192">
        <f t="shared" si="479"/>
        <v>46.369934076792006</v>
      </c>
      <c r="E10192" s="2">
        <v>180.26910156263</v>
      </c>
      <c r="F10192" s="2">
        <v>246.33609603154079</v>
      </c>
      <c r="G10192">
        <f t="shared" si="477"/>
        <v>150.685</v>
      </c>
      <c r="H10192">
        <f t="shared" si="478"/>
        <v>216.06832525331578</v>
      </c>
    </row>
    <row r="10193" spans="1:8" x14ac:dyDescent="0.25">
      <c r="A10193">
        <v>46.37</v>
      </c>
      <c r="B10193">
        <f t="shared" si="479"/>
        <v>46.370000437490177</v>
      </c>
      <c r="E10193" s="2">
        <v>180.26910156263</v>
      </c>
      <c r="F10193" s="2">
        <v>246.33609603154079</v>
      </c>
      <c r="G10193">
        <f t="shared" si="477"/>
        <v>150.685</v>
      </c>
      <c r="H10193">
        <f t="shared" si="478"/>
        <v>216.06864103180578</v>
      </c>
    </row>
    <row r="10194" spans="1:8" x14ac:dyDescent="0.25">
      <c r="A10194">
        <v>46.36</v>
      </c>
      <c r="B10194">
        <f t="shared" si="479"/>
        <v>46.369933633490454</v>
      </c>
      <c r="E10194" s="2">
        <v>180.26910156263</v>
      </c>
      <c r="F10194" s="2">
        <v>246.33609603154079</v>
      </c>
      <c r="G10194">
        <f t="shared" si="477"/>
        <v>150.68</v>
      </c>
      <c r="H10194">
        <f t="shared" si="478"/>
        <v>216.06832314385943</v>
      </c>
    </row>
    <row r="10195" spans="1:8" x14ac:dyDescent="0.25">
      <c r="A10195">
        <v>46.35</v>
      </c>
      <c r="B10195">
        <f t="shared" si="479"/>
        <v>46.359867708830031</v>
      </c>
      <c r="E10195" s="2">
        <v>180.26910156263</v>
      </c>
      <c r="F10195" s="2">
        <v>246.33609603154079</v>
      </c>
      <c r="G10195">
        <f t="shared" si="477"/>
        <v>150.67500000000001</v>
      </c>
      <c r="H10195">
        <f t="shared" si="478"/>
        <v>216.02042942431979</v>
      </c>
    </row>
    <row r="10196" spans="1:8" x14ac:dyDescent="0.25">
      <c r="A10196">
        <v>46.34</v>
      </c>
      <c r="B10196">
        <f t="shared" si="479"/>
        <v>46.34986814196894</v>
      </c>
      <c r="E10196" s="2">
        <v>180.26910156263</v>
      </c>
      <c r="F10196" s="2">
        <v>246.33609603154079</v>
      </c>
      <c r="G10196">
        <f t="shared" si="477"/>
        <v>150.67000000000002</v>
      </c>
      <c r="H10196">
        <f t="shared" si="478"/>
        <v>215.97286156815329</v>
      </c>
    </row>
    <row r="10197" spans="1:8" x14ac:dyDescent="0.25">
      <c r="A10197">
        <v>46.33</v>
      </c>
      <c r="B10197">
        <f t="shared" si="479"/>
        <v>46.339868134718465</v>
      </c>
      <c r="E10197" s="2">
        <v>180.26910156263</v>
      </c>
      <c r="F10197" s="2">
        <v>246.33609603154079</v>
      </c>
      <c r="G10197">
        <f t="shared" si="477"/>
        <v>150.66499999999999</v>
      </c>
      <c r="H10197">
        <f t="shared" si="478"/>
        <v>215.92530171685041</v>
      </c>
    </row>
    <row r="10198" spans="1:8" x14ac:dyDescent="0.25">
      <c r="A10198">
        <v>46.32</v>
      </c>
      <c r="B10198">
        <f t="shared" si="479"/>
        <v>46.32986813039048</v>
      </c>
      <c r="E10198" s="2">
        <v>180.26910156263</v>
      </c>
      <c r="F10198" s="2">
        <v>246.33609603154079</v>
      </c>
      <c r="G10198">
        <f t="shared" si="477"/>
        <v>150.66</v>
      </c>
      <c r="H10198">
        <f t="shared" si="478"/>
        <v>215.87775197945712</v>
      </c>
    </row>
    <row r="10199" spans="1:8" x14ac:dyDescent="0.25">
      <c r="A10199">
        <v>46.32</v>
      </c>
      <c r="B10199">
        <f t="shared" si="479"/>
        <v>46.319934500661155</v>
      </c>
      <c r="E10199" s="2">
        <v>180.26910156263</v>
      </c>
      <c r="F10199" s="2">
        <v>246.33609603154079</v>
      </c>
      <c r="G10199">
        <f t="shared" si="477"/>
        <v>150.66</v>
      </c>
      <c r="H10199">
        <f t="shared" si="478"/>
        <v>215.83052785107446</v>
      </c>
    </row>
    <row r="10200" spans="1:8" x14ac:dyDescent="0.25">
      <c r="A10200">
        <v>46.32</v>
      </c>
      <c r="B10200">
        <f t="shared" si="479"/>
        <v>46.32000043474936</v>
      </c>
      <c r="E10200" s="2">
        <v>180.26910156263</v>
      </c>
      <c r="F10200" s="2">
        <v>246.33609603154079</v>
      </c>
      <c r="G10200">
        <f t="shared" si="477"/>
        <v>150.66</v>
      </c>
      <c r="H10200">
        <f t="shared" si="478"/>
        <v>215.83084126656809</v>
      </c>
    </row>
    <row r="10201" spans="1:8" x14ac:dyDescent="0.25">
      <c r="A10201">
        <v>46.31</v>
      </c>
      <c r="B10201">
        <f t="shared" si="479"/>
        <v>46.319933622496023</v>
      </c>
      <c r="E10201" s="2">
        <v>180.26910156263</v>
      </c>
      <c r="F10201" s="2">
        <v>246.33609603154079</v>
      </c>
      <c r="G10201">
        <f t="shared" si="477"/>
        <v>150.655</v>
      </c>
      <c r="H10201">
        <f t="shared" si="478"/>
        <v>215.83052367674867</v>
      </c>
    </row>
    <row r="10202" spans="1:8" x14ac:dyDescent="0.25">
      <c r="A10202">
        <v>46.31</v>
      </c>
      <c r="B10202">
        <f t="shared" si="479"/>
        <v>46.309934063771557</v>
      </c>
      <c r="E10202" s="2">
        <v>180.26910156263</v>
      </c>
      <c r="F10202" s="2">
        <v>246.33609603154079</v>
      </c>
      <c r="G10202">
        <f t="shared" si="477"/>
        <v>150.655</v>
      </c>
      <c r="H10202">
        <f t="shared" si="478"/>
        <v>215.78299619093133</v>
      </c>
    </row>
    <row r="10203" spans="1:8" x14ac:dyDescent="0.25">
      <c r="A10203">
        <v>46.31</v>
      </c>
      <c r="B10203">
        <f t="shared" si="479"/>
        <v>46.310000437663724</v>
      </c>
      <c r="E10203" s="2">
        <v>180.26910156263</v>
      </c>
      <c r="F10203" s="2">
        <v>246.33609603154079</v>
      </c>
      <c r="G10203">
        <f t="shared" si="477"/>
        <v>150.655</v>
      </c>
      <c r="H10203">
        <f t="shared" si="478"/>
        <v>215.78331162997935</v>
      </c>
    </row>
    <row r="10204" spans="1:8" x14ac:dyDescent="0.25">
      <c r="A10204">
        <v>46.31</v>
      </c>
      <c r="B10204">
        <f t="shared" si="479"/>
        <v>46.309999997094927</v>
      </c>
      <c r="E10204" s="2">
        <v>180.26910156263</v>
      </c>
      <c r="F10204" s="2">
        <v>246.33609603154079</v>
      </c>
      <c r="G10204">
        <f t="shared" si="477"/>
        <v>150.655</v>
      </c>
      <c r="H10204">
        <f t="shared" si="478"/>
        <v>215.78330953619377</v>
      </c>
    </row>
    <row r="10205" spans="1:8" x14ac:dyDescent="0.25">
      <c r="A10205">
        <v>46.31</v>
      </c>
      <c r="B10205">
        <f t="shared" si="479"/>
        <v>46.310000000019286</v>
      </c>
      <c r="E10205" s="2">
        <v>180.26910156263</v>
      </c>
      <c r="F10205" s="2">
        <v>246.33609603154079</v>
      </c>
      <c r="G10205">
        <f t="shared" si="477"/>
        <v>150.655</v>
      </c>
      <c r="H10205">
        <f t="shared" si="478"/>
        <v>215.78330955009167</v>
      </c>
    </row>
    <row r="10206" spans="1:8" x14ac:dyDescent="0.25">
      <c r="A10206">
        <v>46.31</v>
      </c>
      <c r="B10206">
        <f t="shared" si="479"/>
        <v>46.309999999999874</v>
      </c>
      <c r="E10206" s="2">
        <v>180.26910156263</v>
      </c>
      <c r="F10206" s="2">
        <v>246.33609603154079</v>
      </c>
      <c r="G10206">
        <f t="shared" si="477"/>
        <v>150.655</v>
      </c>
      <c r="H10206">
        <f t="shared" si="478"/>
        <v>215.78330954999942</v>
      </c>
    </row>
    <row r="10207" spans="1:8" x14ac:dyDescent="0.25">
      <c r="A10207">
        <v>46.31</v>
      </c>
      <c r="B10207">
        <f t="shared" si="479"/>
        <v>46.31</v>
      </c>
      <c r="E10207" s="2">
        <v>180.26910156263</v>
      </c>
      <c r="F10207" s="2">
        <v>246.33609603154079</v>
      </c>
      <c r="G10207">
        <f t="shared" si="477"/>
        <v>150.655</v>
      </c>
      <c r="H10207">
        <f t="shared" si="478"/>
        <v>215.78330955000001</v>
      </c>
    </row>
    <row r="10208" spans="1:8" x14ac:dyDescent="0.25">
      <c r="A10208">
        <v>46.31</v>
      </c>
      <c r="B10208">
        <f t="shared" si="479"/>
        <v>46.31</v>
      </c>
      <c r="E10208" s="2">
        <v>180.26910156263</v>
      </c>
      <c r="F10208" s="2">
        <v>246.33609603154079</v>
      </c>
      <c r="G10208">
        <f t="shared" si="477"/>
        <v>150.655</v>
      </c>
      <c r="H10208">
        <f t="shared" si="478"/>
        <v>215.78330955000001</v>
      </c>
    </row>
    <row r="10209" spans="1:8" x14ac:dyDescent="0.25">
      <c r="A10209">
        <v>46.31</v>
      </c>
      <c r="B10209">
        <f t="shared" si="479"/>
        <v>46.31</v>
      </c>
      <c r="E10209" s="2">
        <v>180.26910156263</v>
      </c>
      <c r="F10209" s="2">
        <v>246.33609603154079</v>
      </c>
      <c r="G10209">
        <f t="shared" si="477"/>
        <v>150.655</v>
      </c>
      <c r="H10209">
        <f t="shared" si="478"/>
        <v>215.78330955000001</v>
      </c>
    </row>
    <row r="10210" spans="1:8" x14ac:dyDescent="0.25">
      <c r="A10210">
        <v>46.3</v>
      </c>
      <c r="B10210">
        <f t="shared" si="479"/>
        <v>46.309933623178786</v>
      </c>
      <c r="E10210" s="2">
        <v>180.26910156263</v>
      </c>
      <c r="F10210" s="2">
        <v>246.33609603154079</v>
      </c>
      <c r="G10210">
        <f t="shared" si="477"/>
        <v>150.65</v>
      </c>
      <c r="H10210">
        <f t="shared" si="478"/>
        <v>215.78299409703476</v>
      </c>
    </row>
    <row r="10211" spans="1:8" x14ac:dyDescent="0.25">
      <c r="A10211">
        <v>46.3</v>
      </c>
      <c r="B10211">
        <f t="shared" si="479"/>
        <v>46.299934061578632</v>
      </c>
      <c r="E10211" s="2">
        <v>180.26910156263</v>
      </c>
      <c r="F10211" s="2">
        <v>246.33609603154079</v>
      </c>
      <c r="G10211">
        <f t="shared" si="477"/>
        <v>150.65</v>
      </c>
      <c r="H10211">
        <f t="shared" si="478"/>
        <v>215.73547669710737</v>
      </c>
    </row>
    <row r="10212" spans="1:8" x14ac:dyDescent="0.25">
      <c r="A10212">
        <v>46.28</v>
      </c>
      <c r="B10212">
        <f t="shared" si="479"/>
        <v>46.29986767964435</v>
      </c>
      <c r="E10212" s="2">
        <v>180.26910156263</v>
      </c>
      <c r="F10212" s="2">
        <v>246.33609603154079</v>
      </c>
      <c r="G10212">
        <f t="shared" si="477"/>
        <v>150.63999999999999</v>
      </c>
      <c r="H10212">
        <f t="shared" si="478"/>
        <v>215.73516128733036</v>
      </c>
    </row>
    <row r="10213" spans="1:8" x14ac:dyDescent="0.25">
      <c r="A10213">
        <v>46.26</v>
      </c>
      <c r="B10213">
        <f t="shared" si="479"/>
        <v>46.279735344665134</v>
      </c>
      <c r="E10213" s="2">
        <v>180.26910156263</v>
      </c>
      <c r="F10213" s="2">
        <v>246.33609603154079</v>
      </c>
      <c r="G10213">
        <f t="shared" si="477"/>
        <v>150.63</v>
      </c>
      <c r="H10213">
        <f t="shared" si="478"/>
        <v>215.63952424155008</v>
      </c>
    </row>
    <row r="10214" spans="1:8" x14ac:dyDescent="0.25">
      <c r="A10214">
        <v>46.26</v>
      </c>
      <c r="B10214">
        <f t="shared" si="479"/>
        <v>46.259868981314042</v>
      </c>
      <c r="E10214" s="2">
        <v>180.26910156263</v>
      </c>
      <c r="F10214" s="2">
        <v>246.33609603154079</v>
      </c>
      <c r="G10214">
        <f t="shared" si="477"/>
        <v>150.63</v>
      </c>
      <c r="H10214">
        <f t="shared" si="478"/>
        <v>215.54519080144695</v>
      </c>
    </row>
    <row r="10215" spans="1:8" x14ac:dyDescent="0.25">
      <c r="A10215">
        <v>46.25</v>
      </c>
      <c r="B10215">
        <f t="shared" si="479"/>
        <v>46.25993448196698</v>
      </c>
      <c r="E10215" s="2">
        <v>180.26910156263</v>
      </c>
      <c r="F10215" s="2">
        <v>246.33609603154079</v>
      </c>
      <c r="G10215">
        <f t="shared" si="477"/>
        <v>150.625</v>
      </c>
      <c r="H10215">
        <f t="shared" si="478"/>
        <v>215.54550175925164</v>
      </c>
    </row>
    <row r="10216" spans="1:8" x14ac:dyDescent="0.25">
      <c r="A10216">
        <v>46.25</v>
      </c>
      <c r="B10216">
        <f t="shared" si="479"/>
        <v>46.249934044932999</v>
      </c>
      <c r="E10216" s="2">
        <v>180.26910156263</v>
      </c>
      <c r="F10216" s="2">
        <v>246.33609603154079</v>
      </c>
      <c r="G10216">
        <f t="shared" si="477"/>
        <v>150.625</v>
      </c>
      <c r="H10216">
        <f t="shared" si="478"/>
        <v>215.49803070108965</v>
      </c>
    </row>
    <row r="10217" spans="1:8" x14ac:dyDescent="0.25">
      <c r="A10217">
        <v>46.25</v>
      </c>
      <c r="B10217">
        <f t="shared" si="479"/>
        <v>46.250000437875961</v>
      </c>
      <c r="E10217" s="2">
        <v>180.26910156263</v>
      </c>
      <c r="F10217" s="2">
        <v>246.33609603154079</v>
      </c>
      <c r="G10217">
        <f t="shared" si="477"/>
        <v>150.625</v>
      </c>
      <c r="H10217">
        <f t="shared" si="478"/>
        <v>215.49834582833449</v>
      </c>
    </row>
    <row r="10218" spans="1:8" x14ac:dyDescent="0.25">
      <c r="A10218">
        <v>46.25</v>
      </c>
      <c r="B10218">
        <f t="shared" si="479"/>
        <v>46.249999997092942</v>
      </c>
      <c r="E10218" s="2">
        <v>180.26910156263</v>
      </c>
      <c r="F10218" s="2">
        <v>246.33609603154079</v>
      </c>
      <c r="G10218">
        <f t="shared" si="477"/>
        <v>150.625</v>
      </c>
      <c r="H10218">
        <f t="shared" si="478"/>
        <v>215.49834373620195</v>
      </c>
    </row>
    <row r="10219" spans="1:8" x14ac:dyDescent="0.25">
      <c r="A10219">
        <v>46.25</v>
      </c>
      <c r="B10219">
        <f t="shared" si="479"/>
        <v>46.250000000019298</v>
      </c>
      <c r="E10219" s="2">
        <v>180.26910156263</v>
      </c>
      <c r="F10219" s="2">
        <v>246.33609603154079</v>
      </c>
      <c r="G10219">
        <f t="shared" si="477"/>
        <v>150.625</v>
      </c>
      <c r="H10219">
        <f t="shared" si="478"/>
        <v>215.49834375009158</v>
      </c>
    </row>
    <row r="10220" spans="1:8" x14ac:dyDescent="0.25">
      <c r="A10220">
        <v>46.25</v>
      </c>
      <c r="B10220">
        <f t="shared" si="479"/>
        <v>46.249999999999872</v>
      </c>
      <c r="E10220" s="2">
        <v>180.26910156263</v>
      </c>
      <c r="F10220" s="2">
        <v>246.33609603154079</v>
      </c>
      <c r="G10220">
        <f t="shared" si="477"/>
        <v>150.625</v>
      </c>
      <c r="H10220">
        <f t="shared" si="478"/>
        <v>215.49834374999941</v>
      </c>
    </row>
    <row r="10221" spans="1:8" x14ac:dyDescent="0.25">
      <c r="A10221">
        <v>46.25</v>
      </c>
      <c r="B10221">
        <f t="shared" si="479"/>
        <v>46.25</v>
      </c>
      <c r="E10221" s="2">
        <v>180.26910156263</v>
      </c>
      <c r="F10221" s="2">
        <v>246.33609603154079</v>
      </c>
      <c r="G10221">
        <f t="shared" si="477"/>
        <v>150.625</v>
      </c>
      <c r="H10221">
        <f t="shared" si="478"/>
        <v>215.49834375</v>
      </c>
    </row>
    <row r="10222" spans="1:8" x14ac:dyDescent="0.25">
      <c r="A10222">
        <v>46.24</v>
      </c>
      <c r="B10222">
        <f t="shared" si="479"/>
        <v>46.249933609958504</v>
      </c>
      <c r="E10222" s="2">
        <v>180.26910156263</v>
      </c>
      <c r="F10222" s="2">
        <v>246.33609603154079</v>
      </c>
      <c r="G10222">
        <f t="shared" si="477"/>
        <v>150.62</v>
      </c>
      <c r="H10222">
        <f t="shared" si="478"/>
        <v>215.49802863652965</v>
      </c>
    </row>
    <row r="10223" spans="1:8" x14ac:dyDescent="0.25">
      <c r="A10223">
        <v>46.24</v>
      </c>
      <c r="B10223">
        <f t="shared" si="479"/>
        <v>46.239934048533009</v>
      </c>
      <c r="E10223" s="2">
        <v>180.26910156263</v>
      </c>
      <c r="F10223" s="2">
        <v>246.33609603154079</v>
      </c>
      <c r="G10223">
        <f t="shared" si="477"/>
        <v>150.62</v>
      </c>
      <c r="H10223">
        <f t="shared" si="478"/>
        <v>215.4505718347877</v>
      </c>
    </row>
    <row r="10224" spans="1:8" x14ac:dyDescent="0.25">
      <c r="A10224">
        <v>46.24</v>
      </c>
      <c r="B10224">
        <f t="shared" si="479"/>
        <v>46.240000437866598</v>
      </c>
      <c r="E10224" s="2">
        <v>180.26910156263</v>
      </c>
      <c r="F10224" s="2">
        <v>246.33609603154079</v>
      </c>
      <c r="G10224">
        <f t="shared" si="477"/>
        <v>150.62</v>
      </c>
      <c r="H10224">
        <f t="shared" si="478"/>
        <v>215.45088687784778</v>
      </c>
    </row>
    <row r="10225" spans="1:8" x14ac:dyDescent="0.25">
      <c r="A10225">
        <v>46.22</v>
      </c>
      <c r="B10225">
        <f t="shared" si="479"/>
        <v>46.239867212602135</v>
      </c>
      <c r="E10225" s="2">
        <v>180.26910156263</v>
      </c>
      <c r="F10225" s="2">
        <v>246.33609603154079</v>
      </c>
      <c r="G10225">
        <f t="shared" si="477"/>
        <v>150.61000000000001</v>
      </c>
      <c r="H10225">
        <f t="shared" si="478"/>
        <v>215.45025467290048</v>
      </c>
    </row>
    <row r="10226" spans="1:8" x14ac:dyDescent="0.25">
      <c r="A10226">
        <v>46.22</v>
      </c>
      <c r="B10226">
        <f t="shared" si="479"/>
        <v>46.219868088356669</v>
      </c>
      <c r="E10226" s="2">
        <v>180.26910156263</v>
      </c>
      <c r="F10226" s="2">
        <v>246.33609603154079</v>
      </c>
      <c r="G10226">
        <f t="shared" si="477"/>
        <v>150.61000000000001</v>
      </c>
      <c r="H10226">
        <f t="shared" si="478"/>
        <v>215.3553714951471</v>
      </c>
    </row>
    <row r="10227" spans="1:8" x14ac:dyDescent="0.25">
      <c r="A10227">
        <v>46.2</v>
      </c>
      <c r="B10227">
        <f t="shared" si="479"/>
        <v>46.21986808254195</v>
      </c>
      <c r="E10227" s="2">
        <v>180.26910156263</v>
      </c>
      <c r="F10227" s="2">
        <v>246.33609603154079</v>
      </c>
      <c r="G10227">
        <f t="shared" si="477"/>
        <v>150.6</v>
      </c>
      <c r="H10227">
        <f t="shared" si="478"/>
        <v>215.35537146756585</v>
      </c>
    </row>
    <row r="10228" spans="1:8" x14ac:dyDescent="0.25">
      <c r="A10228">
        <v>46.2</v>
      </c>
      <c r="B10228">
        <f t="shared" si="479"/>
        <v>46.199868073821108</v>
      </c>
      <c r="E10228" s="2">
        <v>180.26910156263</v>
      </c>
      <c r="F10228" s="2">
        <v>246.33609603154079</v>
      </c>
      <c r="G10228">
        <f t="shared" si="477"/>
        <v>150.6</v>
      </c>
      <c r="H10228">
        <f t="shared" si="478"/>
        <v>215.26052449269065</v>
      </c>
    </row>
    <row r="10229" spans="1:8" x14ac:dyDescent="0.25">
      <c r="A10229">
        <v>46.2</v>
      </c>
      <c r="B10229">
        <f t="shared" si="479"/>
        <v>46.200000876003848</v>
      </c>
      <c r="E10229" s="2">
        <v>180.26910156263</v>
      </c>
      <c r="F10229" s="2">
        <v>246.33609603154079</v>
      </c>
      <c r="G10229">
        <f t="shared" si="477"/>
        <v>150.6</v>
      </c>
      <c r="H10229">
        <f t="shared" si="478"/>
        <v>215.26115415344088</v>
      </c>
    </row>
    <row r="10230" spans="1:8" x14ac:dyDescent="0.25">
      <c r="A10230">
        <v>46.19</v>
      </c>
      <c r="B10230">
        <f t="shared" si="479"/>
        <v>46.199933593120825</v>
      </c>
      <c r="E10230" s="2">
        <v>180.26910156263</v>
      </c>
      <c r="F10230" s="2">
        <v>246.33609603154079</v>
      </c>
      <c r="G10230">
        <f t="shared" si="477"/>
        <v>150.595</v>
      </c>
      <c r="H10230">
        <f t="shared" si="478"/>
        <v>215.26083514196614</v>
      </c>
    </row>
    <row r="10231" spans="1:8" x14ac:dyDescent="0.25">
      <c r="A10231">
        <v>46.19</v>
      </c>
      <c r="B10231">
        <f t="shared" si="479"/>
        <v>46.189934037696332</v>
      </c>
      <c r="E10231" s="2">
        <v>180.26910156263</v>
      </c>
      <c r="F10231" s="2">
        <v>246.33609603154079</v>
      </c>
      <c r="G10231">
        <f t="shared" si="477"/>
        <v>150.595</v>
      </c>
      <c r="H10231">
        <f t="shared" si="478"/>
        <v>215.21342886647318</v>
      </c>
    </row>
    <row r="10232" spans="1:8" x14ac:dyDescent="0.25">
      <c r="A10232">
        <v>46.19</v>
      </c>
      <c r="B10232">
        <f t="shared" si="479"/>
        <v>46.190000438011246</v>
      </c>
      <c r="E10232" s="2">
        <v>180.26910156263</v>
      </c>
      <c r="F10232" s="2">
        <v>246.33609603154079</v>
      </c>
      <c r="G10232">
        <f t="shared" si="477"/>
        <v>150.595</v>
      </c>
      <c r="H10232">
        <f t="shared" si="478"/>
        <v>215.21374362632224</v>
      </c>
    </row>
    <row r="10233" spans="1:8" x14ac:dyDescent="0.25">
      <c r="A10233">
        <v>46.19</v>
      </c>
      <c r="B10233">
        <f t="shared" si="479"/>
        <v>46.189999997091462</v>
      </c>
      <c r="E10233" s="2">
        <v>180.26910156263</v>
      </c>
      <c r="F10233" s="2">
        <v>246.33609603154079</v>
      </c>
      <c r="G10233">
        <f t="shared" si="477"/>
        <v>150.595</v>
      </c>
      <c r="H10233">
        <f t="shared" si="478"/>
        <v>215.21374153621252</v>
      </c>
    </row>
    <row r="10234" spans="1:8" x14ac:dyDescent="0.25">
      <c r="A10234">
        <v>46.19</v>
      </c>
      <c r="B10234">
        <f t="shared" si="479"/>
        <v>46.19000000001931</v>
      </c>
      <c r="E10234" s="2">
        <v>180.26910156263</v>
      </c>
      <c r="F10234" s="2">
        <v>246.33609603154079</v>
      </c>
      <c r="G10234">
        <f t="shared" si="477"/>
        <v>150.595</v>
      </c>
      <c r="H10234">
        <f t="shared" si="478"/>
        <v>215.21374155009153</v>
      </c>
    </row>
    <row r="10235" spans="1:8" x14ac:dyDescent="0.25">
      <c r="A10235">
        <v>46.19</v>
      </c>
      <c r="B10235">
        <f t="shared" si="479"/>
        <v>46.18999999999987</v>
      </c>
      <c r="E10235" s="2">
        <v>180.26910156263</v>
      </c>
      <c r="F10235" s="2">
        <v>246.33609603154079</v>
      </c>
      <c r="G10235">
        <f t="shared" si="477"/>
        <v>150.595</v>
      </c>
      <c r="H10235">
        <f t="shared" si="478"/>
        <v>215.21374154999938</v>
      </c>
    </row>
    <row r="10236" spans="1:8" x14ac:dyDescent="0.25">
      <c r="A10236">
        <v>46.19</v>
      </c>
      <c r="B10236">
        <f t="shared" si="479"/>
        <v>46.19</v>
      </c>
      <c r="E10236" s="2">
        <v>180.26910156263</v>
      </c>
      <c r="F10236" s="2">
        <v>246.33609603154079</v>
      </c>
      <c r="G10236">
        <f t="shared" si="477"/>
        <v>150.595</v>
      </c>
      <c r="H10236">
        <f t="shared" si="478"/>
        <v>215.21374155000001</v>
      </c>
    </row>
    <row r="10237" spans="1:8" x14ac:dyDescent="0.25">
      <c r="A10237">
        <v>46.19</v>
      </c>
      <c r="B10237">
        <f t="shared" si="479"/>
        <v>46.19</v>
      </c>
      <c r="E10237" s="2">
        <v>180.26910156263</v>
      </c>
      <c r="F10237" s="2">
        <v>246.33609603154079</v>
      </c>
      <c r="G10237">
        <f t="shared" si="477"/>
        <v>150.595</v>
      </c>
      <c r="H10237">
        <f t="shared" si="478"/>
        <v>215.21374155000001</v>
      </c>
    </row>
    <row r="10238" spans="1:8" x14ac:dyDescent="0.25">
      <c r="A10238">
        <v>46.18</v>
      </c>
      <c r="B10238">
        <f t="shared" si="479"/>
        <v>46.189933596732956</v>
      </c>
      <c r="E10238" s="2">
        <v>180.26910156263</v>
      </c>
      <c r="F10238" s="2">
        <v>246.33609603154079</v>
      </c>
      <c r="G10238">
        <f t="shared" si="477"/>
        <v>150.59</v>
      </c>
      <c r="H10238">
        <f t="shared" si="478"/>
        <v>215.21342677615979</v>
      </c>
    </row>
    <row r="10239" spans="1:8" x14ac:dyDescent="0.25">
      <c r="A10239">
        <v>46.18</v>
      </c>
      <c r="B10239">
        <f t="shared" si="479"/>
        <v>46.179934035482219</v>
      </c>
      <c r="E10239" s="2">
        <v>180.26910156263</v>
      </c>
      <c r="F10239" s="2">
        <v>246.33609603154079</v>
      </c>
      <c r="G10239">
        <f t="shared" si="477"/>
        <v>150.59</v>
      </c>
      <c r="H10239">
        <f t="shared" si="478"/>
        <v>215.1660305726017</v>
      </c>
    </row>
    <row r="10240" spans="1:8" x14ac:dyDescent="0.25">
      <c r="A10240">
        <v>46.16</v>
      </c>
      <c r="B10240">
        <f t="shared" si="479"/>
        <v>46.179867627096868</v>
      </c>
      <c r="E10240" s="2">
        <v>180.26910156263</v>
      </c>
      <c r="F10240" s="2">
        <v>246.33609603154079</v>
      </c>
      <c r="G10240">
        <f t="shared" si="477"/>
        <v>150.57999999999998</v>
      </c>
      <c r="H10240">
        <f t="shared" si="478"/>
        <v>215.1657158420139</v>
      </c>
    </row>
    <row r="10241" spans="1:8" x14ac:dyDescent="0.25">
      <c r="A10241">
        <v>46.14</v>
      </c>
      <c r="B10241">
        <f t="shared" si="479"/>
        <v>46.159735239559723</v>
      </c>
      <c r="E10241" s="2">
        <v>180.26910156263</v>
      </c>
      <c r="F10241" s="2">
        <v>246.33609603154079</v>
      </c>
      <c r="G10241">
        <f t="shared" si="477"/>
        <v>150.57</v>
      </c>
      <c r="H10241">
        <f t="shared" si="478"/>
        <v>215.07032255125864</v>
      </c>
    </row>
    <row r="10242" spans="1:8" x14ac:dyDescent="0.25">
      <c r="A10242">
        <v>46.14</v>
      </c>
      <c r="B10242">
        <f t="shared" si="479"/>
        <v>46.139868929803015</v>
      </c>
      <c r="E10242" s="2">
        <v>180.26910156263</v>
      </c>
      <c r="F10242" s="2">
        <v>246.33609603154079</v>
      </c>
      <c r="G10242">
        <f t="shared" si="477"/>
        <v>150.57</v>
      </c>
      <c r="H10242">
        <f t="shared" si="478"/>
        <v>214.97623014547449</v>
      </c>
    </row>
    <row r="10243" spans="1:8" x14ac:dyDescent="0.25">
      <c r="A10243">
        <v>46.14</v>
      </c>
      <c r="B10243">
        <f t="shared" si="479"/>
        <v>46.140000870493438</v>
      </c>
      <c r="E10243" s="2">
        <v>180.26910156263</v>
      </c>
      <c r="F10243" s="2">
        <v>246.33609603154079</v>
      </c>
      <c r="G10243">
        <f t="shared" ref="G10243:G10306" si="480">0.5*A10243+127.5</f>
        <v>150.57</v>
      </c>
      <c r="H10243">
        <f t="shared" ref="H10243:H10306" si="481">0.0505*B10243^2+0.07515*B10243+104</f>
        <v>214.97685492203891</v>
      </c>
    </row>
    <row r="10244" spans="1:8" x14ac:dyDescent="0.25">
      <c r="A10244">
        <v>46.14</v>
      </c>
      <c r="B10244">
        <f t="shared" ref="B10244:B10307" si="482">A10243+(A10244-B10243)/G10243</f>
        <v>46.139999994218677</v>
      </c>
      <c r="E10244" s="2">
        <v>180.26910156263</v>
      </c>
      <c r="F10244" s="2">
        <v>246.33609603154079</v>
      </c>
      <c r="G10244">
        <f t="shared" si="480"/>
        <v>150.57</v>
      </c>
      <c r="H10244">
        <f t="shared" si="481"/>
        <v>214.97685077262378</v>
      </c>
    </row>
    <row r="10245" spans="1:8" x14ac:dyDescent="0.25">
      <c r="A10245">
        <v>46.13</v>
      </c>
      <c r="B10245">
        <f t="shared" si="482"/>
        <v>46.139933585746043</v>
      </c>
      <c r="E10245" s="2">
        <v>180.26910156263</v>
      </c>
      <c r="F10245" s="2">
        <v>246.33609603154079</v>
      </c>
      <c r="G10245">
        <f t="shared" si="480"/>
        <v>150.565</v>
      </c>
      <c r="H10245">
        <f t="shared" si="481"/>
        <v>214.97653630947013</v>
      </c>
    </row>
    <row r="10246" spans="1:8" x14ac:dyDescent="0.25">
      <c r="A10246">
        <v>46.13</v>
      </c>
      <c r="B10246">
        <f t="shared" si="482"/>
        <v>46.129934024602363</v>
      </c>
      <c r="E10246" s="2">
        <v>180.26910156263</v>
      </c>
      <c r="F10246" s="2">
        <v>246.33609603154079</v>
      </c>
      <c r="G10246">
        <f t="shared" si="480"/>
        <v>150.565</v>
      </c>
      <c r="H10246">
        <f t="shared" si="481"/>
        <v>214.92919060421431</v>
      </c>
    </row>
    <row r="10247" spans="1:8" x14ac:dyDescent="0.25">
      <c r="A10247">
        <v>46.13</v>
      </c>
      <c r="B10247">
        <f t="shared" si="482"/>
        <v>46.13000043818549</v>
      </c>
      <c r="E10247" s="2">
        <v>180.26910156263</v>
      </c>
      <c r="F10247" s="2">
        <v>246.33609603154079</v>
      </c>
      <c r="G10247">
        <f t="shared" si="480"/>
        <v>150.565</v>
      </c>
      <c r="H10247">
        <f t="shared" si="481"/>
        <v>214.92950502449281</v>
      </c>
    </row>
    <row r="10248" spans="1:8" x14ac:dyDescent="0.25">
      <c r="A10248">
        <v>46.13</v>
      </c>
      <c r="B10248">
        <f t="shared" si="482"/>
        <v>46.129999997089726</v>
      </c>
      <c r="E10248" s="2">
        <v>180.26910156263</v>
      </c>
      <c r="F10248" s="2">
        <v>246.33609603154079</v>
      </c>
      <c r="G10248">
        <f t="shared" si="480"/>
        <v>150.565</v>
      </c>
      <c r="H10248">
        <f t="shared" si="481"/>
        <v>214.92950293622195</v>
      </c>
    </row>
    <row r="10249" spans="1:8" x14ac:dyDescent="0.25">
      <c r="A10249">
        <v>46.13</v>
      </c>
      <c r="B10249">
        <f t="shared" si="482"/>
        <v>46.130000000019329</v>
      </c>
      <c r="E10249" s="2">
        <v>180.26910156263</v>
      </c>
      <c r="F10249" s="2">
        <v>246.33609603154079</v>
      </c>
      <c r="G10249">
        <f t="shared" si="480"/>
        <v>150.565</v>
      </c>
      <c r="H10249">
        <f t="shared" si="481"/>
        <v>214.92950295009152</v>
      </c>
    </row>
    <row r="10250" spans="1:8" x14ac:dyDescent="0.25">
      <c r="A10250">
        <v>46.13</v>
      </c>
      <c r="B10250">
        <f t="shared" si="482"/>
        <v>46.129999999999875</v>
      </c>
      <c r="E10250" s="2">
        <v>180.26910156263</v>
      </c>
      <c r="F10250" s="2">
        <v>246.33609603154079</v>
      </c>
      <c r="G10250">
        <f t="shared" si="480"/>
        <v>150.565</v>
      </c>
      <c r="H10250">
        <f t="shared" si="481"/>
        <v>214.9295029499994</v>
      </c>
    </row>
    <row r="10251" spans="1:8" x14ac:dyDescent="0.25">
      <c r="A10251">
        <v>46.13</v>
      </c>
      <c r="B10251">
        <f t="shared" si="482"/>
        <v>46.13</v>
      </c>
      <c r="E10251" s="2">
        <v>180.26910156263</v>
      </c>
      <c r="F10251" s="2">
        <v>246.33609603154079</v>
      </c>
      <c r="G10251">
        <f t="shared" si="480"/>
        <v>150.565</v>
      </c>
      <c r="H10251">
        <f t="shared" si="481"/>
        <v>214.92950295000003</v>
      </c>
    </row>
    <row r="10252" spans="1:8" x14ac:dyDescent="0.25">
      <c r="A10252">
        <v>46.12</v>
      </c>
      <c r="B10252">
        <f t="shared" si="482"/>
        <v>46.129933583502144</v>
      </c>
      <c r="E10252" s="2">
        <v>180.26910156263</v>
      </c>
      <c r="F10252" s="2">
        <v>246.33609603154079</v>
      </c>
      <c r="G10252">
        <f t="shared" si="480"/>
        <v>150.56</v>
      </c>
      <c r="H10252">
        <f t="shared" si="481"/>
        <v>214.92918851592529</v>
      </c>
    </row>
    <row r="10253" spans="1:8" x14ac:dyDescent="0.25">
      <c r="A10253">
        <v>46.12</v>
      </c>
      <c r="B10253">
        <f t="shared" si="482"/>
        <v>46.119934022426257</v>
      </c>
      <c r="E10253" s="2">
        <v>180.26910156263</v>
      </c>
      <c r="F10253" s="2">
        <v>246.33609603154079</v>
      </c>
      <c r="G10253">
        <f t="shared" si="480"/>
        <v>150.56</v>
      </c>
      <c r="H10253">
        <f t="shared" si="481"/>
        <v>214.88185291054936</v>
      </c>
    </row>
    <row r="10254" spans="1:8" x14ac:dyDescent="0.25">
      <c r="A10254">
        <v>46.12</v>
      </c>
      <c r="B10254">
        <f t="shared" si="482"/>
        <v>46.12000043821449</v>
      </c>
      <c r="E10254" s="2">
        <v>180.26910156263</v>
      </c>
      <c r="F10254" s="2">
        <v>246.33609603154079</v>
      </c>
      <c r="G10254">
        <f t="shared" si="480"/>
        <v>150.56</v>
      </c>
      <c r="H10254">
        <f t="shared" si="481"/>
        <v>214.88216727418754</v>
      </c>
    </row>
    <row r="10255" spans="1:8" x14ac:dyDescent="0.25">
      <c r="A10255">
        <v>46.12</v>
      </c>
      <c r="B10255">
        <f t="shared" si="482"/>
        <v>46.119999997089437</v>
      </c>
      <c r="E10255" s="2">
        <v>180.26910156263</v>
      </c>
      <c r="F10255" s="2">
        <v>246.33609603154079</v>
      </c>
      <c r="G10255">
        <f t="shared" si="480"/>
        <v>150.56</v>
      </c>
      <c r="H10255">
        <f t="shared" si="481"/>
        <v>214.88216518622352</v>
      </c>
    </row>
    <row r="10256" spans="1:8" x14ac:dyDescent="0.25">
      <c r="A10256">
        <v>46.12</v>
      </c>
      <c r="B10256">
        <f t="shared" si="482"/>
        <v>46.120000000019331</v>
      </c>
      <c r="E10256" s="2">
        <v>180.26910156263</v>
      </c>
      <c r="F10256" s="2">
        <v>246.33609603154079</v>
      </c>
      <c r="G10256">
        <f t="shared" si="480"/>
        <v>150.56</v>
      </c>
      <c r="H10256">
        <f t="shared" si="481"/>
        <v>214.88216520009149</v>
      </c>
    </row>
    <row r="10257" spans="1:8" x14ac:dyDescent="0.25">
      <c r="A10257">
        <v>46.11</v>
      </c>
      <c r="B10257">
        <f t="shared" si="482"/>
        <v>46.119933581296365</v>
      </c>
      <c r="E10257" s="2">
        <v>180.26910156263</v>
      </c>
      <c r="F10257" s="2">
        <v>246.33609603154079</v>
      </c>
      <c r="G10257">
        <f t="shared" si="480"/>
        <v>150.55500000000001</v>
      </c>
      <c r="H10257">
        <f t="shared" si="481"/>
        <v>214.88185082256544</v>
      </c>
    </row>
    <row r="10258" spans="1:8" x14ac:dyDescent="0.25">
      <c r="A10258">
        <v>46.12</v>
      </c>
      <c r="B10258">
        <f t="shared" si="482"/>
        <v>46.110000441159066</v>
      </c>
      <c r="E10258" s="2">
        <v>180.26910156263</v>
      </c>
      <c r="F10258" s="2">
        <v>246.33609603154079</v>
      </c>
      <c r="G10258">
        <f t="shared" si="480"/>
        <v>150.56</v>
      </c>
      <c r="H10258">
        <f t="shared" si="481"/>
        <v>214.83483963767941</v>
      </c>
    </row>
    <row r="10259" spans="1:8" x14ac:dyDescent="0.25">
      <c r="A10259">
        <v>46.11</v>
      </c>
      <c r="B10259">
        <f t="shared" si="482"/>
        <v>46.119999997069876</v>
      </c>
      <c r="E10259" s="2">
        <v>180.26910156263</v>
      </c>
      <c r="F10259" s="2">
        <v>246.33609603154079</v>
      </c>
      <c r="G10259">
        <f t="shared" si="480"/>
        <v>150.55500000000001</v>
      </c>
      <c r="H10259">
        <f t="shared" si="481"/>
        <v>214.88216518613095</v>
      </c>
    </row>
    <row r="10260" spans="1:8" x14ac:dyDescent="0.25">
      <c r="A10260">
        <v>46.1</v>
      </c>
      <c r="B10260">
        <f t="shared" si="482"/>
        <v>46.109867158200856</v>
      </c>
      <c r="E10260" s="2">
        <v>180.26910156263</v>
      </c>
      <c r="F10260" s="2">
        <v>246.33609603154079</v>
      </c>
      <c r="G10260">
        <f t="shared" si="480"/>
        <v>150.55000000000001</v>
      </c>
      <c r="H10260">
        <f t="shared" si="481"/>
        <v>214.83420890895877</v>
      </c>
    </row>
    <row r="10261" spans="1:8" x14ac:dyDescent="0.25">
      <c r="A10261">
        <v>46.1</v>
      </c>
      <c r="B10261">
        <f t="shared" si="482"/>
        <v>46.09993445926137</v>
      </c>
      <c r="E10261" s="2">
        <v>180.26910156263</v>
      </c>
      <c r="F10261" s="2">
        <v>246.33609603154079</v>
      </c>
      <c r="G10261">
        <f t="shared" si="480"/>
        <v>150.55000000000001</v>
      </c>
      <c r="H10261">
        <f t="shared" si="481"/>
        <v>214.78720991059728</v>
      </c>
    </row>
    <row r="10262" spans="1:8" x14ac:dyDescent="0.25">
      <c r="A10262">
        <v>46.1</v>
      </c>
      <c r="B10262">
        <f t="shared" si="482"/>
        <v>46.100000435342004</v>
      </c>
      <c r="E10262" s="2">
        <v>180.26910156263</v>
      </c>
      <c r="F10262" s="2">
        <v>246.33609603154079</v>
      </c>
      <c r="G10262">
        <f t="shared" si="480"/>
        <v>150.55000000000001</v>
      </c>
      <c r="H10262">
        <f t="shared" si="481"/>
        <v>214.78752205971188</v>
      </c>
    </row>
    <row r="10263" spans="1:8" x14ac:dyDescent="0.25">
      <c r="A10263">
        <v>46.08</v>
      </c>
      <c r="B10263">
        <f t="shared" si="482"/>
        <v>46.099867150877834</v>
      </c>
      <c r="E10263" s="2">
        <v>180.26910156263</v>
      </c>
      <c r="F10263" s="2">
        <v>246.33609603154079</v>
      </c>
      <c r="G10263">
        <f t="shared" si="480"/>
        <v>150.54</v>
      </c>
      <c r="H10263">
        <f t="shared" si="481"/>
        <v>214.78689145848202</v>
      </c>
    </row>
    <row r="10264" spans="1:8" x14ac:dyDescent="0.25">
      <c r="A10264">
        <v>46.07</v>
      </c>
      <c r="B10264">
        <f t="shared" si="482"/>
        <v>46.079801599901167</v>
      </c>
      <c r="E10264" s="2">
        <v>180.26910156263</v>
      </c>
      <c r="F10264" s="2">
        <v>246.33609603154079</v>
      </c>
      <c r="G10264">
        <f t="shared" si="480"/>
        <v>150.535</v>
      </c>
      <c r="H10264">
        <f t="shared" si="481"/>
        <v>214.6919769222884</v>
      </c>
    </row>
    <row r="10265" spans="1:8" x14ac:dyDescent="0.25">
      <c r="A10265">
        <v>46.07</v>
      </c>
      <c r="B10265">
        <f t="shared" si="482"/>
        <v>46.06993488823263</v>
      </c>
      <c r="E10265" s="2">
        <v>180.26910156263</v>
      </c>
      <c r="F10265" s="2">
        <v>246.33609603154079</v>
      </c>
      <c r="G10265">
        <f t="shared" si="480"/>
        <v>150.535</v>
      </c>
      <c r="H10265">
        <f t="shared" si="481"/>
        <v>214.6453200874534</v>
      </c>
    </row>
    <row r="10266" spans="1:8" x14ac:dyDescent="0.25">
      <c r="A10266">
        <v>46.07</v>
      </c>
      <c r="B10266">
        <f t="shared" si="482"/>
        <v>46.070000432535736</v>
      </c>
      <c r="E10266" s="2">
        <v>180.26910156263</v>
      </c>
      <c r="F10266" s="2">
        <v>246.33609603154079</v>
      </c>
      <c r="G10266">
        <f t="shared" si="480"/>
        <v>150.535</v>
      </c>
      <c r="H10266">
        <f t="shared" si="481"/>
        <v>214.64562999512412</v>
      </c>
    </row>
    <row r="10267" spans="1:8" x14ac:dyDescent="0.25">
      <c r="A10267">
        <v>46.08</v>
      </c>
      <c r="B10267">
        <f t="shared" si="482"/>
        <v>46.070066426860627</v>
      </c>
      <c r="E10267" s="2">
        <v>180.26910156263</v>
      </c>
      <c r="F10267" s="2">
        <v>246.33609603154079</v>
      </c>
      <c r="G10267">
        <f t="shared" si="480"/>
        <v>150.54</v>
      </c>
      <c r="H10267">
        <f t="shared" si="481"/>
        <v>214.64594203103383</v>
      </c>
    </row>
    <row r="10268" spans="1:8" x14ac:dyDescent="0.25">
      <c r="A10268">
        <v>46.08</v>
      </c>
      <c r="B10268">
        <f t="shared" si="482"/>
        <v>46.080065986270355</v>
      </c>
      <c r="E10268" s="2">
        <v>180.26910156263</v>
      </c>
      <c r="F10268" s="2">
        <v>246.33609603154079</v>
      </c>
      <c r="G10268">
        <f t="shared" si="480"/>
        <v>150.54</v>
      </c>
      <c r="H10268">
        <f t="shared" si="481"/>
        <v>214.69322726446927</v>
      </c>
    </row>
    <row r="10269" spans="1:8" x14ac:dyDescent="0.25">
      <c r="A10269">
        <v>46.07</v>
      </c>
      <c r="B10269">
        <f t="shared" si="482"/>
        <v>46.079933134141953</v>
      </c>
      <c r="E10269" s="2">
        <v>180.26910156263</v>
      </c>
      <c r="F10269" s="2">
        <v>246.33609603154079</v>
      </c>
      <c r="G10269">
        <f t="shared" si="480"/>
        <v>150.535</v>
      </c>
      <c r="H10269">
        <f t="shared" si="481"/>
        <v>214.69259897620395</v>
      </c>
    </row>
    <row r="10270" spans="1:8" x14ac:dyDescent="0.25">
      <c r="A10270">
        <v>46.07</v>
      </c>
      <c r="B10270">
        <f t="shared" si="482"/>
        <v>46.069934014454169</v>
      </c>
      <c r="E10270" s="2">
        <v>180.26910156263</v>
      </c>
      <c r="F10270" s="2">
        <v>246.33609603154079</v>
      </c>
      <c r="G10270">
        <f t="shared" si="480"/>
        <v>150.535</v>
      </c>
      <c r="H10270">
        <f t="shared" si="481"/>
        <v>214.6453159560424</v>
      </c>
    </row>
    <row r="10271" spans="1:8" x14ac:dyDescent="0.25">
      <c r="A10271">
        <v>46.07</v>
      </c>
      <c r="B10271">
        <f t="shared" si="482"/>
        <v>46.070000438340223</v>
      </c>
      <c r="E10271" s="2">
        <v>180.26910156263</v>
      </c>
      <c r="F10271" s="2">
        <v>246.33609603154079</v>
      </c>
      <c r="G10271">
        <f t="shared" si="480"/>
        <v>150.535</v>
      </c>
      <c r="H10271">
        <f t="shared" si="481"/>
        <v>214.64563002256904</v>
      </c>
    </row>
    <row r="10272" spans="1:8" x14ac:dyDescent="0.25">
      <c r="A10272">
        <v>46.06</v>
      </c>
      <c r="B10272">
        <f t="shared" si="482"/>
        <v>46.06993356735417</v>
      </c>
      <c r="E10272" s="2">
        <v>180.26910156263</v>
      </c>
      <c r="F10272" s="2">
        <v>246.33609603154079</v>
      </c>
      <c r="G10272">
        <f t="shared" si="480"/>
        <v>150.53</v>
      </c>
      <c r="H10272">
        <f t="shared" si="481"/>
        <v>214.64531384205821</v>
      </c>
    </row>
    <row r="10273" spans="1:8" x14ac:dyDescent="0.25">
      <c r="A10273">
        <v>46.06</v>
      </c>
      <c r="B10273">
        <f t="shared" si="482"/>
        <v>46.059934009384484</v>
      </c>
      <c r="E10273" s="2">
        <v>180.26910156263</v>
      </c>
      <c r="F10273" s="2">
        <v>246.33609603154079</v>
      </c>
      <c r="G10273">
        <f t="shared" si="480"/>
        <v>150.53</v>
      </c>
      <c r="H10273">
        <f t="shared" si="481"/>
        <v>214.59803884872235</v>
      </c>
    </row>
    <row r="10274" spans="1:8" x14ac:dyDescent="0.25">
      <c r="A10274">
        <v>46.06</v>
      </c>
      <c r="B10274">
        <f t="shared" si="482"/>
        <v>46.060000438388464</v>
      </c>
      <c r="E10274" s="2">
        <v>180.26910156263</v>
      </c>
      <c r="F10274" s="2">
        <v>246.33609603154079</v>
      </c>
      <c r="G10274">
        <f t="shared" si="480"/>
        <v>150.53</v>
      </c>
      <c r="H10274">
        <f t="shared" si="481"/>
        <v>214.59835287235435</v>
      </c>
    </row>
    <row r="10275" spans="1:8" x14ac:dyDescent="0.25">
      <c r="A10275">
        <v>46.06</v>
      </c>
      <c r="B10275">
        <f t="shared" si="482"/>
        <v>46.059999997087701</v>
      </c>
      <c r="E10275" s="2">
        <v>180.26910156263</v>
      </c>
      <c r="F10275" s="2">
        <v>246.33609603154079</v>
      </c>
      <c r="G10275">
        <f t="shared" si="480"/>
        <v>150.53</v>
      </c>
      <c r="H10275">
        <f t="shared" si="481"/>
        <v>214.59835078623297</v>
      </c>
    </row>
    <row r="10276" spans="1:8" x14ac:dyDescent="0.25">
      <c r="A10276">
        <v>46.06</v>
      </c>
      <c r="B10276">
        <f t="shared" si="482"/>
        <v>46.06000000001935</v>
      </c>
      <c r="E10276" s="2">
        <v>180.26910156263</v>
      </c>
      <c r="F10276" s="2">
        <v>246.33609603154079</v>
      </c>
      <c r="G10276">
        <f t="shared" si="480"/>
        <v>150.53</v>
      </c>
      <c r="H10276">
        <f t="shared" si="481"/>
        <v>214.59835080009148</v>
      </c>
    </row>
    <row r="10277" spans="1:8" x14ac:dyDescent="0.25">
      <c r="A10277">
        <v>46.06</v>
      </c>
      <c r="B10277">
        <f t="shared" si="482"/>
        <v>46.059999999999874</v>
      </c>
      <c r="E10277" s="2">
        <v>180.26910156263</v>
      </c>
      <c r="F10277" s="2">
        <v>246.33609603154079</v>
      </c>
      <c r="G10277">
        <f t="shared" si="480"/>
        <v>150.53</v>
      </c>
      <c r="H10277">
        <f t="shared" si="481"/>
        <v>214.59835079999942</v>
      </c>
    </row>
    <row r="10278" spans="1:8" x14ac:dyDescent="0.25">
      <c r="A10278">
        <v>46.06</v>
      </c>
      <c r="B10278">
        <f t="shared" si="482"/>
        <v>46.06</v>
      </c>
      <c r="E10278" s="2">
        <v>180.26910156263</v>
      </c>
      <c r="F10278" s="2">
        <v>246.33609603154079</v>
      </c>
      <c r="G10278">
        <f t="shared" si="480"/>
        <v>150.53</v>
      </c>
      <c r="H10278">
        <f t="shared" si="481"/>
        <v>214.59835079999999</v>
      </c>
    </row>
    <row r="10279" spans="1:8" x14ac:dyDescent="0.25">
      <c r="A10279">
        <v>46.06</v>
      </c>
      <c r="B10279">
        <f t="shared" si="482"/>
        <v>46.06</v>
      </c>
      <c r="E10279" s="2">
        <v>180.26910156263</v>
      </c>
      <c r="F10279" s="2">
        <v>246.33609603154079</v>
      </c>
      <c r="G10279">
        <f t="shared" si="480"/>
        <v>150.53</v>
      </c>
      <c r="H10279">
        <f t="shared" si="481"/>
        <v>214.59835079999999</v>
      </c>
    </row>
    <row r="10280" spans="1:8" x14ac:dyDescent="0.25">
      <c r="A10280">
        <v>46.06</v>
      </c>
      <c r="B10280">
        <f t="shared" si="482"/>
        <v>46.06</v>
      </c>
      <c r="E10280" s="2">
        <v>180.26910156263</v>
      </c>
      <c r="F10280" s="2">
        <v>246.33609603154079</v>
      </c>
      <c r="G10280">
        <f t="shared" si="480"/>
        <v>150.53</v>
      </c>
      <c r="H10280">
        <f t="shared" si="481"/>
        <v>214.59835079999999</v>
      </c>
    </row>
    <row r="10281" spans="1:8" x14ac:dyDescent="0.25">
      <c r="A10281">
        <v>46.06</v>
      </c>
      <c r="B10281">
        <f t="shared" si="482"/>
        <v>46.06</v>
      </c>
      <c r="E10281" s="2">
        <v>180.26910156263</v>
      </c>
      <c r="F10281" s="2">
        <v>246.33609603154079</v>
      </c>
      <c r="G10281">
        <f t="shared" si="480"/>
        <v>150.53</v>
      </c>
      <c r="H10281">
        <f t="shared" si="481"/>
        <v>214.59835079999999</v>
      </c>
    </row>
    <row r="10282" spans="1:8" x14ac:dyDescent="0.25">
      <c r="A10282">
        <v>46.06</v>
      </c>
      <c r="B10282">
        <f t="shared" si="482"/>
        <v>46.06</v>
      </c>
      <c r="E10282" s="2">
        <v>180.26910156263</v>
      </c>
      <c r="F10282" s="2">
        <v>246.33609603154079</v>
      </c>
      <c r="G10282">
        <f t="shared" si="480"/>
        <v>150.53</v>
      </c>
      <c r="H10282">
        <f t="shared" si="481"/>
        <v>214.59835079999999</v>
      </c>
    </row>
    <row r="10283" spans="1:8" x14ac:dyDescent="0.25">
      <c r="A10283">
        <v>46.05</v>
      </c>
      <c r="B10283">
        <f t="shared" si="482"/>
        <v>46.059933568059527</v>
      </c>
      <c r="E10283" s="2">
        <v>180.26910156263</v>
      </c>
      <c r="F10283" s="2">
        <v>246.33609603154079</v>
      </c>
      <c r="G10283">
        <f t="shared" si="480"/>
        <v>150.52500000000001</v>
      </c>
      <c r="H10283">
        <f t="shared" si="481"/>
        <v>214.59803676248956</v>
      </c>
    </row>
    <row r="10284" spans="1:8" x14ac:dyDescent="0.25">
      <c r="A10284">
        <v>46.05</v>
      </c>
      <c r="B10284">
        <f t="shared" si="482"/>
        <v>46.04993400718778</v>
      </c>
      <c r="E10284" s="2">
        <v>180.26910156263</v>
      </c>
      <c r="F10284" s="2">
        <v>246.33609603154079</v>
      </c>
      <c r="G10284">
        <f t="shared" si="480"/>
        <v>150.52500000000001</v>
      </c>
      <c r="H10284">
        <f t="shared" si="481"/>
        <v>214.55077185499081</v>
      </c>
    </row>
    <row r="10285" spans="1:8" x14ac:dyDescent="0.25">
      <c r="A10285">
        <v>46.05</v>
      </c>
      <c r="B10285">
        <f t="shared" si="482"/>
        <v>46.050000438417619</v>
      </c>
      <c r="E10285" s="2">
        <v>180.26910156263</v>
      </c>
      <c r="F10285" s="2">
        <v>246.33609603154079</v>
      </c>
      <c r="G10285">
        <f t="shared" si="480"/>
        <v>150.52500000000001</v>
      </c>
      <c r="H10285">
        <f t="shared" si="481"/>
        <v>214.55108582204934</v>
      </c>
    </row>
    <row r="10286" spans="1:8" x14ac:dyDescent="0.25">
      <c r="A10286">
        <v>46.04</v>
      </c>
      <c r="B10286">
        <f t="shared" si="482"/>
        <v>46.049933562940254</v>
      </c>
      <c r="E10286" s="2">
        <v>180.26910156263</v>
      </c>
      <c r="F10286" s="2">
        <v>246.33609603154079</v>
      </c>
      <c r="G10286">
        <f t="shared" si="480"/>
        <v>150.52000000000001</v>
      </c>
      <c r="H10286">
        <f t="shared" si="481"/>
        <v>214.55076975539112</v>
      </c>
    </row>
    <row r="10287" spans="1:8" x14ac:dyDescent="0.25">
      <c r="A10287">
        <v>46.02</v>
      </c>
      <c r="B10287">
        <f t="shared" si="482"/>
        <v>46.039801132321685</v>
      </c>
      <c r="E10287" s="2">
        <v>180.26910156263</v>
      </c>
      <c r="F10287" s="2">
        <v>246.33609603154079</v>
      </c>
      <c r="G10287">
        <f t="shared" si="480"/>
        <v>150.51</v>
      </c>
      <c r="H10287">
        <f t="shared" si="481"/>
        <v>214.5028871144323</v>
      </c>
    </row>
    <row r="10288" spans="1:8" x14ac:dyDescent="0.25">
      <c r="A10288">
        <v>46.02</v>
      </c>
      <c r="B10288">
        <f t="shared" si="482"/>
        <v>46.019868439756024</v>
      </c>
      <c r="E10288" s="2">
        <v>180.26910156263</v>
      </c>
      <c r="F10288" s="2">
        <v>246.33609603154079</v>
      </c>
      <c r="G10288">
        <f t="shared" si="480"/>
        <v>150.51</v>
      </c>
      <c r="H10288">
        <f t="shared" si="481"/>
        <v>214.40872181947654</v>
      </c>
    </row>
    <row r="10289" spans="1:8" x14ac:dyDescent="0.25">
      <c r="A10289">
        <v>46.01</v>
      </c>
      <c r="B10289">
        <f t="shared" si="482"/>
        <v>46.019934433328316</v>
      </c>
      <c r="E10289" s="2">
        <v>180.26910156263</v>
      </c>
      <c r="F10289" s="2">
        <v>246.33609603154079</v>
      </c>
      <c r="G10289">
        <f t="shared" si="480"/>
        <v>150.505</v>
      </c>
      <c r="H10289">
        <f t="shared" si="481"/>
        <v>214.4090335176804</v>
      </c>
    </row>
    <row r="10290" spans="1:8" x14ac:dyDescent="0.25">
      <c r="A10290">
        <v>46</v>
      </c>
      <c r="B10290">
        <f t="shared" si="482"/>
        <v>46.009867549693837</v>
      </c>
      <c r="E10290" s="2">
        <v>180.26910156263</v>
      </c>
      <c r="F10290" s="2">
        <v>246.33609603154079</v>
      </c>
      <c r="G10290">
        <f t="shared" si="480"/>
        <v>150.5</v>
      </c>
      <c r="H10290">
        <f t="shared" si="481"/>
        <v>214.3614910993482</v>
      </c>
    </row>
    <row r="10291" spans="1:8" x14ac:dyDescent="0.25">
      <c r="A10291">
        <v>46</v>
      </c>
      <c r="B10291">
        <f t="shared" si="482"/>
        <v>45.999934434885752</v>
      </c>
      <c r="E10291" s="2">
        <v>180.26910156263</v>
      </c>
      <c r="F10291" s="2">
        <v>246.33609603154079</v>
      </c>
      <c r="G10291">
        <f t="shared" si="480"/>
        <v>150.5</v>
      </c>
      <c r="H10291">
        <f t="shared" si="481"/>
        <v>214.31459045747798</v>
      </c>
    </row>
    <row r="10292" spans="1:8" x14ac:dyDescent="0.25">
      <c r="A10292">
        <v>46</v>
      </c>
      <c r="B10292">
        <f t="shared" si="482"/>
        <v>46.000000435648602</v>
      </c>
      <c r="E10292" s="2">
        <v>180.26910156263</v>
      </c>
      <c r="F10292" s="2">
        <v>246.33609603154079</v>
      </c>
      <c r="G10292">
        <f t="shared" si="480"/>
        <v>150.5</v>
      </c>
      <c r="H10292">
        <f t="shared" si="481"/>
        <v>214.31490205676241</v>
      </c>
    </row>
    <row r="10293" spans="1:8" x14ac:dyDescent="0.25">
      <c r="A10293">
        <v>46</v>
      </c>
      <c r="B10293">
        <f t="shared" si="482"/>
        <v>45.999999997105327</v>
      </c>
      <c r="E10293" s="2">
        <v>180.26910156263</v>
      </c>
      <c r="F10293" s="2">
        <v>246.33609603154079</v>
      </c>
      <c r="G10293">
        <f t="shared" si="480"/>
        <v>150.5</v>
      </c>
      <c r="H10293">
        <f t="shared" si="481"/>
        <v>214.31489998633381</v>
      </c>
    </row>
    <row r="10294" spans="1:8" x14ac:dyDescent="0.25">
      <c r="A10294">
        <v>46</v>
      </c>
      <c r="B10294">
        <f t="shared" si="482"/>
        <v>46.000000000019234</v>
      </c>
      <c r="E10294" s="2">
        <v>180.26910156263</v>
      </c>
      <c r="F10294" s="2">
        <v>246.33609603154079</v>
      </c>
      <c r="G10294">
        <f t="shared" si="480"/>
        <v>150.5</v>
      </c>
      <c r="H10294">
        <f t="shared" si="481"/>
        <v>214.3149000000908</v>
      </c>
    </row>
    <row r="10295" spans="1:8" x14ac:dyDescent="0.25">
      <c r="A10295">
        <v>46</v>
      </c>
      <c r="B10295">
        <f t="shared" si="482"/>
        <v>45.999999999999872</v>
      </c>
      <c r="E10295" s="2">
        <v>180.26910156263</v>
      </c>
      <c r="F10295" s="2">
        <v>246.33609603154079</v>
      </c>
      <c r="G10295">
        <f t="shared" si="480"/>
        <v>150.5</v>
      </c>
      <c r="H10295">
        <f t="shared" si="481"/>
        <v>214.3148999999994</v>
      </c>
    </row>
    <row r="10296" spans="1:8" x14ac:dyDescent="0.25">
      <c r="A10296">
        <v>46</v>
      </c>
      <c r="B10296">
        <f t="shared" si="482"/>
        <v>46</v>
      </c>
      <c r="E10296" s="2">
        <v>180.26910156263</v>
      </c>
      <c r="F10296" s="2">
        <v>246.33609603154079</v>
      </c>
      <c r="G10296">
        <f t="shared" si="480"/>
        <v>150.5</v>
      </c>
      <c r="H10296">
        <f t="shared" si="481"/>
        <v>214.31490000000002</v>
      </c>
    </row>
    <row r="10297" spans="1:8" x14ac:dyDescent="0.25">
      <c r="A10297">
        <v>46</v>
      </c>
      <c r="B10297">
        <f t="shared" si="482"/>
        <v>46</v>
      </c>
      <c r="E10297" s="2">
        <v>180.26910156263</v>
      </c>
      <c r="F10297" s="2">
        <v>246.33609603154079</v>
      </c>
      <c r="G10297">
        <f t="shared" si="480"/>
        <v>150.5</v>
      </c>
      <c r="H10297">
        <f t="shared" si="481"/>
        <v>214.31490000000002</v>
      </c>
    </row>
    <row r="10298" spans="1:8" x14ac:dyDescent="0.25">
      <c r="A10298">
        <v>46</v>
      </c>
      <c r="B10298">
        <f t="shared" si="482"/>
        <v>46</v>
      </c>
      <c r="E10298" s="2">
        <v>180.26910156263</v>
      </c>
      <c r="F10298" s="2">
        <v>246.33609603154079</v>
      </c>
      <c r="G10298">
        <f t="shared" si="480"/>
        <v>150.5</v>
      </c>
      <c r="H10298">
        <f t="shared" si="481"/>
        <v>214.31490000000002</v>
      </c>
    </row>
    <row r="10299" spans="1:8" x14ac:dyDescent="0.25">
      <c r="A10299">
        <v>46</v>
      </c>
      <c r="B10299">
        <f t="shared" si="482"/>
        <v>46</v>
      </c>
      <c r="E10299" s="2">
        <v>180.26910156263</v>
      </c>
      <c r="F10299" s="2">
        <v>246.33609603154079</v>
      </c>
      <c r="G10299">
        <f t="shared" si="480"/>
        <v>150.5</v>
      </c>
      <c r="H10299">
        <f t="shared" si="481"/>
        <v>214.31490000000002</v>
      </c>
    </row>
    <row r="10300" spans="1:8" x14ac:dyDescent="0.25">
      <c r="A10300">
        <v>46</v>
      </c>
      <c r="B10300">
        <f t="shared" si="482"/>
        <v>46</v>
      </c>
      <c r="E10300" s="2">
        <v>180.26910156263</v>
      </c>
      <c r="F10300" s="2">
        <v>246.33609603154079</v>
      </c>
      <c r="G10300">
        <f t="shared" si="480"/>
        <v>150.5</v>
      </c>
      <c r="H10300">
        <f t="shared" si="481"/>
        <v>214.31490000000002</v>
      </c>
    </row>
    <row r="10301" spans="1:8" x14ac:dyDescent="0.25">
      <c r="A10301">
        <v>46</v>
      </c>
      <c r="B10301">
        <f t="shared" si="482"/>
        <v>46</v>
      </c>
      <c r="E10301" s="2">
        <v>180.26910156263</v>
      </c>
      <c r="F10301" s="2">
        <v>246.33609603154079</v>
      </c>
      <c r="G10301">
        <f t="shared" si="480"/>
        <v>150.5</v>
      </c>
      <c r="H10301">
        <f t="shared" si="481"/>
        <v>214.31490000000002</v>
      </c>
    </row>
    <row r="10302" spans="1:8" x14ac:dyDescent="0.25">
      <c r="A10302">
        <v>46</v>
      </c>
      <c r="B10302">
        <f t="shared" si="482"/>
        <v>46</v>
      </c>
      <c r="E10302" s="2">
        <v>180.26910156263</v>
      </c>
      <c r="F10302" s="2">
        <v>246.33609603154079</v>
      </c>
      <c r="G10302">
        <f t="shared" si="480"/>
        <v>150.5</v>
      </c>
      <c r="H10302">
        <f t="shared" si="481"/>
        <v>214.31490000000002</v>
      </c>
    </row>
    <row r="10303" spans="1:8" x14ac:dyDescent="0.25">
      <c r="A10303">
        <v>46</v>
      </c>
      <c r="B10303">
        <f t="shared" si="482"/>
        <v>46</v>
      </c>
      <c r="E10303" s="2">
        <v>180.26910156263</v>
      </c>
      <c r="F10303" s="2">
        <v>246.33609603154079</v>
      </c>
      <c r="G10303">
        <f t="shared" si="480"/>
        <v>150.5</v>
      </c>
      <c r="H10303">
        <f t="shared" si="481"/>
        <v>214.31490000000002</v>
      </c>
    </row>
    <row r="10304" spans="1:8" x14ac:dyDescent="0.25">
      <c r="A10304">
        <v>46</v>
      </c>
      <c r="B10304">
        <f t="shared" si="482"/>
        <v>46</v>
      </c>
      <c r="E10304" s="2">
        <v>180.26910156263</v>
      </c>
      <c r="F10304" s="2">
        <v>246.33609603154079</v>
      </c>
      <c r="G10304">
        <f t="shared" si="480"/>
        <v>150.5</v>
      </c>
      <c r="H10304">
        <f t="shared" si="481"/>
        <v>214.31490000000002</v>
      </c>
    </row>
    <row r="10305" spans="1:8" x14ac:dyDescent="0.25">
      <c r="A10305">
        <v>46</v>
      </c>
      <c r="B10305">
        <f t="shared" si="482"/>
        <v>46</v>
      </c>
      <c r="E10305" s="2">
        <v>180.26910156263</v>
      </c>
      <c r="F10305" s="2">
        <v>246.33609603154079</v>
      </c>
      <c r="G10305">
        <f t="shared" si="480"/>
        <v>150.5</v>
      </c>
      <c r="H10305">
        <f t="shared" si="481"/>
        <v>214.31490000000002</v>
      </c>
    </row>
    <row r="10306" spans="1:8" x14ac:dyDescent="0.25">
      <c r="A10306">
        <v>46</v>
      </c>
      <c r="B10306">
        <f t="shared" si="482"/>
        <v>46</v>
      </c>
      <c r="E10306" s="2">
        <v>180.26910156263</v>
      </c>
      <c r="F10306" s="2">
        <v>246.33609603154079</v>
      </c>
      <c r="G10306">
        <f t="shared" si="480"/>
        <v>150.5</v>
      </c>
      <c r="H10306">
        <f t="shared" si="481"/>
        <v>214.31490000000002</v>
      </c>
    </row>
    <row r="10307" spans="1:8" x14ac:dyDescent="0.25">
      <c r="A10307">
        <v>46</v>
      </c>
      <c r="B10307">
        <f t="shared" si="482"/>
        <v>46</v>
      </c>
      <c r="E10307" s="2">
        <v>180.26910156263</v>
      </c>
      <c r="F10307" s="2">
        <v>246.33609603154079</v>
      </c>
      <c r="G10307">
        <f t="shared" ref="G10307:G10370" si="483">0.5*A10307+127.5</f>
        <v>150.5</v>
      </c>
      <c r="H10307">
        <f t="shared" ref="H10307:H10370" si="484">0.0505*B10307^2+0.07515*B10307+104</f>
        <v>214.31490000000002</v>
      </c>
    </row>
    <row r="10308" spans="1:8" x14ac:dyDescent="0.25">
      <c r="A10308">
        <v>46</v>
      </c>
      <c r="B10308">
        <f t="shared" ref="B10308:B10371" si="485">A10307+(A10308-B10307)/G10307</f>
        <v>46</v>
      </c>
      <c r="E10308" s="2">
        <v>180.26910156263</v>
      </c>
      <c r="F10308" s="2">
        <v>246.33609603154079</v>
      </c>
      <c r="G10308">
        <f t="shared" si="483"/>
        <v>150.5</v>
      </c>
      <c r="H10308">
        <f t="shared" si="484"/>
        <v>214.31490000000002</v>
      </c>
    </row>
    <row r="10309" spans="1:8" x14ac:dyDescent="0.25">
      <c r="A10309">
        <v>46</v>
      </c>
      <c r="B10309">
        <f t="shared" si="485"/>
        <v>46</v>
      </c>
      <c r="E10309" s="2">
        <v>180.26910156263</v>
      </c>
      <c r="F10309" s="2">
        <v>246.33609603154079</v>
      </c>
      <c r="G10309">
        <f t="shared" si="483"/>
        <v>150.5</v>
      </c>
      <c r="H10309">
        <f t="shared" si="484"/>
        <v>214.31490000000002</v>
      </c>
    </row>
    <row r="10310" spans="1:8" x14ac:dyDescent="0.25">
      <c r="A10310">
        <v>45.99</v>
      </c>
      <c r="B10310">
        <f t="shared" si="485"/>
        <v>45.999933554817275</v>
      </c>
      <c r="E10310" s="2">
        <v>180.26910156263</v>
      </c>
      <c r="F10310" s="2">
        <v>246.33609603154079</v>
      </c>
      <c r="G10310">
        <f t="shared" si="483"/>
        <v>150.495</v>
      </c>
      <c r="H10310">
        <f t="shared" si="484"/>
        <v>214.31458630254855</v>
      </c>
    </row>
    <row r="10311" spans="1:8" x14ac:dyDescent="0.25">
      <c r="A10311">
        <v>45.98</v>
      </c>
      <c r="B10311">
        <f t="shared" si="485"/>
        <v>45.989867546730345</v>
      </c>
      <c r="E10311" s="2">
        <v>180.26910156263</v>
      </c>
      <c r="F10311" s="2">
        <v>246.33609603154079</v>
      </c>
      <c r="G10311">
        <f t="shared" si="483"/>
        <v>150.49</v>
      </c>
      <c r="H10311">
        <f t="shared" si="484"/>
        <v>214.26706835290975</v>
      </c>
    </row>
    <row r="10312" spans="1:8" x14ac:dyDescent="0.25">
      <c r="A10312">
        <v>45.97</v>
      </c>
      <c r="B10312">
        <f t="shared" si="485"/>
        <v>45.979867980950687</v>
      </c>
      <c r="E10312" s="2">
        <v>180.26910156263</v>
      </c>
      <c r="F10312" s="2">
        <v>246.33609603154079</v>
      </c>
      <c r="G10312">
        <f t="shared" si="483"/>
        <v>150.48500000000001</v>
      </c>
      <c r="H10312">
        <f t="shared" si="484"/>
        <v>214.21987418582398</v>
      </c>
    </row>
    <row r="10313" spans="1:8" x14ac:dyDescent="0.25">
      <c r="A10313">
        <v>45.96</v>
      </c>
      <c r="B10313">
        <f t="shared" si="485"/>
        <v>45.969867973678767</v>
      </c>
      <c r="E10313" s="2">
        <v>180.26910156263</v>
      </c>
      <c r="F10313" s="2">
        <v>246.33609603154079</v>
      </c>
      <c r="G10313">
        <f t="shared" si="483"/>
        <v>150.47999999999999</v>
      </c>
      <c r="H10313">
        <f t="shared" si="484"/>
        <v>214.17268803485354</v>
      </c>
    </row>
    <row r="10314" spans="1:8" x14ac:dyDescent="0.25">
      <c r="A10314">
        <v>45.95</v>
      </c>
      <c r="B10314">
        <f t="shared" si="485"/>
        <v>45.959867969340252</v>
      </c>
      <c r="E10314" s="2">
        <v>180.26910156263</v>
      </c>
      <c r="F10314" s="2">
        <v>246.33609603154079</v>
      </c>
      <c r="G10314">
        <f t="shared" si="483"/>
        <v>150.47499999999999</v>
      </c>
      <c r="H10314">
        <f t="shared" si="484"/>
        <v>214.12551199773492</v>
      </c>
    </row>
    <row r="10315" spans="1:8" x14ac:dyDescent="0.25">
      <c r="A10315">
        <v>45.94</v>
      </c>
      <c r="B10315">
        <f t="shared" si="485"/>
        <v>45.949867964981955</v>
      </c>
      <c r="E10315" s="2">
        <v>180.26910156263</v>
      </c>
      <c r="F10315" s="2">
        <v>246.33609603154079</v>
      </c>
      <c r="G10315">
        <f t="shared" si="483"/>
        <v>150.47</v>
      </c>
      <c r="H10315">
        <f t="shared" si="484"/>
        <v>214.07834606053177</v>
      </c>
    </row>
    <row r="10316" spans="1:8" x14ac:dyDescent="0.25">
      <c r="A10316">
        <v>45.94</v>
      </c>
      <c r="B10316">
        <f t="shared" si="485"/>
        <v>45.939934419053749</v>
      </c>
      <c r="E10316" s="2">
        <v>180.26910156263</v>
      </c>
      <c r="F10316" s="2">
        <v>246.33609603154079</v>
      </c>
      <c r="G10316">
        <f t="shared" si="483"/>
        <v>150.47</v>
      </c>
      <c r="H10316">
        <f t="shared" si="484"/>
        <v>214.03150358015333</v>
      </c>
    </row>
    <row r="10317" spans="1:8" x14ac:dyDescent="0.25">
      <c r="A10317">
        <v>45.94</v>
      </c>
      <c r="B10317">
        <f t="shared" si="485"/>
        <v>45.940000435840673</v>
      </c>
      <c r="E10317" s="2">
        <v>180.26910156263</v>
      </c>
      <c r="F10317" s="2">
        <v>246.33609603154079</v>
      </c>
      <c r="G10317">
        <f t="shared" si="483"/>
        <v>150.47</v>
      </c>
      <c r="H10317">
        <f t="shared" si="484"/>
        <v>214.03181485502802</v>
      </c>
    </row>
    <row r="10318" spans="1:8" x14ac:dyDescent="0.25">
      <c r="A10318">
        <v>45.94</v>
      </c>
      <c r="B10318">
        <f t="shared" si="485"/>
        <v>45.93999999710347</v>
      </c>
      <c r="E10318" s="2">
        <v>180.26910156263</v>
      </c>
      <c r="F10318" s="2">
        <v>246.33609603154079</v>
      </c>
      <c r="G10318">
        <f t="shared" si="483"/>
        <v>150.47</v>
      </c>
      <c r="H10318">
        <f t="shared" si="484"/>
        <v>214.03181278634261</v>
      </c>
    </row>
    <row r="10319" spans="1:8" x14ac:dyDescent="0.25">
      <c r="A10319">
        <v>45.94</v>
      </c>
      <c r="B10319">
        <f t="shared" si="485"/>
        <v>45.940000000019246</v>
      </c>
      <c r="E10319" s="2">
        <v>180.26910156263</v>
      </c>
      <c r="F10319" s="2">
        <v>246.33609603154079</v>
      </c>
      <c r="G10319">
        <f t="shared" si="483"/>
        <v>150.47</v>
      </c>
      <c r="H10319">
        <f t="shared" si="484"/>
        <v>214.03181280009076</v>
      </c>
    </row>
    <row r="10320" spans="1:8" x14ac:dyDescent="0.25">
      <c r="A10320">
        <v>45.93</v>
      </c>
      <c r="B10320">
        <f t="shared" si="485"/>
        <v>45.939933541569616</v>
      </c>
      <c r="E10320" s="2">
        <v>180.26910156263</v>
      </c>
      <c r="F10320" s="2">
        <v>246.33609603154079</v>
      </c>
      <c r="G10320">
        <f t="shared" si="483"/>
        <v>150.465</v>
      </c>
      <c r="H10320">
        <f t="shared" si="484"/>
        <v>214.03149944274253</v>
      </c>
    </row>
    <row r="10321" spans="1:8" x14ac:dyDescent="0.25">
      <c r="A10321">
        <v>45.93</v>
      </c>
      <c r="B10321">
        <f t="shared" si="485"/>
        <v>45.929933981048286</v>
      </c>
      <c r="E10321" s="2">
        <v>180.26910156263</v>
      </c>
      <c r="F10321" s="2">
        <v>246.33609603154079</v>
      </c>
      <c r="G10321">
        <f t="shared" si="483"/>
        <v>150.465</v>
      </c>
      <c r="H10321">
        <f t="shared" si="484"/>
        <v>213.9843557316002</v>
      </c>
    </row>
    <row r="10322" spans="1:8" x14ac:dyDescent="0.25">
      <c r="A10322">
        <v>45.92</v>
      </c>
      <c r="B10322">
        <f t="shared" si="485"/>
        <v>45.92993397812748</v>
      </c>
      <c r="E10322" s="2">
        <v>180.26910156263</v>
      </c>
      <c r="F10322" s="2">
        <v>246.33609603154079</v>
      </c>
      <c r="G10322">
        <f t="shared" si="483"/>
        <v>150.46</v>
      </c>
      <c r="H10322">
        <f t="shared" si="484"/>
        <v>213.98435571783131</v>
      </c>
    </row>
    <row r="10323" spans="1:8" x14ac:dyDescent="0.25">
      <c r="A10323">
        <v>45.9</v>
      </c>
      <c r="B10323">
        <f t="shared" si="485"/>
        <v>45.919801050258357</v>
      </c>
      <c r="E10323" s="2">
        <v>180.26910156263</v>
      </c>
      <c r="F10323" s="2">
        <v>246.33609603154079</v>
      </c>
      <c r="G10323">
        <f t="shared" si="483"/>
        <v>150.44999999999999</v>
      </c>
      <c r="H10323">
        <f t="shared" si="484"/>
        <v>213.93659353793998</v>
      </c>
    </row>
    <row r="10324" spans="1:8" x14ac:dyDescent="0.25">
      <c r="A10324">
        <v>45.9</v>
      </c>
      <c r="B10324">
        <f t="shared" si="485"/>
        <v>45.899868387834772</v>
      </c>
      <c r="E10324" s="2">
        <v>180.26910156263</v>
      </c>
      <c r="F10324" s="2">
        <v>246.33609603154079</v>
      </c>
      <c r="G10324">
        <f t="shared" si="483"/>
        <v>150.44999999999999</v>
      </c>
      <c r="H10324">
        <f t="shared" si="484"/>
        <v>213.84266996938376</v>
      </c>
    </row>
    <row r="10325" spans="1:8" x14ac:dyDescent="0.25">
      <c r="A10325">
        <v>45.89</v>
      </c>
      <c r="B10325">
        <f t="shared" si="485"/>
        <v>45.899934407525194</v>
      </c>
      <c r="E10325" s="2">
        <v>180.26910156263</v>
      </c>
      <c r="F10325" s="2">
        <v>246.33609603154079</v>
      </c>
      <c r="G10325">
        <f t="shared" si="483"/>
        <v>150.44499999999999</v>
      </c>
      <c r="H10325">
        <f t="shared" si="484"/>
        <v>213.84298099078887</v>
      </c>
    </row>
    <row r="10326" spans="1:8" x14ac:dyDescent="0.25">
      <c r="A10326">
        <v>45.88</v>
      </c>
      <c r="B10326">
        <f t="shared" si="485"/>
        <v>45.889867497041941</v>
      </c>
      <c r="E10326" s="2">
        <v>180.26910156263</v>
      </c>
      <c r="F10326" s="2">
        <v>246.33609603154079</v>
      </c>
      <c r="G10326">
        <f t="shared" si="483"/>
        <v>150.44</v>
      </c>
      <c r="H10326">
        <f t="shared" si="484"/>
        <v>213.79556045665407</v>
      </c>
    </row>
    <row r="10327" spans="1:8" x14ac:dyDescent="0.25">
      <c r="A10327">
        <v>45.88</v>
      </c>
      <c r="B10327">
        <f t="shared" si="485"/>
        <v>45.879934409086403</v>
      </c>
      <c r="E10327" s="2">
        <v>180.26910156263</v>
      </c>
      <c r="F10327" s="2">
        <v>246.33609603154079</v>
      </c>
      <c r="G10327">
        <f t="shared" si="483"/>
        <v>150.44</v>
      </c>
      <c r="H10327">
        <f t="shared" si="484"/>
        <v>213.74878033063743</v>
      </c>
    </row>
    <row r="10328" spans="1:8" x14ac:dyDescent="0.25">
      <c r="A10328">
        <v>45.88</v>
      </c>
      <c r="B10328">
        <f t="shared" si="485"/>
        <v>45.880000435993843</v>
      </c>
      <c r="E10328" s="2">
        <v>180.26910156263</v>
      </c>
      <c r="F10328" s="2">
        <v>246.33609603154079</v>
      </c>
      <c r="G10328">
        <f t="shared" si="483"/>
        <v>150.44</v>
      </c>
      <c r="H10328">
        <f t="shared" si="484"/>
        <v>213.74909125310811</v>
      </c>
    </row>
    <row r="10329" spans="1:8" x14ac:dyDescent="0.25">
      <c r="A10329">
        <v>45.88</v>
      </c>
      <c r="B10329">
        <f t="shared" si="485"/>
        <v>45.879999997101876</v>
      </c>
      <c r="E10329" s="2">
        <v>180.26910156263</v>
      </c>
      <c r="F10329" s="2">
        <v>246.33609603154079</v>
      </c>
      <c r="G10329">
        <f t="shared" si="483"/>
        <v>150.44</v>
      </c>
      <c r="H10329">
        <f t="shared" si="484"/>
        <v>213.74908918635268</v>
      </c>
    </row>
    <row r="10330" spans="1:8" x14ac:dyDescent="0.25">
      <c r="A10330">
        <v>45.88</v>
      </c>
      <c r="B10330">
        <f t="shared" si="485"/>
        <v>45.880000000019265</v>
      </c>
      <c r="E10330" s="2">
        <v>180.26910156263</v>
      </c>
      <c r="F10330" s="2">
        <v>246.33609603154079</v>
      </c>
      <c r="G10330">
        <f t="shared" si="483"/>
        <v>150.44</v>
      </c>
      <c r="H10330">
        <f t="shared" si="484"/>
        <v>213.74908920009074</v>
      </c>
    </row>
    <row r="10331" spans="1:8" x14ac:dyDescent="0.25">
      <c r="A10331">
        <v>45.88</v>
      </c>
      <c r="B10331">
        <f t="shared" si="485"/>
        <v>45.879999999999875</v>
      </c>
      <c r="E10331" s="2">
        <v>180.26910156263</v>
      </c>
      <c r="F10331" s="2">
        <v>246.33609603154079</v>
      </c>
      <c r="G10331">
        <f t="shared" si="483"/>
        <v>150.44</v>
      </c>
      <c r="H10331">
        <f t="shared" si="484"/>
        <v>213.74908919999945</v>
      </c>
    </row>
    <row r="10332" spans="1:8" x14ac:dyDescent="0.25">
      <c r="A10332">
        <v>45.88</v>
      </c>
      <c r="B10332">
        <f t="shared" si="485"/>
        <v>45.88</v>
      </c>
      <c r="E10332" s="2">
        <v>180.26910156263</v>
      </c>
      <c r="F10332" s="2">
        <v>246.33609603154079</v>
      </c>
      <c r="G10332">
        <f t="shared" si="483"/>
        <v>150.44</v>
      </c>
      <c r="H10332">
        <f t="shared" si="484"/>
        <v>213.74908920000001</v>
      </c>
    </row>
    <row r="10333" spans="1:8" x14ac:dyDescent="0.25">
      <c r="A10333">
        <v>45.88</v>
      </c>
      <c r="B10333">
        <f t="shared" si="485"/>
        <v>45.88</v>
      </c>
      <c r="E10333" s="2">
        <v>180.26910156263</v>
      </c>
      <c r="F10333" s="2">
        <v>246.33609603154079</v>
      </c>
      <c r="G10333">
        <f t="shared" si="483"/>
        <v>150.44</v>
      </c>
      <c r="H10333">
        <f t="shared" si="484"/>
        <v>213.74908920000001</v>
      </c>
    </row>
    <row r="10334" spans="1:8" x14ac:dyDescent="0.25">
      <c r="A10334">
        <v>45.87</v>
      </c>
      <c r="B10334">
        <f t="shared" si="485"/>
        <v>45.87993352831694</v>
      </c>
      <c r="E10334" s="2">
        <v>180.26910156263</v>
      </c>
      <c r="F10334" s="2">
        <v>246.33609603154079</v>
      </c>
      <c r="G10334">
        <f t="shared" si="483"/>
        <v>150.435</v>
      </c>
      <c r="H10334">
        <f t="shared" si="484"/>
        <v>213.74877618307346</v>
      </c>
    </row>
    <row r="10335" spans="1:8" x14ac:dyDescent="0.25">
      <c r="A10335">
        <v>45.87</v>
      </c>
      <c r="B10335">
        <f t="shared" si="485"/>
        <v>45.869933967970766</v>
      </c>
      <c r="E10335" s="2">
        <v>180.26910156263</v>
      </c>
      <c r="F10335" s="2">
        <v>246.33609603154079</v>
      </c>
      <c r="G10335">
        <f t="shared" si="483"/>
        <v>150.435</v>
      </c>
      <c r="H10335">
        <f t="shared" si="484"/>
        <v>213.70169307010593</v>
      </c>
    </row>
    <row r="10336" spans="1:8" x14ac:dyDescent="0.25">
      <c r="A10336">
        <v>45.87</v>
      </c>
      <c r="B10336">
        <f t="shared" si="485"/>
        <v>45.8700004389406</v>
      </c>
      <c r="E10336" s="2">
        <v>180.26910156263</v>
      </c>
      <c r="F10336" s="2">
        <v>246.33609603154079</v>
      </c>
      <c r="G10336">
        <f t="shared" si="483"/>
        <v>150.435</v>
      </c>
      <c r="H10336">
        <f t="shared" si="484"/>
        <v>213.70200601654113</v>
      </c>
    </row>
    <row r="10337" spans="1:8" x14ac:dyDescent="0.25">
      <c r="A10337">
        <v>45.86</v>
      </c>
      <c r="B10337">
        <f t="shared" si="485"/>
        <v>45.869933523189808</v>
      </c>
      <c r="E10337" s="2">
        <v>180.26910156263</v>
      </c>
      <c r="F10337" s="2">
        <v>246.33609603154079</v>
      </c>
      <c r="G10337">
        <f t="shared" si="483"/>
        <v>150.43</v>
      </c>
      <c r="H10337">
        <f t="shared" si="484"/>
        <v>213.70169097607126</v>
      </c>
    </row>
    <row r="10338" spans="1:8" x14ac:dyDescent="0.25">
      <c r="A10338">
        <v>45.86</v>
      </c>
      <c r="B10338">
        <f t="shared" si="485"/>
        <v>45.859933965810079</v>
      </c>
      <c r="E10338" s="2">
        <v>180.26910156263</v>
      </c>
      <c r="F10338" s="2">
        <v>246.33609603154079</v>
      </c>
      <c r="G10338">
        <f t="shared" si="483"/>
        <v>150.43</v>
      </c>
      <c r="H10338">
        <f t="shared" si="484"/>
        <v>213.65461797662792</v>
      </c>
    </row>
    <row r="10339" spans="1:8" x14ac:dyDescent="0.25">
      <c r="A10339">
        <v>45.85</v>
      </c>
      <c r="B10339">
        <f t="shared" si="485"/>
        <v>45.859933962867714</v>
      </c>
      <c r="E10339" s="2">
        <v>180.26910156263</v>
      </c>
      <c r="F10339" s="2">
        <v>246.33609603154079</v>
      </c>
      <c r="G10339">
        <f t="shared" si="483"/>
        <v>150.42500000000001</v>
      </c>
      <c r="H10339">
        <f t="shared" si="484"/>
        <v>213.65461796277819</v>
      </c>
    </row>
    <row r="10340" spans="1:8" x14ac:dyDescent="0.25">
      <c r="A10340">
        <v>45.83</v>
      </c>
      <c r="B10340">
        <f t="shared" si="485"/>
        <v>45.849801004069356</v>
      </c>
      <c r="E10340" s="2">
        <v>180.26910156263</v>
      </c>
      <c r="F10340" s="2">
        <v>246.33609603154079</v>
      </c>
      <c r="G10340">
        <f t="shared" si="483"/>
        <v>150.41499999999999</v>
      </c>
      <c r="H10340">
        <f t="shared" si="484"/>
        <v>213.60692727715016</v>
      </c>
    </row>
    <row r="10341" spans="1:8" x14ac:dyDescent="0.25">
      <c r="A10341">
        <v>45.83</v>
      </c>
      <c r="B10341">
        <f t="shared" si="485"/>
        <v>45.829868357517071</v>
      </c>
      <c r="E10341" s="2">
        <v>180.26910156263</v>
      </c>
      <c r="F10341" s="2">
        <v>246.33609603154079</v>
      </c>
      <c r="G10341">
        <f t="shared" si="483"/>
        <v>150.41499999999999</v>
      </c>
      <c r="H10341">
        <f t="shared" si="484"/>
        <v>213.51314470726834</v>
      </c>
    </row>
    <row r="10342" spans="1:8" x14ac:dyDescent="0.25">
      <c r="A10342">
        <v>45.82</v>
      </c>
      <c r="B10342">
        <f t="shared" si="485"/>
        <v>45.829934392464068</v>
      </c>
      <c r="E10342" s="2">
        <v>180.26910156263</v>
      </c>
      <c r="F10342" s="2">
        <v>246.33609603154079</v>
      </c>
      <c r="G10342">
        <f t="shared" si="483"/>
        <v>150.41</v>
      </c>
      <c r="H10342">
        <f t="shared" si="484"/>
        <v>213.5134553336805</v>
      </c>
    </row>
    <row r="10343" spans="1:8" x14ac:dyDescent="0.25">
      <c r="A10343">
        <v>45.82</v>
      </c>
      <c r="B10343">
        <f t="shared" si="485"/>
        <v>45.819933951250157</v>
      </c>
      <c r="E10343" s="2">
        <v>180.26910156263</v>
      </c>
      <c r="F10343" s="2">
        <v>246.33609603154079</v>
      </c>
      <c r="G10343">
        <f t="shared" si="483"/>
        <v>150.41</v>
      </c>
      <c r="H10343">
        <f t="shared" si="484"/>
        <v>213.46641857493125</v>
      </c>
    </row>
    <row r="10344" spans="1:8" x14ac:dyDescent="0.25">
      <c r="A10344">
        <v>45.81</v>
      </c>
      <c r="B10344">
        <f t="shared" si="485"/>
        <v>45.819933954183561</v>
      </c>
      <c r="E10344" s="2">
        <v>180.26910156263</v>
      </c>
      <c r="F10344" s="2">
        <v>246.33609603154079</v>
      </c>
      <c r="G10344">
        <f t="shared" si="483"/>
        <v>150.405</v>
      </c>
      <c r="H10344">
        <f t="shared" si="484"/>
        <v>213.46641858872692</v>
      </c>
    </row>
    <row r="10345" spans="1:8" x14ac:dyDescent="0.25">
      <c r="A10345">
        <v>45.81</v>
      </c>
      <c r="B10345">
        <f t="shared" si="485"/>
        <v>45.809933951968461</v>
      </c>
      <c r="E10345" s="2">
        <v>180.26910156263</v>
      </c>
      <c r="F10345" s="2">
        <v>246.33609603154079</v>
      </c>
      <c r="G10345">
        <f t="shared" si="483"/>
        <v>150.405</v>
      </c>
      <c r="H10345">
        <f t="shared" si="484"/>
        <v>213.41939399501791</v>
      </c>
    </row>
    <row r="10346" spans="1:8" x14ac:dyDescent="0.25">
      <c r="A10346">
        <v>45.81</v>
      </c>
      <c r="B10346">
        <f t="shared" si="485"/>
        <v>45.810000439134548</v>
      </c>
      <c r="E10346" s="2">
        <v>180.26910156263</v>
      </c>
      <c r="F10346" s="2">
        <v>246.33609603154079</v>
      </c>
      <c r="G10346">
        <f t="shared" si="483"/>
        <v>150.405</v>
      </c>
      <c r="H10346">
        <f t="shared" si="484"/>
        <v>213.41970661479309</v>
      </c>
    </row>
    <row r="10347" spans="1:8" x14ac:dyDescent="0.25">
      <c r="A10347">
        <v>45.81</v>
      </c>
      <c r="B10347">
        <f t="shared" si="485"/>
        <v>45.809999997080318</v>
      </c>
      <c r="E10347" s="2">
        <v>180.26910156263</v>
      </c>
      <c r="F10347" s="2">
        <v>246.33609603154079</v>
      </c>
      <c r="G10347">
        <f t="shared" si="483"/>
        <v>150.405</v>
      </c>
      <c r="H10347">
        <f t="shared" si="484"/>
        <v>213.41970453627178</v>
      </c>
    </row>
    <row r="10348" spans="1:8" x14ac:dyDescent="0.25">
      <c r="A10348">
        <v>45.81</v>
      </c>
      <c r="B10348">
        <f t="shared" si="485"/>
        <v>45.810000000019414</v>
      </c>
      <c r="E10348" s="2">
        <v>180.26910156263</v>
      </c>
      <c r="F10348" s="2">
        <v>246.33609603154079</v>
      </c>
      <c r="G10348">
        <f t="shared" si="483"/>
        <v>150.405</v>
      </c>
      <c r="H10348">
        <f t="shared" si="484"/>
        <v>213.4197045500913</v>
      </c>
    </row>
    <row r="10349" spans="1:8" x14ac:dyDescent="0.25">
      <c r="A10349">
        <v>45.81</v>
      </c>
      <c r="B10349">
        <f t="shared" si="485"/>
        <v>45.809999999999874</v>
      </c>
      <c r="E10349" s="2">
        <v>180.26910156263</v>
      </c>
      <c r="F10349" s="2">
        <v>246.33609603154079</v>
      </c>
      <c r="G10349">
        <f t="shared" si="483"/>
        <v>150.405</v>
      </c>
      <c r="H10349">
        <f t="shared" si="484"/>
        <v>213.41970454999941</v>
      </c>
    </row>
    <row r="10350" spans="1:8" x14ac:dyDescent="0.25">
      <c r="A10350">
        <v>45.81</v>
      </c>
      <c r="B10350">
        <f t="shared" si="485"/>
        <v>45.81</v>
      </c>
      <c r="E10350" s="2">
        <v>180.26910156263</v>
      </c>
      <c r="F10350" s="2">
        <v>246.33609603154079</v>
      </c>
      <c r="G10350">
        <f t="shared" si="483"/>
        <v>150.405</v>
      </c>
      <c r="H10350">
        <f t="shared" si="484"/>
        <v>213.41970455000001</v>
      </c>
    </row>
    <row r="10351" spans="1:8" x14ac:dyDescent="0.25">
      <c r="A10351">
        <v>45.81</v>
      </c>
      <c r="B10351">
        <f t="shared" si="485"/>
        <v>45.81</v>
      </c>
      <c r="E10351" s="2">
        <v>180.26910156263</v>
      </c>
      <c r="F10351" s="2">
        <v>246.33609603154079</v>
      </c>
      <c r="G10351">
        <f t="shared" si="483"/>
        <v>150.405</v>
      </c>
      <c r="H10351">
        <f t="shared" si="484"/>
        <v>213.41970455000001</v>
      </c>
    </row>
    <row r="10352" spans="1:8" x14ac:dyDescent="0.25">
      <c r="A10352">
        <v>45.81</v>
      </c>
      <c r="B10352">
        <f t="shared" si="485"/>
        <v>45.81</v>
      </c>
      <c r="E10352" s="2">
        <v>180.26910156263</v>
      </c>
      <c r="F10352" s="2">
        <v>246.33609603154079</v>
      </c>
      <c r="G10352">
        <f t="shared" si="483"/>
        <v>150.405</v>
      </c>
      <c r="H10352">
        <f t="shared" si="484"/>
        <v>213.41970455000001</v>
      </c>
    </row>
    <row r="10353" spans="1:8" x14ac:dyDescent="0.25">
      <c r="A10353">
        <v>45.81</v>
      </c>
      <c r="B10353">
        <f t="shared" si="485"/>
        <v>45.81</v>
      </c>
      <c r="E10353" s="2">
        <v>180.26910156263</v>
      </c>
      <c r="F10353" s="2">
        <v>246.33609603154079</v>
      </c>
      <c r="G10353">
        <f t="shared" si="483"/>
        <v>150.405</v>
      </c>
      <c r="H10353">
        <f t="shared" si="484"/>
        <v>213.41970455000001</v>
      </c>
    </row>
    <row r="10354" spans="1:8" x14ac:dyDescent="0.25">
      <c r="A10354">
        <v>45.81</v>
      </c>
      <c r="B10354">
        <f t="shared" si="485"/>
        <v>45.81</v>
      </c>
      <c r="E10354" s="2">
        <v>180.26910156263</v>
      </c>
      <c r="F10354" s="2">
        <v>246.33609603154079</v>
      </c>
      <c r="G10354">
        <f t="shared" si="483"/>
        <v>150.405</v>
      </c>
      <c r="H10354">
        <f t="shared" si="484"/>
        <v>213.41970455000001</v>
      </c>
    </row>
    <row r="10355" spans="1:8" x14ac:dyDescent="0.25">
      <c r="A10355">
        <v>45.81</v>
      </c>
      <c r="B10355">
        <f t="shared" si="485"/>
        <v>45.81</v>
      </c>
      <c r="E10355" s="2">
        <v>180.26910156263</v>
      </c>
      <c r="F10355" s="2">
        <v>246.33609603154079</v>
      </c>
      <c r="G10355">
        <f t="shared" si="483"/>
        <v>150.405</v>
      </c>
      <c r="H10355">
        <f t="shared" si="484"/>
        <v>213.41970455000001</v>
      </c>
    </row>
    <row r="10356" spans="1:8" x14ac:dyDescent="0.25">
      <c r="A10356">
        <v>45.81</v>
      </c>
      <c r="B10356">
        <f t="shared" si="485"/>
        <v>45.81</v>
      </c>
      <c r="E10356" s="2">
        <v>180.26910156263</v>
      </c>
      <c r="F10356" s="2">
        <v>246.33609603154079</v>
      </c>
      <c r="G10356">
        <f t="shared" si="483"/>
        <v>150.405</v>
      </c>
      <c r="H10356">
        <f t="shared" si="484"/>
        <v>213.41970455000001</v>
      </c>
    </row>
    <row r="10357" spans="1:8" x14ac:dyDescent="0.25">
      <c r="A10357">
        <v>45.8</v>
      </c>
      <c r="B10357">
        <f t="shared" si="485"/>
        <v>45.809933512848644</v>
      </c>
      <c r="E10357" s="2">
        <v>180.26910156263</v>
      </c>
      <c r="F10357" s="2">
        <v>246.33609603154079</v>
      </c>
      <c r="G10357">
        <f t="shared" si="483"/>
        <v>150.4</v>
      </c>
      <c r="H10357">
        <f t="shared" si="484"/>
        <v>213.41939193029705</v>
      </c>
    </row>
    <row r="10358" spans="1:8" x14ac:dyDescent="0.25">
      <c r="A10358">
        <v>45.79</v>
      </c>
      <c r="B10358">
        <f t="shared" si="485"/>
        <v>45.799867463345421</v>
      </c>
      <c r="E10358" s="2">
        <v>180.26910156263</v>
      </c>
      <c r="F10358" s="2">
        <v>246.33609603154079</v>
      </c>
      <c r="G10358">
        <f t="shared" si="483"/>
        <v>150.39500000000001</v>
      </c>
      <c r="H10358">
        <f t="shared" si="484"/>
        <v>213.37206695270072</v>
      </c>
    </row>
    <row r="10359" spans="1:8" x14ac:dyDescent="0.25">
      <c r="A10359">
        <v>45.79</v>
      </c>
      <c r="B10359">
        <f t="shared" si="485"/>
        <v>45.789934389684859</v>
      </c>
      <c r="E10359" s="2">
        <v>180.26910156263</v>
      </c>
      <c r="F10359" s="2">
        <v>246.33609603154079</v>
      </c>
      <c r="G10359">
        <f t="shared" si="483"/>
        <v>150.39500000000001</v>
      </c>
      <c r="H10359">
        <f t="shared" si="484"/>
        <v>213.32537718567283</v>
      </c>
    </row>
    <row r="10360" spans="1:8" x14ac:dyDescent="0.25">
      <c r="A10360">
        <v>45.77</v>
      </c>
      <c r="B10360">
        <f t="shared" si="485"/>
        <v>45.789867453108911</v>
      </c>
      <c r="E10360" s="2">
        <v>180.26910156263</v>
      </c>
      <c r="F10360" s="2">
        <v>246.33609603154079</v>
      </c>
      <c r="G10360">
        <f t="shared" si="483"/>
        <v>150.38499999999999</v>
      </c>
      <c r="H10360">
        <f t="shared" si="484"/>
        <v>213.32506258845194</v>
      </c>
    </row>
    <row r="10361" spans="1:8" x14ac:dyDescent="0.25">
      <c r="A10361">
        <v>45.76</v>
      </c>
      <c r="B10361">
        <f t="shared" si="485"/>
        <v>45.769801393402879</v>
      </c>
      <c r="E10361" s="2">
        <v>180.26910156263</v>
      </c>
      <c r="F10361" s="2">
        <v>246.33609603154079</v>
      </c>
      <c r="G10361">
        <f t="shared" si="483"/>
        <v>150.38</v>
      </c>
      <c r="H10361">
        <f t="shared" si="484"/>
        <v>213.23077391408722</v>
      </c>
    </row>
    <row r="10362" spans="1:8" x14ac:dyDescent="0.25">
      <c r="A10362">
        <v>45.76</v>
      </c>
      <c r="B10362">
        <f t="shared" si="485"/>
        <v>45.759934822493662</v>
      </c>
      <c r="E10362" s="2">
        <v>180.26910156263</v>
      </c>
      <c r="F10362" s="2">
        <v>246.33609603154079</v>
      </c>
      <c r="G10362">
        <f t="shared" si="483"/>
        <v>150.38</v>
      </c>
      <c r="H10362">
        <f t="shared" si="484"/>
        <v>213.18442666733324</v>
      </c>
    </row>
    <row r="10363" spans="1:8" x14ac:dyDescent="0.25">
      <c r="A10363">
        <v>45.75</v>
      </c>
      <c r="B10363">
        <f t="shared" si="485"/>
        <v>45.759933935214164</v>
      </c>
      <c r="E10363" s="2">
        <v>180.26910156263</v>
      </c>
      <c r="F10363" s="2">
        <v>246.33609603154079</v>
      </c>
      <c r="G10363">
        <f t="shared" si="483"/>
        <v>150.375</v>
      </c>
      <c r="H10363">
        <f t="shared" si="484"/>
        <v>213.18442249986717</v>
      </c>
    </row>
    <row r="10364" spans="1:8" x14ac:dyDescent="0.25">
      <c r="A10364">
        <v>45.75</v>
      </c>
      <c r="B10364">
        <f t="shared" si="485"/>
        <v>45.749933938917941</v>
      </c>
      <c r="E10364" s="2">
        <v>180.26910156263</v>
      </c>
      <c r="F10364" s="2">
        <v>246.33609603154079</v>
      </c>
      <c r="G10364">
        <f t="shared" si="483"/>
        <v>150.375</v>
      </c>
      <c r="H10364">
        <f t="shared" si="484"/>
        <v>213.13745853398515</v>
      </c>
    </row>
    <row r="10365" spans="1:8" x14ac:dyDescent="0.25">
      <c r="A10365">
        <v>45.75</v>
      </c>
      <c r="B10365">
        <f t="shared" si="485"/>
        <v>45.750000439308941</v>
      </c>
      <c r="E10365" s="2">
        <v>180.26910156263</v>
      </c>
      <c r="F10365" s="2">
        <v>246.33609603154079</v>
      </c>
      <c r="G10365">
        <f t="shared" si="483"/>
        <v>150.375</v>
      </c>
      <c r="H10365">
        <f t="shared" si="484"/>
        <v>213.13777081295086</v>
      </c>
    </row>
    <row r="10366" spans="1:8" x14ac:dyDescent="0.25">
      <c r="A10366">
        <v>45.75</v>
      </c>
      <c r="B10366">
        <f t="shared" si="485"/>
        <v>45.749999997078575</v>
      </c>
      <c r="E10366" s="2">
        <v>180.26910156263</v>
      </c>
      <c r="F10366" s="2">
        <v>246.33609603154079</v>
      </c>
      <c r="G10366">
        <f t="shared" si="483"/>
        <v>150.375</v>
      </c>
      <c r="H10366">
        <f t="shared" si="484"/>
        <v>213.13776873628129</v>
      </c>
    </row>
    <row r="10367" spans="1:8" x14ac:dyDescent="0.25">
      <c r="A10367">
        <v>45.75</v>
      </c>
      <c r="B10367">
        <f t="shared" si="485"/>
        <v>45.750000000019426</v>
      </c>
      <c r="E10367" s="2">
        <v>180.26910156263</v>
      </c>
      <c r="F10367" s="2">
        <v>246.33609603154079</v>
      </c>
      <c r="G10367">
        <f t="shared" si="483"/>
        <v>150.375</v>
      </c>
      <c r="H10367">
        <f t="shared" si="484"/>
        <v>213.13776875009125</v>
      </c>
    </row>
    <row r="10368" spans="1:8" x14ac:dyDescent="0.25">
      <c r="A10368">
        <v>45.75</v>
      </c>
      <c r="B10368">
        <f t="shared" si="485"/>
        <v>45.749999999999872</v>
      </c>
      <c r="E10368" s="2">
        <v>180.26910156263</v>
      </c>
      <c r="F10368" s="2">
        <v>246.33609603154079</v>
      </c>
      <c r="G10368">
        <f t="shared" si="483"/>
        <v>150.375</v>
      </c>
      <c r="H10368">
        <f t="shared" si="484"/>
        <v>213.1377687499994</v>
      </c>
    </row>
    <row r="10369" spans="1:8" x14ac:dyDescent="0.25">
      <c r="A10369">
        <v>45.75</v>
      </c>
      <c r="B10369">
        <f t="shared" si="485"/>
        <v>45.75</v>
      </c>
      <c r="E10369" s="2">
        <v>180.26910156263</v>
      </c>
      <c r="F10369" s="2">
        <v>246.33609603154079</v>
      </c>
      <c r="G10369">
        <f t="shared" si="483"/>
        <v>150.375</v>
      </c>
      <c r="H10369">
        <f t="shared" si="484"/>
        <v>213.13776875000002</v>
      </c>
    </row>
    <row r="10370" spans="1:8" x14ac:dyDescent="0.25">
      <c r="A10370">
        <v>45.75</v>
      </c>
      <c r="B10370">
        <f t="shared" si="485"/>
        <v>45.75</v>
      </c>
      <c r="E10370" s="2">
        <v>180.26910156263</v>
      </c>
      <c r="F10370" s="2">
        <v>246.33609603154079</v>
      </c>
      <c r="G10370">
        <f t="shared" si="483"/>
        <v>150.375</v>
      </c>
      <c r="H10370">
        <f t="shared" si="484"/>
        <v>213.13776875000002</v>
      </c>
    </row>
    <row r="10371" spans="1:8" x14ac:dyDescent="0.25">
      <c r="A10371">
        <v>45.75</v>
      </c>
      <c r="B10371">
        <f t="shared" si="485"/>
        <v>45.75</v>
      </c>
      <c r="E10371" s="2">
        <v>180.26910156263</v>
      </c>
      <c r="F10371" s="2">
        <v>246.33609603154079</v>
      </c>
      <c r="G10371">
        <f t="shared" ref="G10371:G10434" si="486">0.5*A10371+127.5</f>
        <v>150.375</v>
      </c>
      <c r="H10371">
        <f t="shared" ref="H10371:H10434" si="487">0.0505*B10371^2+0.07515*B10371+104</f>
        <v>213.13776875000002</v>
      </c>
    </row>
    <row r="10372" spans="1:8" x14ac:dyDescent="0.25">
      <c r="A10372">
        <v>45.75</v>
      </c>
      <c r="B10372">
        <f t="shared" ref="B10372:B10435" si="488">A10371+(A10372-B10371)/G10371</f>
        <v>45.75</v>
      </c>
      <c r="E10372" s="2">
        <v>180.26910156263</v>
      </c>
      <c r="F10372" s="2">
        <v>246.33609603154079</v>
      </c>
      <c r="G10372">
        <f t="shared" si="486"/>
        <v>150.375</v>
      </c>
      <c r="H10372">
        <f t="shared" si="487"/>
        <v>213.13776875000002</v>
      </c>
    </row>
    <row r="10373" spans="1:8" x14ac:dyDescent="0.25">
      <c r="A10373">
        <v>45.75</v>
      </c>
      <c r="B10373">
        <f t="shared" si="488"/>
        <v>45.75</v>
      </c>
      <c r="E10373" s="2">
        <v>180.26910156263</v>
      </c>
      <c r="F10373" s="2">
        <v>246.33609603154079</v>
      </c>
      <c r="G10373">
        <f t="shared" si="486"/>
        <v>150.375</v>
      </c>
      <c r="H10373">
        <f t="shared" si="487"/>
        <v>213.13776875000002</v>
      </c>
    </row>
    <row r="10374" spans="1:8" x14ac:dyDescent="0.25">
      <c r="A10374">
        <v>45.75</v>
      </c>
      <c r="B10374">
        <f t="shared" si="488"/>
        <v>45.75</v>
      </c>
      <c r="E10374" s="2">
        <v>180.26910156263</v>
      </c>
      <c r="F10374" s="2">
        <v>246.33609603154079</v>
      </c>
      <c r="G10374">
        <f t="shared" si="486"/>
        <v>150.375</v>
      </c>
      <c r="H10374">
        <f t="shared" si="487"/>
        <v>213.13776875000002</v>
      </c>
    </row>
    <row r="10375" spans="1:8" x14ac:dyDescent="0.25">
      <c r="A10375">
        <v>45.74</v>
      </c>
      <c r="B10375">
        <f t="shared" si="488"/>
        <v>45.749933499584372</v>
      </c>
      <c r="E10375" s="2">
        <v>180.26910156263</v>
      </c>
      <c r="F10375" s="2">
        <v>246.33609603154079</v>
      </c>
      <c r="G10375">
        <f t="shared" si="486"/>
        <v>150.37</v>
      </c>
      <c r="H10375">
        <f t="shared" si="487"/>
        <v>213.13745647092159</v>
      </c>
    </row>
    <row r="10376" spans="1:8" x14ac:dyDescent="0.25">
      <c r="A10376">
        <v>45.74</v>
      </c>
      <c r="B10376">
        <f t="shared" si="488"/>
        <v>45.739933939618382</v>
      </c>
      <c r="E10376" s="2">
        <v>180.26910156263</v>
      </c>
      <c r="F10376" s="2">
        <v>246.33609603154079</v>
      </c>
      <c r="G10376">
        <f t="shared" si="486"/>
        <v>150.37</v>
      </c>
      <c r="H10376">
        <f t="shared" si="487"/>
        <v>213.09050465399534</v>
      </c>
    </row>
    <row r="10377" spans="1:8" x14ac:dyDescent="0.25">
      <c r="A10377">
        <v>45.73</v>
      </c>
      <c r="B10377">
        <f t="shared" si="488"/>
        <v>45.73993393669204</v>
      </c>
      <c r="E10377" s="2">
        <v>180.26910156263</v>
      </c>
      <c r="F10377" s="2">
        <v>246.33609603154079</v>
      </c>
      <c r="G10377">
        <f t="shared" si="486"/>
        <v>150.36500000000001</v>
      </c>
      <c r="H10377">
        <f t="shared" si="487"/>
        <v>213.09050464025648</v>
      </c>
    </row>
    <row r="10378" spans="1:8" x14ac:dyDescent="0.25">
      <c r="A10378">
        <v>45.72</v>
      </c>
      <c r="B10378">
        <f t="shared" si="488"/>
        <v>45.729867429676503</v>
      </c>
      <c r="E10378" s="2">
        <v>180.26910156263</v>
      </c>
      <c r="F10378" s="2">
        <v>246.33609603154079</v>
      </c>
      <c r="G10378">
        <f t="shared" si="486"/>
        <v>150.36000000000001</v>
      </c>
      <c r="H10378">
        <f t="shared" si="487"/>
        <v>213.04324868169749</v>
      </c>
    </row>
    <row r="10379" spans="1:8" x14ac:dyDescent="0.25">
      <c r="A10379">
        <v>45.71</v>
      </c>
      <c r="B10379">
        <f t="shared" si="488"/>
        <v>45.719867867586615</v>
      </c>
      <c r="E10379" s="2">
        <v>180.26910156263</v>
      </c>
      <c r="F10379" s="2">
        <v>246.33609603154079</v>
      </c>
      <c r="G10379">
        <f t="shared" si="486"/>
        <v>150.35499999999999</v>
      </c>
      <c r="H10379">
        <f t="shared" si="487"/>
        <v>212.99631712064291</v>
      </c>
    </row>
    <row r="10380" spans="1:8" x14ac:dyDescent="0.25">
      <c r="A10380">
        <v>45.7</v>
      </c>
      <c r="B10380">
        <f t="shared" si="488"/>
        <v>45.709867860280092</v>
      </c>
      <c r="E10380" s="2">
        <v>180.26910156263</v>
      </c>
      <c r="F10380" s="2">
        <v>246.33609603154079</v>
      </c>
      <c r="G10380">
        <f t="shared" si="486"/>
        <v>150.35</v>
      </c>
      <c r="H10380">
        <f t="shared" si="487"/>
        <v>212.94939356981553</v>
      </c>
    </row>
    <row r="10381" spans="1:8" x14ac:dyDescent="0.25">
      <c r="A10381">
        <v>45.7</v>
      </c>
      <c r="B10381">
        <f t="shared" si="488"/>
        <v>45.699934367407515</v>
      </c>
      <c r="E10381" s="2">
        <v>180.26910156263</v>
      </c>
      <c r="F10381" s="2">
        <v>246.33609603154079</v>
      </c>
      <c r="G10381">
        <f t="shared" si="486"/>
        <v>150.35</v>
      </c>
      <c r="H10381">
        <f t="shared" si="487"/>
        <v>212.90279212757108</v>
      </c>
    </row>
    <row r="10382" spans="1:8" x14ac:dyDescent="0.25">
      <c r="A10382">
        <v>45.69</v>
      </c>
      <c r="B10382">
        <f t="shared" si="488"/>
        <v>45.699933925058815</v>
      </c>
      <c r="E10382" s="2">
        <v>180.26910156263</v>
      </c>
      <c r="F10382" s="2">
        <v>246.33609603154079</v>
      </c>
      <c r="G10382">
        <f t="shared" si="486"/>
        <v>150.345</v>
      </c>
      <c r="H10382">
        <f t="shared" si="487"/>
        <v>212.90279005258262</v>
      </c>
    </row>
    <row r="10383" spans="1:8" x14ac:dyDescent="0.25">
      <c r="A10383">
        <v>45.69</v>
      </c>
      <c r="B10383">
        <f t="shared" si="488"/>
        <v>45.689933925803594</v>
      </c>
      <c r="E10383" s="2">
        <v>180.26910156263</v>
      </c>
      <c r="F10383" s="2">
        <v>246.33609603154079</v>
      </c>
      <c r="G10383">
        <f t="shared" si="486"/>
        <v>150.345</v>
      </c>
      <c r="H10383">
        <f t="shared" si="487"/>
        <v>212.85588667281121</v>
      </c>
    </row>
    <row r="10384" spans="1:8" x14ac:dyDescent="0.25">
      <c r="A10384">
        <v>45.69</v>
      </c>
      <c r="B10384">
        <f t="shared" si="488"/>
        <v>45.690000439483825</v>
      </c>
      <c r="E10384" s="2">
        <v>180.26910156263</v>
      </c>
      <c r="F10384" s="2">
        <v>246.33609603154079</v>
      </c>
      <c r="G10384">
        <f t="shared" si="486"/>
        <v>150.345</v>
      </c>
      <c r="H10384">
        <f t="shared" si="487"/>
        <v>212.85619861110882</v>
      </c>
    </row>
    <row r="10385" spans="1:8" x14ac:dyDescent="0.25">
      <c r="A10385">
        <v>45.69</v>
      </c>
      <c r="B10385">
        <f t="shared" si="488"/>
        <v>45.689999997076832</v>
      </c>
      <c r="E10385" s="2">
        <v>180.26910156263</v>
      </c>
      <c r="F10385" s="2">
        <v>246.33609603154079</v>
      </c>
      <c r="G10385">
        <f t="shared" si="486"/>
        <v>150.345</v>
      </c>
      <c r="H10385">
        <f t="shared" si="487"/>
        <v>212.85619653629078</v>
      </c>
    </row>
    <row r="10386" spans="1:8" x14ac:dyDescent="0.25">
      <c r="A10386">
        <v>45.69</v>
      </c>
      <c r="B10386">
        <f t="shared" si="488"/>
        <v>45.690000000019438</v>
      </c>
      <c r="E10386" s="2">
        <v>180.26910156263</v>
      </c>
      <c r="F10386" s="2">
        <v>246.33609603154079</v>
      </c>
      <c r="G10386">
        <f t="shared" si="486"/>
        <v>150.345</v>
      </c>
      <c r="H10386">
        <f t="shared" si="487"/>
        <v>212.85619655009117</v>
      </c>
    </row>
    <row r="10387" spans="1:8" x14ac:dyDescent="0.25">
      <c r="A10387">
        <v>45.69</v>
      </c>
      <c r="B10387">
        <f t="shared" si="488"/>
        <v>45.68999999999987</v>
      </c>
      <c r="E10387" s="2">
        <v>180.26910156263</v>
      </c>
      <c r="F10387" s="2">
        <v>246.33609603154079</v>
      </c>
      <c r="G10387">
        <f t="shared" si="486"/>
        <v>150.345</v>
      </c>
      <c r="H10387">
        <f t="shared" si="487"/>
        <v>212.85619654999937</v>
      </c>
    </row>
    <row r="10388" spans="1:8" x14ac:dyDescent="0.25">
      <c r="A10388">
        <v>45.69</v>
      </c>
      <c r="B10388">
        <f t="shared" si="488"/>
        <v>45.69</v>
      </c>
      <c r="E10388" s="2">
        <v>180.26910156263</v>
      </c>
      <c r="F10388" s="2">
        <v>246.33609603154079</v>
      </c>
      <c r="G10388">
        <f t="shared" si="486"/>
        <v>150.345</v>
      </c>
      <c r="H10388">
        <f t="shared" si="487"/>
        <v>212.85619654999999</v>
      </c>
    </row>
    <row r="10389" spans="1:8" x14ac:dyDescent="0.25">
      <c r="A10389">
        <v>45.69</v>
      </c>
      <c r="B10389">
        <f t="shared" si="488"/>
        <v>45.69</v>
      </c>
      <c r="E10389" s="2">
        <v>180.26910156263</v>
      </c>
      <c r="F10389" s="2">
        <v>246.33609603154079</v>
      </c>
      <c r="G10389">
        <f t="shared" si="486"/>
        <v>150.345</v>
      </c>
      <c r="H10389">
        <f t="shared" si="487"/>
        <v>212.85619654999999</v>
      </c>
    </row>
    <row r="10390" spans="1:8" x14ac:dyDescent="0.25">
      <c r="A10390">
        <v>45.69</v>
      </c>
      <c r="B10390">
        <f t="shared" si="488"/>
        <v>45.69</v>
      </c>
      <c r="E10390" s="2">
        <v>180.26910156263</v>
      </c>
      <c r="F10390" s="2">
        <v>246.33609603154079</v>
      </c>
      <c r="G10390">
        <f t="shared" si="486"/>
        <v>150.345</v>
      </c>
      <c r="H10390">
        <f t="shared" si="487"/>
        <v>212.85619654999999</v>
      </c>
    </row>
    <row r="10391" spans="1:8" x14ac:dyDescent="0.25">
      <c r="A10391">
        <v>45.68</v>
      </c>
      <c r="B10391">
        <f t="shared" si="488"/>
        <v>45.689933486314807</v>
      </c>
      <c r="E10391" s="2">
        <v>180.26910156263</v>
      </c>
      <c r="F10391" s="2">
        <v>246.33609603154079</v>
      </c>
      <c r="G10391">
        <f t="shared" si="486"/>
        <v>150.34</v>
      </c>
      <c r="H10391">
        <f t="shared" si="487"/>
        <v>212.85588461168209</v>
      </c>
    </row>
    <row r="10392" spans="1:8" x14ac:dyDescent="0.25">
      <c r="A10392">
        <v>45.68</v>
      </c>
      <c r="B10392">
        <f t="shared" si="488"/>
        <v>45.679933926524448</v>
      </c>
      <c r="E10392" s="2">
        <v>180.26910156263</v>
      </c>
      <c r="F10392" s="2">
        <v>246.33609603154079</v>
      </c>
      <c r="G10392">
        <f t="shared" si="486"/>
        <v>150.34</v>
      </c>
      <c r="H10392">
        <f t="shared" si="487"/>
        <v>212.80899339292611</v>
      </c>
    </row>
    <row r="10393" spans="1:8" x14ac:dyDescent="0.25">
      <c r="A10393">
        <v>45.68</v>
      </c>
      <c r="B10393">
        <f t="shared" si="488"/>
        <v>45.680000439493654</v>
      </c>
      <c r="E10393" s="2">
        <v>180.26910156263</v>
      </c>
      <c r="F10393" s="2">
        <v>246.33609603154079</v>
      </c>
      <c r="G10393">
        <f t="shared" si="486"/>
        <v>150.34</v>
      </c>
      <c r="H10393">
        <f t="shared" si="487"/>
        <v>212.80930526071103</v>
      </c>
    </row>
    <row r="10394" spans="1:8" x14ac:dyDescent="0.25">
      <c r="A10394">
        <v>45.67</v>
      </c>
      <c r="B10394">
        <f t="shared" si="488"/>
        <v>45.679933481179368</v>
      </c>
      <c r="E10394" s="2">
        <v>180.26910156263</v>
      </c>
      <c r="F10394" s="2">
        <v>246.33609603154079</v>
      </c>
      <c r="G10394">
        <f t="shared" si="486"/>
        <v>150.33500000000001</v>
      </c>
      <c r="H10394">
        <f t="shared" si="487"/>
        <v>212.80899130478173</v>
      </c>
    </row>
    <row r="10395" spans="1:8" x14ac:dyDescent="0.25">
      <c r="A10395">
        <v>45.67</v>
      </c>
      <c r="B10395">
        <f t="shared" si="488"/>
        <v>45.669933924361068</v>
      </c>
      <c r="E10395" s="2">
        <v>180.26910156263</v>
      </c>
      <c r="F10395" s="2">
        <v>246.33609603154079</v>
      </c>
      <c r="G10395">
        <f t="shared" si="486"/>
        <v>150.33500000000001</v>
      </c>
      <c r="H10395">
        <f t="shared" si="487"/>
        <v>212.76211019951879</v>
      </c>
    </row>
    <row r="10396" spans="1:8" x14ac:dyDescent="0.25">
      <c r="A10396">
        <v>45.66</v>
      </c>
      <c r="B10396">
        <f t="shared" si="488"/>
        <v>45.669933921413104</v>
      </c>
      <c r="E10396" s="2">
        <v>180.26910156263</v>
      </c>
      <c r="F10396" s="2">
        <v>246.33609603154079</v>
      </c>
      <c r="G10396">
        <f t="shared" si="486"/>
        <v>150.32999999999998</v>
      </c>
      <c r="H10396">
        <f t="shared" si="487"/>
        <v>212.76211018569927</v>
      </c>
    </row>
    <row r="10397" spans="1:8" x14ac:dyDescent="0.25">
      <c r="A10397">
        <v>45.64</v>
      </c>
      <c r="B10397">
        <f t="shared" si="488"/>
        <v>45.659800878591007</v>
      </c>
      <c r="E10397" s="2">
        <v>180.26910156263</v>
      </c>
      <c r="F10397" s="2">
        <v>246.33609603154079</v>
      </c>
      <c r="G10397">
        <f t="shared" si="486"/>
        <v>150.32</v>
      </c>
      <c r="H10397">
        <f t="shared" si="487"/>
        <v>212.71461355779141</v>
      </c>
    </row>
    <row r="10398" spans="1:8" x14ac:dyDescent="0.25">
      <c r="A10398">
        <v>45.64</v>
      </c>
      <c r="B10398">
        <f t="shared" si="488"/>
        <v>45.639868275155727</v>
      </c>
      <c r="E10398" s="2">
        <v>180.26910156263</v>
      </c>
      <c r="F10398" s="2">
        <v>246.33609603154079</v>
      </c>
      <c r="G10398">
        <f t="shared" si="486"/>
        <v>150.32</v>
      </c>
      <c r="H10398">
        <f t="shared" si="487"/>
        <v>212.62121369764304</v>
      </c>
    </row>
    <row r="10399" spans="1:8" x14ac:dyDescent="0.25">
      <c r="A10399">
        <v>45.64</v>
      </c>
      <c r="B10399">
        <f t="shared" si="488"/>
        <v>45.640000876296199</v>
      </c>
      <c r="E10399" s="2">
        <v>180.26910156263</v>
      </c>
      <c r="F10399" s="2">
        <v>246.33609603154079</v>
      </c>
      <c r="G10399">
        <f t="shared" si="486"/>
        <v>150.32</v>
      </c>
      <c r="H10399">
        <f t="shared" si="487"/>
        <v>212.62183490526371</v>
      </c>
    </row>
    <row r="10400" spans="1:8" x14ac:dyDescent="0.25">
      <c r="A10400">
        <v>45.63</v>
      </c>
      <c r="B10400">
        <f t="shared" si="488"/>
        <v>45.639933469423255</v>
      </c>
      <c r="E10400" s="2">
        <v>180.26910156263</v>
      </c>
      <c r="F10400" s="2">
        <v>246.33609603154079</v>
      </c>
      <c r="G10400">
        <f t="shared" si="486"/>
        <v>150.315</v>
      </c>
      <c r="H10400">
        <f t="shared" si="487"/>
        <v>212.6215191184429</v>
      </c>
    </row>
    <row r="10401" spans="1:8" x14ac:dyDescent="0.25">
      <c r="A10401">
        <v>45.63</v>
      </c>
      <c r="B10401">
        <f t="shared" si="488"/>
        <v>45.629933915647655</v>
      </c>
      <c r="E10401" s="2">
        <v>180.26910156263</v>
      </c>
      <c r="F10401" s="2">
        <v>246.33609603154079</v>
      </c>
      <c r="G10401">
        <f t="shared" si="486"/>
        <v>150.315</v>
      </c>
      <c r="H10401">
        <f t="shared" si="487"/>
        <v>212.57467842565271</v>
      </c>
    </row>
    <row r="10402" spans="1:8" x14ac:dyDescent="0.25">
      <c r="A10402">
        <v>45.63</v>
      </c>
      <c r="B10402">
        <f t="shared" si="488"/>
        <v>45.630000439639112</v>
      </c>
      <c r="E10402" s="2">
        <v>180.26910156263</v>
      </c>
      <c r="F10402" s="2">
        <v>246.33609603154079</v>
      </c>
      <c r="G10402">
        <f t="shared" si="486"/>
        <v>150.315</v>
      </c>
      <c r="H10402">
        <f t="shared" si="487"/>
        <v>212.57499000917289</v>
      </c>
    </row>
    <row r="10403" spans="1:8" x14ac:dyDescent="0.25">
      <c r="A10403">
        <v>45.63</v>
      </c>
      <c r="B10403">
        <f t="shared" si="488"/>
        <v>45.629999997075217</v>
      </c>
      <c r="E10403" s="2">
        <v>180.26910156263</v>
      </c>
      <c r="F10403" s="2">
        <v>246.33609603154079</v>
      </c>
      <c r="G10403">
        <f t="shared" si="486"/>
        <v>150.315</v>
      </c>
      <c r="H10403">
        <f t="shared" si="487"/>
        <v>212.57498793630097</v>
      </c>
    </row>
    <row r="10404" spans="1:8" x14ac:dyDescent="0.25">
      <c r="A10404">
        <v>45.63</v>
      </c>
      <c r="B10404">
        <f t="shared" si="488"/>
        <v>45.630000000019457</v>
      </c>
      <c r="E10404" s="2">
        <v>180.26910156263</v>
      </c>
      <c r="F10404" s="2">
        <v>246.33609603154079</v>
      </c>
      <c r="G10404">
        <f t="shared" si="486"/>
        <v>150.315</v>
      </c>
      <c r="H10404">
        <f t="shared" si="487"/>
        <v>212.57498795009116</v>
      </c>
    </row>
    <row r="10405" spans="1:8" x14ac:dyDescent="0.25">
      <c r="A10405">
        <v>45.63</v>
      </c>
      <c r="B10405">
        <f t="shared" si="488"/>
        <v>45.629999999999875</v>
      </c>
      <c r="E10405" s="2">
        <v>180.26910156263</v>
      </c>
      <c r="F10405" s="2">
        <v>246.33609603154079</v>
      </c>
      <c r="G10405">
        <f t="shared" si="486"/>
        <v>150.315</v>
      </c>
      <c r="H10405">
        <f t="shared" si="487"/>
        <v>212.57498794999941</v>
      </c>
    </row>
    <row r="10406" spans="1:8" x14ac:dyDescent="0.25">
      <c r="A10406">
        <v>45.63</v>
      </c>
      <c r="B10406">
        <f t="shared" si="488"/>
        <v>45.63</v>
      </c>
      <c r="E10406" s="2">
        <v>180.26910156263</v>
      </c>
      <c r="F10406" s="2">
        <v>246.33609603154079</v>
      </c>
      <c r="G10406">
        <f t="shared" si="486"/>
        <v>150.315</v>
      </c>
      <c r="H10406">
        <f t="shared" si="487"/>
        <v>212.57498795000004</v>
      </c>
    </row>
    <row r="10407" spans="1:8" x14ac:dyDescent="0.25">
      <c r="A10407">
        <v>45.62</v>
      </c>
      <c r="B10407">
        <f t="shared" si="488"/>
        <v>45.629933473039955</v>
      </c>
      <c r="E10407" s="2">
        <v>180.26910156263</v>
      </c>
      <c r="F10407" s="2">
        <v>246.33609603154079</v>
      </c>
      <c r="G10407">
        <f t="shared" si="486"/>
        <v>150.31</v>
      </c>
      <c r="H10407">
        <f t="shared" si="487"/>
        <v>212.57467635257859</v>
      </c>
    </row>
    <row r="10408" spans="1:8" x14ac:dyDescent="0.25">
      <c r="A10408">
        <v>45.63</v>
      </c>
      <c r="B10408">
        <f t="shared" si="488"/>
        <v>45.620000442598361</v>
      </c>
      <c r="E10408" s="2">
        <v>180.26910156263</v>
      </c>
      <c r="F10408" s="2">
        <v>246.33609603154079</v>
      </c>
      <c r="G10408">
        <f t="shared" si="486"/>
        <v>150.315</v>
      </c>
      <c r="H10408">
        <f t="shared" si="487"/>
        <v>212.52815727258633</v>
      </c>
    </row>
    <row r="10409" spans="1:8" x14ac:dyDescent="0.25">
      <c r="A10409">
        <v>45.62</v>
      </c>
      <c r="B10409">
        <f t="shared" si="488"/>
        <v>45.629999997055528</v>
      </c>
      <c r="E10409" s="2">
        <v>180.26910156263</v>
      </c>
      <c r="F10409" s="2">
        <v>246.33609603154079</v>
      </c>
      <c r="G10409">
        <f t="shared" si="486"/>
        <v>150.31</v>
      </c>
      <c r="H10409">
        <f t="shared" si="487"/>
        <v>212.57498793620874</v>
      </c>
    </row>
    <row r="10410" spans="1:8" x14ac:dyDescent="0.25">
      <c r="A10410">
        <v>45.62</v>
      </c>
      <c r="B10410">
        <f t="shared" si="488"/>
        <v>45.619933470846547</v>
      </c>
      <c r="E10410" s="2">
        <v>180.26910156263</v>
      </c>
      <c r="F10410" s="2">
        <v>246.33609603154079</v>
      </c>
      <c r="G10410">
        <f t="shared" si="486"/>
        <v>150.31</v>
      </c>
      <c r="H10410">
        <f t="shared" si="487"/>
        <v>212.52784365949964</v>
      </c>
    </row>
    <row r="10411" spans="1:8" x14ac:dyDescent="0.25">
      <c r="A10411">
        <v>45.61</v>
      </c>
      <c r="B10411">
        <f t="shared" si="488"/>
        <v>45.619933913439908</v>
      </c>
      <c r="E10411" s="2">
        <v>180.26910156263</v>
      </c>
      <c r="F10411" s="2">
        <v>246.33609603154079</v>
      </c>
      <c r="G10411">
        <f t="shared" si="486"/>
        <v>150.30500000000001</v>
      </c>
      <c r="H10411">
        <f t="shared" si="487"/>
        <v>212.52784573205957</v>
      </c>
    </row>
    <row r="10412" spans="1:8" x14ac:dyDescent="0.25">
      <c r="A10412">
        <v>45.6</v>
      </c>
      <c r="B10412">
        <f t="shared" si="488"/>
        <v>45.609867376910678</v>
      </c>
      <c r="E10412" s="2">
        <v>180.26910156263</v>
      </c>
      <c r="F10412" s="2">
        <v>246.33609603154079</v>
      </c>
      <c r="G10412">
        <f t="shared" si="486"/>
        <v>150.30000000000001</v>
      </c>
      <c r="H10412">
        <f t="shared" si="487"/>
        <v>212.48071164141356</v>
      </c>
    </row>
    <row r="10413" spans="1:8" x14ac:dyDescent="0.25">
      <c r="A10413">
        <v>45.6</v>
      </c>
      <c r="B10413">
        <f t="shared" si="488"/>
        <v>45.599934348789681</v>
      </c>
      <c r="E10413" s="2">
        <v>180.26910156263</v>
      </c>
      <c r="F10413" s="2">
        <v>246.33609603154079</v>
      </c>
      <c r="G10413">
        <f t="shared" si="486"/>
        <v>150.30000000000001</v>
      </c>
      <c r="H10413">
        <f t="shared" si="487"/>
        <v>212.43421270331498</v>
      </c>
    </row>
    <row r="10414" spans="1:8" x14ac:dyDescent="0.25">
      <c r="A10414">
        <v>45.59</v>
      </c>
      <c r="B10414">
        <f t="shared" si="488"/>
        <v>45.599933903201666</v>
      </c>
      <c r="E10414" s="2">
        <v>180.26910156263</v>
      </c>
      <c r="F10414" s="2">
        <v>246.33609603154079</v>
      </c>
      <c r="G10414">
        <f t="shared" si="486"/>
        <v>150.29500000000002</v>
      </c>
      <c r="H10414">
        <f t="shared" si="487"/>
        <v>212.43421061763183</v>
      </c>
    </row>
    <row r="10415" spans="1:8" x14ac:dyDescent="0.25">
      <c r="A10415">
        <v>45.58</v>
      </c>
      <c r="B10415">
        <f t="shared" si="488"/>
        <v>45.589867368154621</v>
      </c>
      <c r="E10415" s="2">
        <v>180.26910156263</v>
      </c>
      <c r="F10415" s="2">
        <v>246.33609603154079</v>
      </c>
      <c r="G10415">
        <f t="shared" si="486"/>
        <v>150.29</v>
      </c>
      <c r="H10415">
        <f t="shared" si="487"/>
        <v>212.38709686833624</v>
      </c>
    </row>
    <row r="10416" spans="1:8" x14ac:dyDescent="0.25">
      <c r="A10416">
        <v>45.57</v>
      </c>
      <c r="B10416">
        <f t="shared" si="488"/>
        <v>45.579867806453159</v>
      </c>
      <c r="E10416" s="2">
        <v>180.26910156263</v>
      </c>
      <c r="F10416" s="2">
        <v>246.33609603154079</v>
      </c>
      <c r="G10416">
        <f t="shared" si="486"/>
        <v>150.285</v>
      </c>
      <c r="H10416">
        <f t="shared" si="487"/>
        <v>212.34030670296909</v>
      </c>
    </row>
    <row r="10417" spans="1:8" x14ac:dyDescent="0.25">
      <c r="A10417">
        <v>45.57</v>
      </c>
      <c r="B10417">
        <f t="shared" si="488"/>
        <v>45.569934339378825</v>
      </c>
      <c r="E10417" s="2">
        <v>180.26910156263</v>
      </c>
      <c r="F10417" s="2">
        <v>246.33609603154079</v>
      </c>
      <c r="G10417">
        <f t="shared" si="486"/>
        <v>150.285</v>
      </c>
      <c r="H10417">
        <f t="shared" si="487"/>
        <v>212.29383580821684</v>
      </c>
    </row>
    <row r="10418" spans="1:8" x14ac:dyDescent="0.25">
      <c r="A10418">
        <v>45.57</v>
      </c>
      <c r="B10418">
        <f t="shared" si="488"/>
        <v>45.57000043690735</v>
      </c>
      <c r="E10418" s="2">
        <v>180.26910156263</v>
      </c>
      <c r="F10418" s="2">
        <v>246.33609603154079</v>
      </c>
      <c r="G10418">
        <f t="shared" si="486"/>
        <v>150.285</v>
      </c>
      <c r="H10418">
        <f t="shared" si="487"/>
        <v>212.29414499373027</v>
      </c>
    </row>
    <row r="10419" spans="1:8" x14ac:dyDescent="0.25">
      <c r="A10419">
        <v>45.57</v>
      </c>
      <c r="B10419">
        <f t="shared" si="488"/>
        <v>45.569999997092808</v>
      </c>
      <c r="E10419" s="2">
        <v>180.26910156263</v>
      </c>
      <c r="F10419" s="2">
        <v>246.33609603154079</v>
      </c>
      <c r="G10419">
        <f t="shared" si="486"/>
        <v>150.285</v>
      </c>
      <c r="H10419">
        <f t="shared" si="487"/>
        <v>212.29414293640099</v>
      </c>
    </row>
    <row r="10420" spans="1:8" x14ac:dyDescent="0.25">
      <c r="A10420">
        <v>45.56</v>
      </c>
      <c r="B10420">
        <f t="shared" si="488"/>
        <v>45.569933459779136</v>
      </c>
      <c r="E10420" s="2">
        <v>180.26910156263</v>
      </c>
      <c r="F10420" s="2">
        <v>246.33609603154079</v>
      </c>
      <c r="G10420">
        <f t="shared" si="486"/>
        <v>150.28</v>
      </c>
      <c r="H10420">
        <f t="shared" si="487"/>
        <v>212.29383169370166</v>
      </c>
    </row>
    <row r="10421" spans="1:8" x14ac:dyDescent="0.25">
      <c r="A10421">
        <v>45.56</v>
      </c>
      <c r="B10421">
        <f t="shared" si="488"/>
        <v>45.559933900320878</v>
      </c>
      <c r="E10421" s="2">
        <v>180.26910156263</v>
      </c>
      <c r="F10421" s="2">
        <v>246.33609603154079</v>
      </c>
      <c r="G10421">
        <f t="shared" si="486"/>
        <v>150.28</v>
      </c>
      <c r="H10421">
        <f t="shared" si="487"/>
        <v>212.24706167119029</v>
      </c>
    </row>
    <row r="10422" spans="1:8" x14ac:dyDescent="0.25">
      <c r="A10422">
        <v>45.56</v>
      </c>
      <c r="B10422">
        <f t="shared" si="488"/>
        <v>45.560000439843492</v>
      </c>
      <c r="E10422" s="2">
        <v>180.26910156263</v>
      </c>
      <c r="F10422" s="2">
        <v>246.33609603154079</v>
      </c>
      <c r="G10422">
        <f t="shared" si="486"/>
        <v>150.28</v>
      </c>
      <c r="H10422">
        <f t="shared" si="487"/>
        <v>212.24737285702048</v>
      </c>
    </row>
    <row r="10423" spans="1:8" x14ac:dyDescent="0.25">
      <c r="A10423">
        <v>45.56</v>
      </c>
      <c r="B10423">
        <f t="shared" si="488"/>
        <v>45.559999997073177</v>
      </c>
      <c r="E10423" s="2">
        <v>180.26910156263</v>
      </c>
      <c r="F10423" s="2">
        <v>246.33609603154079</v>
      </c>
      <c r="G10423">
        <f t="shared" si="486"/>
        <v>150.28</v>
      </c>
      <c r="H10423">
        <f t="shared" si="487"/>
        <v>212.2473707863121</v>
      </c>
    </row>
    <row r="10424" spans="1:8" x14ac:dyDescent="0.25">
      <c r="A10424">
        <v>45.56</v>
      </c>
      <c r="B10424">
        <f t="shared" si="488"/>
        <v>45.560000000019478</v>
      </c>
      <c r="E10424" s="2">
        <v>180.26910156263</v>
      </c>
      <c r="F10424" s="2">
        <v>246.33609603154079</v>
      </c>
      <c r="G10424">
        <f t="shared" si="486"/>
        <v>150.28</v>
      </c>
      <c r="H10424">
        <f t="shared" si="487"/>
        <v>212.24737080009112</v>
      </c>
    </row>
    <row r="10425" spans="1:8" x14ac:dyDescent="0.25">
      <c r="A10425">
        <v>45.56</v>
      </c>
      <c r="B10425">
        <f t="shared" si="488"/>
        <v>45.559999999999874</v>
      </c>
      <c r="E10425" s="2">
        <v>180.26910156263</v>
      </c>
      <c r="F10425" s="2">
        <v>246.33609603154079</v>
      </c>
      <c r="G10425">
        <f t="shared" si="486"/>
        <v>150.28</v>
      </c>
      <c r="H10425">
        <f t="shared" si="487"/>
        <v>212.24737079999943</v>
      </c>
    </row>
    <row r="10426" spans="1:8" x14ac:dyDescent="0.25">
      <c r="A10426">
        <v>45.56</v>
      </c>
      <c r="B10426">
        <f t="shared" si="488"/>
        <v>45.56</v>
      </c>
      <c r="E10426" s="2">
        <v>180.26910156263</v>
      </c>
      <c r="F10426" s="2">
        <v>246.33609603154079</v>
      </c>
      <c r="G10426">
        <f t="shared" si="486"/>
        <v>150.28</v>
      </c>
      <c r="H10426">
        <f t="shared" si="487"/>
        <v>212.2473708</v>
      </c>
    </row>
    <row r="10427" spans="1:8" x14ac:dyDescent="0.25">
      <c r="A10427">
        <v>45.56</v>
      </c>
      <c r="B10427">
        <f t="shared" si="488"/>
        <v>45.56</v>
      </c>
      <c r="E10427" s="2">
        <v>180.26910156263</v>
      </c>
      <c r="F10427" s="2">
        <v>246.33609603154079</v>
      </c>
      <c r="G10427">
        <f t="shared" si="486"/>
        <v>150.28</v>
      </c>
      <c r="H10427">
        <f t="shared" si="487"/>
        <v>212.2473708</v>
      </c>
    </row>
    <row r="10428" spans="1:8" x14ac:dyDescent="0.25">
      <c r="A10428">
        <v>45.56</v>
      </c>
      <c r="B10428">
        <f t="shared" si="488"/>
        <v>45.56</v>
      </c>
      <c r="E10428" s="2">
        <v>180.26910156263</v>
      </c>
      <c r="F10428" s="2">
        <v>246.33609603154079</v>
      </c>
      <c r="G10428">
        <f t="shared" si="486"/>
        <v>150.28</v>
      </c>
      <c r="H10428">
        <f t="shared" si="487"/>
        <v>212.2473708</v>
      </c>
    </row>
    <row r="10429" spans="1:8" x14ac:dyDescent="0.25">
      <c r="A10429">
        <v>45.55</v>
      </c>
      <c r="B10429">
        <f t="shared" si="488"/>
        <v>45.559933457545917</v>
      </c>
      <c r="E10429" s="2">
        <v>180.26910156263</v>
      </c>
      <c r="F10429" s="2">
        <v>246.33609603154079</v>
      </c>
      <c r="G10429">
        <f t="shared" si="486"/>
        <v>150.27500000000001</v>
      </c>
      <c r="H10429">
        <f t="shared" si="487"/>
        <v>212.24705960046319</v>
      </c>
    </row>
    <row r="10430" spans="1:8" x14ac:dyDescent="0.25">
      <c r="A10430">
        <v>45.54</v>
      </c>
      <c r="B10430">
        <f t="shared" si="488"/>
        <v>45.549867353468329</v>
      </c>
      <c r="E10430" s="2">
        <v>180.26910156263</v>
      </c>
      <c r="F10430" s="2">
        <v>246.33609603154079</v>
      </c>
      <c r="G10430">
        <f t="shared" si="486"/>
        <v>150.27000000000001</v>
      </c>
      <c r="H10430">
        <f t="shared" si="487"/>
        <v>212.19998853550044</v>
      </c>
    </row>
    <row r="10431" spans="1:8" x14ac:dyDescent="0.25">
      <c r="A10431">
        <v>45.53</v>
      </c>
      <c r="B10431">
        <f t="shared" si="488"/>
        <v>45.539867788956755</v>
      </c>
      <c r="E10431" s="2">
        <v>180.26910156263</v>
      </c>
      <c r="F10431" s="2">
        <v>246.33609603154079</v>
      </c>
      <c r="G10431">
        <f t="shared" si="486"/>
        <v>150.26499999999999</v>
      </c>
      <c r="H10431">
        <f t="shared" si="487"/>
        <v>212.15323875524098</v>
      </c>
    </row>
    <row r="10432" spans="1:8" x14ac:dyDescent="0.25">
      <c r="A10432">
        <v>45.52</v>
      </c>
      <c r="B10432">
        <f t="shared" si="488"/>
        <v>45.529867781659355</v>
      </c>
      <c r="E10432" s="2">
        <v>180.26910156263</v>
      </c>
      <c r="F10432" s="2">
        <v>246.33609603154079</v>
      </c>
      <c r="G10432">
        <f t="shared" si="486"/>
        <v>150.26</v>
      </c>
      <c r="H10432">
        <f t="shared" si="487"/>
        <v>212.10649700466854</v>
      </c>
    </row>
    <row r="10433" spans="1:8" x14ac:dyDescent="0.25">
      <c r="A10433">
        <v>45.52</v>
      </c>
      <c r="B10433">
        <f t="shared" si="488"/>
        <v>45.519934328619335</v>
      </c>
      <c r="E10433" s="2">
        <v>180.26910156263</v>
      </c>
      <c r="F10433" s="2">
        <v>246.33609603154079</v>
      </c>
      <c r="G10433">
        <f t="shared" si="486"/>
        <v>150.26</v>
      </c>
      <c r="H10433">
        <f t="shared" si="487"/>
        <v>212.06007633952748</v>
      </c>
    </row>
    <row r="10434" spans="1:8" x14ac:dyDescent="0.25">
      <c r="A10434">
        <v>45.5</v>
      </c>
      <c r="B10434">
        <f t="shared" si="488"/>
        <v>45.519867334429527</v>
      </c>
      <c r="E10434" s="2">
        <v>180.26910156263</v>
      </c>
      <c r="F10434" s="2">
        <v>246.33609603154079</v>
      </c>
      <c r="G10434">
        <f t="shared" si="486"/>
        <v>150.25</v>
      </c>
      <c r="H10434">
        <f t="shared" si="487"/>
        <v>212.05976329845763</v>
      </c>
    </row>
    <row r="10435" spans="1:8" x14ac:dyDescent="0.25">
      <c r="A10435">
        <v>45.5</v>
      </c>
      <c r="B10435">
        <f t="shared" si="488"/>
        <v>45.499867771484659</v>
      </c>
      <c r="E10435" s="2">
        <v>180.26910156263</v>
      </c>
      <c r="F10435" s="2">
        <v>246.33609603154079</v>
      </c>
      <c r="G10435">
        <f t="shared" ref="G10435:G10498" si="489">0.5*A10435+127.5</f>
        <v>150.25</v>
      </c>
      <c r="H10435">
        <f t="shared" ref="H10435:H10498" si="490">0.0505*B10435^2+0.07515*B10435+104</f>
        <v>211.96633240776779</v>
      </c>
    </row>
    <row r="10436" spans="1:8" x14ac:dyDescent="0.25">
      <c r="A10436">
        <v>45.5</v>
      </c>
      <c r="B10436">
        <f t="shared" ref="B10436:B10499" si="491">A10435+(A10436-B10435)/G10435</f>
        <v>45.500000880056675</v>
      </c>
      <c r="E10436" s="2">
        <v>180.26910156263</v>
      </c>
      <c r="F10436" s="2">
        <v>246.33609603154079</v>
      </c>
      <c r="G10436">
        <f t="shared" si="489"/>
        <v>150.25</v>
      </c>
      <c r="H10436">
        <f t="shared" si="490"/>
        <v>211.96695411043675</v>
      </c>
    </row>
    <row r="10437" spans="1:8" x14ac:dyDescent="0.25">
      <c r="A10437">
        <v>45.5</v>
      </c>
      <c r="B10437">
        <f t="shared" si="491"/>
        <v>45.499999994142719</v>
      </c>
      <c r="E10437" s="2">
        <v>180.26910156263</v>
      </c>
      <c r="F10437" s="2">
        <v>246.33609603154079</v>
      </c>
      <c r="G10437">
        <f t="shared" si="489"/>
        <v>150.25</v>
      </c>
      <c r="H10437">
        <f t="shared" si="490"/>
        <v>211.96694997264268</v>
      </c>
    </row>
    <row r="10438" spans="1:8" x14ac:dyDescent="0.25">
      <c r="A10438">
        <v>45.5</v>
      </c>
      <c r="B10438">
        <f t="shared" si="491"/>
        <v>45.50000000003898</v>
      </c>
      <c r="E10438" s="2">
        <v>180.26910156263</v>
      </c>
      <c r="F10438" s="2">
        <v>246.33609603154079</v>
      </c>
      <c r="G10438">
        <f t="shared" si="489"/>
        <v>150.25</v>
      </c>
      <c r="H10438">
        <f t="shared" si="490"/>
        <v>211.96695000018207</v>
      </c>
    </row>
    <row r="10439" spans="1:8" x14ac:dyDescent="0.25">
      <c r="A10439">
        <v>45.5</v>
      </c>
      <c r="B10439">
        <f t="shared" si="491"/>
        <v>45.499999999999737</v>
      </c>
      <c r="E10439" s="2">
        <v>180.26910156263</v>
      </c>
      <c r="F10439" s="2">
        <v>246.33609603154079</v>
      </c>
      <c r="G10439">
        <f t="shared" si="489"/>
        <v>150.25</v>
      </c>
      <c r="H10439">
        <f t="shared" si="490"/>
        <v>211.96694999999877</v>
      </c>
    </row>
    <row r="10440" spans="1:8" x14ac:dyDescent="0.25">
      <c r="A10440">
        <v>45.5</v>
      </c>
      <c r="B10440">
        <f t="shared" si="491"/>
        <v>45.5</v>
      </c>
      <c r="E10440" s="2">
        <v>180.26910156263</v>
      </c>
      <c r="F10440" s="2">
        <v>246.33609603154079</v>
      </c>
      <c r="G10440">
        <f t="shared" si="489"/>
        <v>150.25</v>
      </c>
      <c r="H10440">
        <f t="shared" si="490"/>
        <v>211.96695</v>
      </c>
    </row>
    <row r="10441" spans="1:8" x14ac:dyDescent="0.25">
      <c r="A10441">
        <v>45.5</v>
      </c>
      <c r="B10441">
        <f t="shared" si="491"/>
        <v>45.5</v>
      </c>
      <c r="E10441" s="2">
        <v>180.26910156263</v>
      </c>
      <c r="F10441" s="2">
        <v>246.33609603154079</v>
      </c>
      <c r="G10441">
        <f t="shared" si="489"/>
        <v>150.25</v>
      </c>
      <c r="H10441">
        <f t="shared" si="490"/>
        <v>211.96695</v>
      </c>
    </row>
    <row r="10442" spans="1:8" x14ac:dyDescent="0.25">
      <c r="A10442">
        <v>45.5</v>
      </c>
      <c r="B10442">
        <f t="shared" si="491"/>
        <v>45.5</v>
      </c>
      <c r="E10442" s="2">
        <v>180.26910156263</v>
      </c>
      <c r="F10442" s="2">
        <v>246.33609603154079</v>
      </c>
      <c r="G10442">
        <f t="shared" si="489"/>
        <v>150.25</v>
      </c>
      <c r="H10442">
        <f t="shared" si="490"/>
        <v>211.96695</v>
      </c>
    </row>
    <row r="10443" spans="1:8" x14ac:dyDescent="0.25">
      <c r="A10443">
        <v>45.49</v>
      </c>
      <c r="B10443">
        <f t="shared" si="491"/>
        <v>45.499933444259568</v>
      </c>
      <c r="E10443" s="2">
        <v>180.26910156263</v>
      </c>
      <c r="F10443" s="2">
        <v>246.33609603154079</v>
      </c>
      <c r="G10443">
        <f t="shared" si="489"/>
        <v>150.245</v>
      </c>
      <c r="H10443">
        <f t="shared" si="490"/>
        <v>211.96663914165464</v>
      </c>
    </row>
    <row r="10444" spans="1:8" x14ac:dyDescent="0.25">
      <c r="A10444">
        <v>45.49</v>
      </c>
      <c r="B10444">
        <f t="shared" si="491"/>
        <v>45.489933885026062</v>
      </c>
      <c r="E10444" s="2">
        <v>180.26910156263</v>
      </c>
      <c r="F10444" s="2">
        <v>246.33609603154079</v>
      </c>
      <c r="G10444">
        <f t="shared" si="489"/>
        <v>150.245</v>
      </c>
      <c r="H10444">
        <f t="shared" si="490"/>
        <v>211.91993981709385</v>
      </c>
    </row>
    <row r="10445" spans="1:8" x14ac:dyDescent="0.25">
      <c r="A10445">
        <v>45.48</v>
      </c>
      <c r="B10445">
        <f t="shared" si="491"/>
        <v>45.489933882092409</v>
      </c>
      <c r="E10445" s="2">
        <v>180.26910156263</v>
      </c>
      <c r="F10445" s="2">
        <v>246.33609603154079</v>
      </c>
      <c r="G10445">
        <f t="shared" si="489"/>
        <v>150.24</v>
      </c>
      <c r="H10445">
        <f t="shared" si="490"/>
        <v>211.91993980339475</v>
      </c>
    </row>
    <row r="10446" spans="1:8" x14ac:dyDescent="0.25">
      <c r="A10446">
        <v>45.47</v>
      </c>
      <c r="B10446">
        <f t="shared" si="491"/>
        <v>45.479867319741132</v>
      </c>
      <c r="E10446" s="2">
        <v>180.26910156263</v>
      </c>
      <c r="F10446" s="2">
        <v>246.33609603154079</v>
      </c>
      <c r="G10446">
        <f t="shared" si="489"/>
        <v>150.23500000000001</v>
      </c>
      <c r="H10446">
        <f t="shared" si="490"/>
        <v>211.87293776585204</v>
      </c>
    </row>
    <row r="10447" spans="1:8" x14ac:dyDescent="0.25">
      <c r="A10447">
        <v>45.47</v>
      </c>
      <c r="B10447">
        <f t="shared" si="491"/>
        <v>45.469934320765859</v>
      </c>
      <c r="E10447" s="2">
        <v>180.26910156263</v>
      </c>
      <c r="F10447" s="2">
        <v>246.33609603154079</v>
      </c>
      <c r="G10447">
        <f t="shared" si="489"/>
        <v>150.23500000000001</v>
      </c>
      <c r="H10447">
        <f t="shared" si="490"/>
        <v>211.826569384511</v>
      </c>
    </row>
    <row r="10448" spans="1:8" x14ac:dyDescent="0.25">
      <c r="A10448">
        <v>45.46</v>
      </c>
      <c r="B10448">
        <f t="shared" si="491"/>
        <v>45.469933874791053</v>
      </c>
      <c r="E10448" s="2">
        <v>180.26910156263</v>
      </c>
      <c r="F10448" s="2">
        <v>246.33609603154079</v>
      </c>
      <c r="G10448">
        <f t="shared" si="489"/>
        <v>150.22999999999999</v>
      </c>
      <c r="H10448">
        <f t="shared" si="490"/>
        <v>211.82656730287306</v>
      </c>
    </row>
    <row r="10449" spans="1:8" x14ac:dyDescent="0.25">
      <c r="A10449">
        <v>45.45</v>
      </c>
      <c r="B10449">
        <f t="shared" si="491"/>
        <v>45.459867310957925</v>
      </c>
      <c r="E10449" s="2">
        <v>180.26910156263</v>
      </c>
      <c r="F10449" s="2">
        <v>246.33609603154079</v>
      </c>
      <c r="G10449">
        <f t="shared" si="489"/>
        <v>150.22499999999999</v>
      </c>
      <c r="H10449">
        <f t="shared" si="490"/>
        <v>211.77958559287848</v>
      </c>
    </row>
    <row r="10450" spans="1:8" x14ac:dyDescent="0.25">
      <c r="A10450">
        <v>45.44</v>
      </c>
      <c r="B10450">
        <f t="shared" si="491"/>
        <v>45.449867749635828</v>
      </c>
      <c r="E10450" s="2">
        <v>180.26910156263</v>
      </c>
      <c r="F10450" s="2">
        <v>246.33609603154079</v>
      </c>
      <c r="G10450">
        <f t="shared" si="489"/>
        <v>150.22</v>
      </c>
      <c r="H10450">
        <f t="shared" si="490"/>
        <v>211.73292672358417</v>
      </c>
    </row>
    <row r="10451" spans="1:8" x14ac:dyDescent="0.25">
      <c r="A10451">
        <v>45.44</v>
      </c>
      <c r="B10451">
        <f t="shared" si="491"/>
        <v>45.439934311345787</v>
      </c>
      <c r="E10451" s="2">
        <v>180.26910156263</v>
      </c>
      <c r="F10451" s="2">
        <v>246.33609603154079</v>
      </c>
      <c r="G10451">
        <f t="shared" si="489"/>
        <v>150.22</v>
      </c>
      <c r="H10451">
        <f t="shared" si="490"/>
        <v>211.68658638957834</v>
      </c>
    </row>
    <row r="10452" spans="1:8" x14ac:dyDescent="0.25">
      <c r="A10452">
        <v>45.44</v>
      </c>
      <c r="B10452">
        <f t="shared" si="491"/>
        <v>45.440000437283011</v>
      </c>
      <c r="E10452" s="2">
        <v>180.26910156263</v>
      </c>
      <c r="F10452" s="2">
        <v>246.33609603154079</v>
      </c>
      <c r="G10452">
        <f t="shared" si="489"/>
        <v>150.22</v>
      </c>
      <c r="H10452">
        <f t="shared" si="490"/>
        <v>211.68689483974597</v>
      </c>
    </row>
    <row r="10453" spans="1:8" x14ac:dyDescent="0.25">
      <c r="A10453">
        <v>45.44</v>
      </c>
      <c r="B10453">
        <f t="shared" si="491"/>
        <v>45.439999997089046</v>
      </c>
      <c r="E10453" s="2">
        <v>180.26910156263</v>
      </c>
      <c r="F10453" s="2">
        <v>246.33609603154079</v>
      </c>
      <c r="G10453">
        <f t="shared" si="489"/>
        <v>150.22</v>
      </c>
      <c r="H10453">
        <f t="shared" si="490"/>
        <v>211.68689278642159</v>
      </c>
    </row>
    <row r="10454" spans="1:8" x14ac:dyDescent="0.25">
      <c r="A10454">
        <v>45.44</v>
      </c>
      <c r="B10454">
        <f t="shared" si="491"/>
        <v>45.440000000019374</v>
      </c>
      <c r="E10454" s="2">
        <v>180.26910156263</v>
      </c>
      <c r="F10454" s="2">
        <v>246.33609603154079</v>
      </c>
      <c r="G10454">
        <f t="shared" si="489"/>
        <v>150.22</v>
      </c>
      <c r="H10454">
        <f t="shared" si="490"/>
        <v>211.68689280009039</v>
      </c>
    </row>
    <row r="10455" spans="1:8" x14ac:dyDescent="0.25">
      <c r="A10455">
        <v>45.44</v>
      </c>
      <c r="B10455">
        <f t="shared" si="491"/>
        <v>45.43999999999987</v>
      </c>
      <c r="E10455" s="2">
        <v>180.26910156263</v>
      </c>
      <c r="F10455" s="2">
        <v>246.33609603154079</v>
      </c>
      <c r="G10455">
        <f t="shared" si="489"/>
        <v>150.22</v>
      </c>
      <c r="H10455">
        <f t="shared" si="490"/>
        <v>211.68689279999938</v>
      </c>
    </row>
    <row r="10456" spans="1:8" x14ac:dyDescent="0.25">
      <c r="A10456">
        <v>45.44</v>
      </c>
      <c r="B10456">
        <f t="shared" si="491"/>
        <v>45.44</v>
      </c>
      <c r="E10456" s="2">
        <v>180.26910156263</v>
      </c>
      <c r="F10456" s="2">
        <v>246.33609603154079</v>
      </c>
      <c r="G10456">
        <f t="shared" si="489"/>
        <v>150.22</v>
      </c>
      <c r="H10456">
        <f t="shared" si="490"/>
        <v>211.68689280000001</v>
      </c>
    </row>
    <row r="10457" spans="1:8" x14ac:dyDescent="0.25">
      <c r="A10457">
        <v>45.44</v>
      </c>
      <c r="B10457">
        <f t="shared" si="491"/>
        <v>45.44</v>
      </c>
      <c r="E10457" s="2">
        <v>180.26910156263</v>
      </c>
      <c r="F10457" s="2">
        <v>246.33609603154079</v>
      </c>
      <c r="G10457">
        <f t="shared" si="489"/>
        <v>150.22</v>
      </c>
      <c r="H10457">
        <f t="shared" si="490"/>
        <v>211.68689280000001</v>
      </c>
    </row>
    <row r="10458" spans="1:8" x14ac:dyDescent="0.25">
      <c r="A10458">
        <v>45.44</v>
      </c>
      <c r="B10458">
        <f t="shared" si="491"/>
        <v>45.44</v>
      </c>
      <c r="E10458" s="2">
        <v>180.26910156263</v>
      </c>
      <c r="F10458" s="2">
        <v>246.33609603154079</v>
      </c>
      <c r="G10458">
        <f t="shared" si="489"/>
        <v>150.22</v>
      </c>
      <c r="H10458">
        <f t="shared" si="490"/>
        <v>211.68689280000001</v>
      </c>
    </row>
    <row r="10459" spans="1:8" x14ac:dyDescent="0.25">
      <c r="A10459">
        <v>45.44</v>
      </c>
      <c r="B10459">
        <f t="shared" si="491"/>
        <v>45.44</v>
      </c>
      <c r="E10459" s="2">
        <v>180.26910156263</v>
      </c>
      <c r="F10459" s="2">
        <v>246.33609603154079</v>
      </c>
      <c r="G10459">
        <f t="shared" si="489"/>
        <v>150.22</v>
      </c>
      <c r="H10459">
        <f t="shared" si="490"/>
        <v>211.68689280000001</v>
      </c>
    </row>
    <row r="10460" spans="1:8" x14ac:dyDescent="0.25">
      <c r="A10460">
        <v>45.44</v>
      </c>
      <c r="B10460">
        <f t="shared" si="491"/>
        <v>45.44</v>
      </c>
      <c r="E10460" s="2">
        <v>180.26910156263</v>
      </c>
      <c r="F10460" s="2">
        <v>246.33609603154079</v>
      </c>
      <c r="G10460">
        <f t="shared" si="489"/>
        <v>150.22</v>
      </c>
      <c r="H10460">
        <f t="shared" si="490"/>
        <v>211.68689280000001</v>
      </c>
    </row>
    <row r="10461" spans="1:8" x14ac:dyDescent="0.25">
      <c r="A10461">
        <v>45.42</v>
      </c>
      <c r="B10461">
        <f t="shared" si="491"/>
        <v>45.439866861935826</v>
      </c>
      <c r="E10461" s="2">
        <v>180.26910156263</v>
      </c>
      <c r="F10461" s="2">
        <v>246.33609603154079</v>
      </c>
      <c r="G10461">
        <f t="shared" si="489"/>
        <v>150.21</v>
      </c>
      <c r="H10461">
        <f t="shared" si="490"/>
        <v>211.6862717664124</v>
      </c>
    </row>
    <row r="10462" spans="1:8" x14ac:dyDescent="0.25">
      <c r="A10462">
        <v>45.41</v>
      </c>
      <c r="B10462">
        <f t="shared" si="491"/>
        <v>45.419801165954759</v>
      </c>
      <c r="E10462" s="2">
        <v>180.26910156263</v>
      </c>
      <c r="F10462" s="2">
        <v>246.33609603154079</v>
      </c>
      <c r="G10462">
        <f t="shared" si="489"/>
        <v>150.20499999999998</v>
      </c>
      <c r="H10462">
        <f t="shared" si="490"/>
        <v>211.59269412434219</v>
      </c>
    </row>
    <row r="10463" spans="1:8" x14ac:dyDescent="0.25">
      <c r="A10463">
        <v>45.42</v>
      </c>
      <c r="B10463">
        <f t="shared" si="491"/>
        <v>45.410001323751175</v>
      </c>
      <c r="E10463" s="2">
        <v>180.26910156263</v>
      </c>
      <c r="F10463" s="2">
        <v>246.33609603154079</v>
      </c>
      <c r="G10463">
        <f t="shared" si="489"/>
        <v>150.21</v>
      </c>
      <c r="H10463">
        <f t="shared" si="490"/>
        <v>211.54700672074563</v>
      </c>
    </row>
    <row r="10464" spans="1:8" x14ac:dyDescent="0.25">
      <c r="A10464">
        <v>45.41</v>
      </c>
      <c r="B10464">
        <f t="shared" si="491"/>
        <v>45.419999991187332</v>
      </c>
      <c r="E10464" s="2">
        <v>180.26910156263</v>
      </c>
      <c r="F10464" s="2">
        <v>246.33609603154079</v>
      </c>
      <c r="G10464">
        <f t="shared" si="489"/>
        <v>150.20499999999998</v>
      </c>
      <c r="H10464">
        <f t="shared" si="490"/>
        <v>211.59362115891034</v>
      </c>
    </row>
    <row r="10465" spans="1:8" x14ac:dyDescent="0.25">
      <c r="A10465">
        <v>45.4</v>
      </c>
      <c r="B10465">
        <f t="shared" si="491"/>
        <v>45.409866848698861</v>
      </c>
      <c r="E10465" s="2">
        <v>180.26910156263</v>
      </c>
      <c r="F10465" s="2">
        <v>246.33609603154079</v>
      </c>
      <c r="G10465">
        <f t="shared" si="489"/>
        <v>150.19999999999999</v>
      </c>
      <c r="H10465">
        <f t="shared" si="490"/>
        <v>211.54637985811598</v>
      </c>
    </row>
    <row r="10466" spans="1:8" x14ac:dyDescent="0.25">
      <c r="A10466">
        <v>45.39</v>
      </c>
      <c r="B10466">
        <f t="shared" si="491"/>
        <v>45.399867730701068</v>
      </c>
      <c r="E10466" s="2">
        <v>180.26910156263</v>
      </c>
      <c r="F10466" s="2">
        <v>246.33609603154079</v>
      </c>
      <c r="G10466">
        <f t="shared" si="489"/>
        <v>150.19499999999999</v>
      </c>
      <c r="H10466">
        <f t="shared" si="490"/>
        <v>211.49977355320237</v>
      </c>
    </row>
    <row r="10467" spans="1:8" x14ac:dyDescent="0.25">
      <c r="A10467">
        <v>45.38</v>
      </c>
      <c r="B10467">
        <f t="shared" si="491"/>
        <v>45.389867720425443</v>
      </c>
      <c r="E10467" s="2">
        <v>180.26910156263</v>
      </c>
      <c r="F10467" s="2">
        <v>246.33609603154079</v>
      </c>
      <c r="G10467">
        <f t="shared" si="489"/>
        <v>150.19</v>
      </c>
      <c r="H10467">
        <f t="shared" si="490"/>
        <v>211.45317318891483</v>
      </c>
    </row>
    <row r="10468" spans="1:8" x14ac:dyDescent="0.25">
      <c r="A10468">
        <v>45.38</v>
      </c>
      <c r="B10468">
        <f t="shared" si="491"/>
        <v>45.379934298419165</v>
      </c>
      <c r="E10468" s="2">
        <v>180.26910156263</v>
      </c>
      <c r="F10468" s="2">
        <v>246.33609603154079</v>
      </c>
      <c r="G10468">
        <f t="shared" si="489"/>
        <v>150.19</v>
      </c>
      <c r="H10468">
        <f t="shared" si="490"/>
        <v>211.40689312743262</v>
      </c>
    </row>
    <row r="10469" spans="1:8" x14ac:dyDescent="0.25">
      <c r="A10469">
        <v>45.38</v>
      </c>
      <c r="B10469">
        <f t="shared" si="491"/>
        <v>45.380000437456431</v>
      </c>
      <c r="E10469" s="2">
        <v>180.26910156263</v>
      </c>
      <c r="F10469" s="2">
        <v>246.33609603154079</v>
      </c>
      <c r="G10469">
        <f t="shared" si="489"/>
        <v>150.19</v>
      </c>
      <c r="H10469">
        <f t="shared" si="490"/>
        <v>211.40720123790393</v>
      </c>
    </row>
    <row r="10470" spans="1:8" x14ac:dyDescent="0.25">
      <c r="A10470">
        <v>45.38</v>
      </c>
      <c r="B10470">
        <f t="shared" si="491"/>
        <v>45.379999997087317</v>
      </c>
      <c r="E10470" s="2">
        <v>180.26910156263</v>
      </c>
      <c r="F10470" s="2">
        <v>246.33609603154079</v>
      </c>
      <c r="G10470">
        <f t="shared" si="489"/>
        <v>150.19</v>
      </c>
      <c r="H10470">
        <f t="shared" si="490"/>
        <v>211.40719918643117</v>
      </c>
    </row>
    <row r="10471" spans="1:8" x14ac:dyDescent="0.25">
      <c r="A10471">
        <v>45.38</v>
      </c>
      <c r="B10471">
        <f t="shared" si="491"/>
        <v>45.380000000019393</v>
      </c>
      <c r="E10471" s="2">
        <v>180.26910156263</v>
      </c>
      <c r="F10471" s="2">
        <v>246.33609603154079</v>
      </c>
      <c r="G10471">
        <f t="shared" si="489"/>
        <v>150.19</v>
      </c>
      <c r="H10471">
        <f t="shared" si="490"/>
        <v>211.40719920009036</v>
      </c>
    </row>
    <row r="10472" spans="1:8" x14ac:dyDescent="0.25">
      <c r="A10472">
        <v>45.38</v>
      </c>
      <c r="B10472">
        <f t="shared" si="491"/>
        <v>45.379999999999875</v>
      </c>
      <c r="E10472" s="2">
        <v>180.26910156263</v>
      </c>
      <c r="F10472" s="2">
        <v>246.33609603154079</v>
      </c>
      <c r="G10472">
        <f t="shared" si="489"/>
        <v>150.19</v>
      </c>
      <c r="H10472">
        <f t="shared" si="490"/>
        <v>211.40719919999941</v>
      </c>
    </row>
    <row r="10473" spans="1:8" x14ac:dyDescent="0.25">
      <c r="A10473">
        <v>45.38</v>
      </c>
      <c r="B10473">
        <f t="shared" si="491"/>
        <v>45.38</v>
      </c>
      <c r="E10473" s="2">
        <v>180.26910156263</v>
      </c>
      <c r="F10473" s="2">
        <v>246.33609603154079</v>
      </c>
      <c r="G10473">
        <f t="shared" si="489"/>
        <v>150.19</v>
      </c>
      <c r="H10473">
        <f t="shared" si="490"/>
        <v>211.40719920000004</v>
      </c>
    </row>
    <row r="10474" spans="1:8" x14ac:dyDescent="0.25">
      <c r="A10474">
        <v>45.38</v>
      </c>
      <c r="B10474">
        <f t="shared" si="491"/>
        <v>45.38</v>
      </c>
      <c r="E10474" s="2">
        <v>180.26910156263</v>
      </c>
      <c r="F10474" s="2">
        <v>246.33609603154079</v>
      </c>
      <c r="G10474">
        <f t="shared" si="489"/>
        <v>150.19</v>
      </c>
      <c r="H10474">
        <f t="shared" si="490"/>
        <v>211.40719920000004</v>
      </c>
    </row>
    <row r="10475" spans="1:8" x14ac:dyDescent="0.25">
      <c r="A10475">
        <v>45.38</v>
      </c>
      <c r="B10475">
        <f t="shared" si="491"/>
        <v>45.38</v>
      </c>
      <c r="E10475" s="2">
        <v>180.26910156263</v>
      </c>
      <c r="F10475" s="2">
        <v>246.33609603154079</v>
      </c>
      <c r="G10475">
        <f t="shared" si="489"/>
        <v>150.19</v>
      </c>
      <c r="H10475">
        <f t="shared" si="490"/>
        <v>211.40719920000004</v>
      </c>
    </row>
    <row r="10476" spans="1:8" x14ac:dyDescent="0.25">
      <c r="A10476">
        <v>45.37</v>
      </c>
      <c r="B10476">
        <f t="shared" si="491"/>
        <v>45.379933417670955</v>
      </c>
      <c r="E10476" s="2">
        <v>180.26910156263</v>
      </c>
      <c r="F10476" s="2">
        <v>246.33609603154079</v>
      </c>
      <c r="G10476">
        <f t="shared" si="489"/>
        <v>150.185</v>
      </c>
      <c r="H10476">
        <f t="shared" si="490"/>
        <v>211.40688902444657</v>
      </c>
    </row>
    <row r="10477" spans="1:8" x14ac:dyDescent="0.25">
      <c r="A10477">
        <v>45.37</v>
      </c>
      <c r="B10477">
        <f t="shared" si="491"/>
        <v>45.369933858789686</v>
      </c>
      <c r="E10477" s="2">
        <v>180.26910156263</v>
      </c>
      <c r="F10477" s="2">
        <v>246.33609603154079</v>
      </c>
      <c r="G10477">
        <f t="shared" si="489"/>
        <v>150.185</v>
      </c>
      <c r="H10477">
        <f t="shared" si="490"/>
        <v>211.36031089621108</v>
      </c>
    </row>
    <row r="10478" spans="1:8" x14ac:dyDescent="0.25">
      <c r="A10478">
        <v>45.37</v>
      </c>
      <c r="B10478">
        <f t="shared" si="491"/>
        <v>45.370000440398243</v>
      </c>
      <c r="E10478" s="2">
        <v>180.26910156263</v>
      </c>
      <c r="F10478" s="2">
        <v>246.33609603154079</v>
      </c>
      <c r="G10478">
        <f t="shared" si="489"/>
        <v>150.185</v>
      </c>
      <c r="H10478">
        <f t="shared" si="490"/>
        <v>211.36062100116362</v>
      </c>
    </row>
    <row r="10479" spans="1:8" x14ac:dyDescent="0.25">
      <c r="A10479">
        <v>45.37</v>
      </c>
      <c r="B10479">
        <f t="shared" si="491"/>
        <v>45.369999997067623</v>
      </c>
      <c r="E10479" s="2">
        <v>180.26910156263</v>
      </c>
      <c r="F10479" s="2">
        <v>246.33609603154079</v>
      </c>
      <c r="G10479">
        <f t="shared" si="489"/>
        <v>150.185</v>
      </c>
      <c r="H10479">
        <f t="shared" si="490"/>
        <v>211.36061893634241</v>
      </c>
    </row>
    <row r="10480" spans="1:8" x14ac:dyDescent="0.25">
      <c r="A10480">
        <v>45.36</v>
      </c>
      <c r="B10480">
        <f t="shared" si="491"/>
        <v>45.369933415473795</v>
      </c>
      <c r="E10480" s="2">
        <v>180.26910156263</v>
      </c>
      <c r="F10480" s="2">
        <v>246.33609603154079</v>
      </c>
      <c r="G10480">
        <f t="shared" si="489"/>
        <v>150.18</v>
      </c>
      <c r="H10480">
        <f t="shared" si="490"/>
        <v>211.36030883146142</v>
      </c>
    </row>
    <row r="10481" spans="1:8" x14ac:dyDescent="0.25">
      <c r="A10481">
        <v>45.36</v>
      </c>
      <c r="B10481">
        <f t="shared" si="491"/>
        <v>45.359933856602254</v>
      </c>
      <c r="E10481" s="2">
        <v>180.26910156263</v>
      </c>
      <c r="F10481" s="2">
        <v>246.33609603154079</v>
      </c>
      <c r="G10481">
        <f t="shared" si="489"/>
        <v>150.18</v>
      </c>
      <c r="H10481">
        <f t="shared" si="490"/>
        <v>211.31374080282791</v>
      </c>
    </row>
    <row r="10482" spans="1:8" x14ac:dyDescent="0.25">
      <c r="A10482">
        <v>45.35</v>
      </c>
      <c r="B10482">
        <f t="shared" si="491"/>
        <v>45.35993385366492</v>
      </c>
      <c r="E10482" s="2">
        <v>180.26910156263</v>
      </c>
      <c r="F10482" s="2">
        <v>246.33609603154079</v>
      </c>
      <c r="G10482">
        <f t="shared" si="489"/>
        <v>150.17500000000001</v>
      </c>
      <c r="H10482">
        <f t="shared" si="490"/>
        <v>211.31374078915019</v>
      </c>
    </row>
    <row r="10483" spans="1:8" x14ac:dyDescent="0.25">
      <c r="A10483">
        <v>45.34</v>
      </c>
      <c r="B10483">
        <f t="shared" si="491"/>
        <v>45.349867262502649</v>
      </c>
      <c r="E10483" s="2">
        <v>180.26910156263</v>
      </c>
      <c r="F10483" s="2">
        <v>246.33609603154079</v>
      </c>
      <c r="G10483">
        <f t="shared" si="489"/>
        <v>150.17000000000002</v>
      </c>
      <c r="H10483">
        <f t="shared" si="490"/>
        <v>211.26687079147086</v>
      </c>
    </row>
    <row r="10484" spans="1:8" x14ac:dyDescent="0.25">
      <c r="A10484">
        <v>45.34</v>
      </c>
      <c r="B10484">
        <f t="shared" si="491"/>
        <v>45.33993429271824</v>
      </c>
      <c r="E10484" s="2">
        <v>180.26910156263</v>
      </c>
      <c r="F10484" s="2">
        <v>246.33609603154079</v>
      </c>
      <c r="G10484">
        <f t="shared" si="489"/>
        <v>150.17000000000002</v>
      </c>
      <c r="H10484">
        <f t="shared" si="490"/>
        <v>211.22063296633215</v>
      </c>
    </row>
    <row r="10485" spans="1:8" x14ac:dyDescent="0.25">
      <c r="A10485">
        <v>45.33</v>
      </c>
      <c r="B10485">
        <f t="shared" si="491"/>
        <v>45.339933846356011</v>
      </c>
      <c r="E10485" s="2">
        <v>180.26910156263</v>
      </c>
      <c r="F10485" s="2">
        <v>246.33609603154079</v>
      </c>
      <c r="G10485">
        <f t="shared" si="489"/>
        <v>150.16499999999999</v>
      </c>
      <c r="H10485">
        <f t="shared" si="490"/>
        <v>211.2206308887466</v>
      </c>
    </row>
    <row r="10486" spans="1:8" x14ac:dyDescent="0.25">
      <c r="A10486">
        <v>45.32</v>
      </c>
      <c r="B10486">
        <f t="shared" si="491"/>
        <v>45.329867253711875</v>
      </c>
      <c r="E10486" s="2">
        <v>180.26910156263</v>
      </c>
      <c r="F10486" s="2">
        <v>246.33609603154079</v>
      </c>
      <c r="G10486">
        <f t="shared" si="489"/>
        <v>150.16</v>
      </c>
      <c r="H10486">
        <f t="shared" si="490"/>
        <v>211.17378121869302</v>
      </c>
    </row>
    <row r="10487" spans="1:8" x14ac:dyDescent="0.25">
      <c r="A10487">
        <v>45.32</v>
      </c>
      <c r="B10487">
        <f t="shared" si="491"/>
        <v>45.319934288400958</v>
      </c>
      <c r="E10487" s="2">
        <v>180.26910156263</v>
      </c>
      <c r="F10487" s="2">
        <v>246.33609603154079</v>
      </c>
      <c r="G10487">
        <f t="shared" si="489"/>
        <v>150.16</v>
      </c>
      <c r="H10487">
        <f t="shared" si="490"/>
        <v>211.12756347897488</v>
      </c>
    </row>
    <row r="10488" spans="1:8" x14ac:dyDescent="0.25">
      <c r="A10488">
        <v>45.31</v>
      </c>
      <c r="B10488">
        <f t="shared" si="491"/>
        <v>45.319933841979214</v>
      </c>
      <c r="E10488" s="2">
        <v>180.26910156263</v>
      </c>
      <c r="F10488" s="2">
        <v>246.33609603154079</v>
      </c>
      <c r="G10488">
        <f t="shared" si="489"/>
        <v>150.155</v>
      </c>
      <c r="H10488">
        <f t="shared" si="490"/>
        <v>211.12756140201407</v>
      </c>
    </row>
    <row r="10489" spans="1:8" x14ac:dyDescent="0.25">
      <c r="A10489">
        <v>45.31</v>
      </c>
      <c r="B10489">
        <f t="shared" si="491"/>
        <v>45.309933842749302</v>
      </c>
      <c r="E10489" s="2">
        <v>180.26910156263</v>
      </c>
      <c r="F10489" s="2">
        <v>246.33609603154079</v>
      </c>
      <c r="G10489">
        <f t="shared" si="489"/>
        <v>150.155</v>
      </c>
      <c r="H10489">
        <f t="shared" si="490"/>
        <v>211.0810418224157</v>
      </c>
    </row>
    <row r="10490" spans="1:8" x14ac:dyDescent="0.25">
      <c r="A10490">
        <v>45.31</v>
      </c>
      <c r="B10490">
        <f t="shared" si="491"/>
        <v>45.310000440593058</v>
      </c>
      <c r="E10490" s="2">
        <v>180.26910156263</v>
      </c>
      <c r="F10490" s="2">
        <v>246.33609603154079</v>
      </c>
      <c r="G10490">
        <f t="shared" si="489"/>
        <v>150.155</v>
      </c>
      <c r="H10490">
        <f t="shared" si="490"/>
        <v>211.08135159940099</v>
      </c>
    </row>
    <row r="10491" spans="1:8" x14ac:dyDescent="0.25">
      <c r="A10491">
        <v>45.31</v>
      </c>
      <c r="B10491">
        <f t="shared" si="491"/>
        <v>45.309999997065745</v>
      </c>
      <c r="E10491" s="2">
        <v>180.26910156263</v>
      </c>
      <c r="F10491" s="2">
        <v>246.33609603154079</v>
      </c>
      <c r="G10491">
        <f t="shared" si="489"/>
        <v>150.155</v>
      </c>
      <c r="H10491">
        <f t="shared" si="490"/>
        <v>211.08134953635141</v>
      </c>
    </row>
    <row r="10492" spans="1:8" x14ac:dyDescent="0.25">
      <c r="A10492">
        <v>45.31</v>
      </c>
      <c r="B10492">
        <f t="shared" si="491"/>
        <v>45.310000000019542</v>
      </c>
      <c r="E10492" s="2">
        <v>180.26910156263</v>
      </c>
      <c r="F10492" s="2">
        <v>246.33609603154079</v>
      </c>
      <c r="G10492">
        <f t="shared" si="489"/>
        <v>150.155</v>
      </c>
      <c r="H10492">
        <f t="shared" si="490"/>
        <v>211.08134955009092</v>
      </c>
    </row>
    <row r="10493" spans="1:8" x14ac:dyDescent="0.25">
      <c r="A10493">
        <v>45.31</v>
      </c>
      <c r="B10493">
        <f t="shared" si="491"/>
        <v>45.309999999999874</v>
      </c>
      <c r="E10493" s="2">
        <v>180.26910156263</v>
      </c>
      <c r="F10493" s="2">
        <v>246.33609603154079</v>
      </c>
      <c r="G10493">
        <f t="shared" si="489"/>
        <v>150.155</v>
      </c>
      <c r="H10493">
        <f t="shared" si="490"/>
        <v>211.0813495499994</v>
      </c>
    </row>
    <row r="10494" spans="1:8" x14ac:dyDescent="0.25">
      <c r="A10494">
        <v>45.31</v>
      </c>
      <c r="B10494">
        <f t="shared" si="491"/>
        <v>45.31</v>
      </c>
      <c r="E10494" s="2">
        <v>180.26910156263</v>
      </c>
      <c r="F10494" s="2">
        <v>246.33609603154079</v>
      </c>
      <c r="G10494">
        <f t="shared" si="489"/>
        <v>150.155</v>
      </c>
      <c r="H10494">
        <f t="shared" si="490"/>
        <v>211.08134955000003</v>
      </c>
    </row>
    <row r="10495" spans="1:8" x14ac:dyDescent="0.25">
      <c r="A10495">
        <v>45.31</v>
      </c>
      <c r="B10495">
        <f t="shared" si="491"/>
        <v>45.31</v>
      </c>
      <c r="E10495" s="2">
        <v>180.26910156263</v>
      </c>
      <c r="F10495" s="2">
        <v>246.33609603154079</v>
      </c>
      <c r="G10495">
        <f t="shared" si="489"/>
        <v>150.155</v>
      </c>
      <c r="H10495">
        <f t="shared" si="490"/>
        <v>211.08134955000003</v>
      </c>
    </row>
    <row r="10496" spans="1:8" x14ac:dyDescent="0.25">
      <c r="A10496">
        <v>45.31</v>
      </c>
      <c r="B10496">
        <f t="shared" si="491"/>
        <v>45.31</v>
      </c>
      <c r="E10496" s="2">
        <v>180.26910156263</v>
      </c>
      <c r="F10496" s="2">
        <v>246.33609603154079</v>
      </c>
      <c r="G10496">
        <f t="shared" si="489"/>
        <v>150.155</v>
      </c>
      <c r="H10496">
        <f t="shared" si="490"/>
        <v>211.08134955000003</v>
      </c>
    </row>
    <row r="10497" spans="1:8" x14ac:dyDescent="0.25">
      <c r="A10497">
        <v>45.31</v>
      </c>
      <c r="B10497">
        <f t="shared" si="491"/>
        <v>45.31</v>
      </c>
      <c r="E10497" s="2">
        <v>180.26910156263</v>
      </c>
      <c r="F10497" s="2">
        <v>246.33609603154079</v>
      </c>
      <c r="G10497">
        <f t="shared" si="489"/>
        <v>150.155</v>
      </c>
      <c r="H10497">
        <f t="shared" si="490"/>
        <v>211.08134955000003</v>
      </c>
    </row>
    <row r="10498" spans="1:8" x14ac:dyDescent="0.25">
      <c r="A10498">
        <v>45.31</v>
      </c>
      <c r="B10498">
        <f t="shared" si="491"/>
        <v>45.31</v>
      </c>
      <c r="E10498" s="2">
        <v>180.26910156263</v>
      </c>
      <c r="F10498" s="2">
        <v>246.33609603154079</v>
      </c>
      <c r="G10498">
        <f t="shared" si="489"/>
        <v>150.155</v>
      </c>
      <c r="H10498">
        <f t="shared" si="490"/>
        <v>211.08134955000003</v>
      </c>
    </row>
    <row r="10499" spans="1:8" x14ac:dyDescent="0.25">
      <c r="A10499">
        <v>45.31</v>
      </c>
      <c r="B10499">
        <f t="shared" si="491"/>
        <v>45.31</v>
      </c>
      <c r="E10499" s="2">
        <v>180.26910156263</v>
      </c>
      <c r="F10499" s="2">
        <v>246.33609603154079</v>
      </c>
      <c r="G10499">
        <f t="shared" ref="G10499:G10562" si="492">0.5*A10499+127.5</f>
        <v>150.155</v>
      </c>
      <c r="H10499">
        <f t="shared" ref="H10499:H10562" si="493">0.0505*B10499^2+0.07515*B10499+104</f>
        <v>211.08134955000003</v>
      </c>
    </row>
    <row r="10500" spans="1:8" x14ac:dyDescent="0.25">
      <c r="A10500">
        <v>45.3</v>
      </c>
      <c r="B10500">
        <f t="shared" ref="B10500:B10563" si="494">A10499+(A10500-B10499)/G10499</f>
        <v>45.30993340215111</v>
      </c>
      <c r="E10500" s="2">
        <v>180.26910156263</v>
      </c>
      <c r="F10500" s="2">
        <v>246.33609603154079</v>
      </c>
      <c r="G10500">
        <f t="shared" si="492"/>
        <v>150.15</v>
      </c>
      <c r="H10500">
        <f t="shared" si="493"/>
        <v>211.08103977299379</v>
      </c>
    </row>
    <row r="10501" spans="1:8" x14ac:dyDescent="0.25">
      <c r="A10501">
        <v>45.29</v>
      </c>
      <c r="B10501">
        <f t="shared" si="494"/>
        <v>45.299867243408912</v>
      </c>
      <c r="E10501" s="2">
        <v>180.26910156263</v>
      </c>
      <c r="F10501" s="2">
        <v>246.33609603154079</v>
      </c>
      <c r="G10501">
        <f t="shared" si="492"/>
        <v>150.14500000000001</v>
      </c>
      <c r="H10501">
        <f t="shared" si="493"/>
        <v>211.034222623001</v>
      </c>
    </row>
    <row r="10502" spans="1:8" x14ac:dyDescent="0.25">
      <c r="A10502">
        <v>45.28</v>
      </c>
      <c r="B10502">
        <f t="shared" si="494"/>
        <v>45.289867679620308</v>
      </c>
      <c r="E10502" s="2">
        <v>180.26910156263</v>
      </c>
      <c r="F10502" s="2">
        <v>246.33609603154079</v>
      </c>
      <c r="G10502">
        <f t="shared" si="492"/>
        <v>150.13999999999999</v>
      </c>
      <c r="H10502">
        <f t="shared" si="493"/>
        <v>210.98772533521804</v>
      </c>
    </row>
    <row r="10503" spans="1:8" x14ac:dyDescent="0.25">
      <c r="A10503">
        <v>45.27</v>
      </c>
      <c r="B10503">
        <f t="shared" si="494"/>
        <v>45.279867672308377</v>
      </c>
      <c r="E10503" s="2">
        <v>180.26910156263</v>
      </c>
      <c r="F10503" s="2">
        <v>246.33609603154079</v>
      </c>
      <c r="G10503">
        <f t="shared" si="492"/>
        <v>150.13499999999999</v>
      </c>
      <c r="H10503">
        <f t="shared" si="493"/>
        <v>210.94123608487274</v>
      </c>
    </row>
    <row r="10504" spans="1:8" x14ac:dyDescent="0.25">
      <c r="A10504">
        <v>45.27</v>
      </c>
      <c r="B10504">
        <f t="shared" si="494"/>
        <v>45.269934274670746</v>
      </c>
      <c r="E10504" s="2">
        <v>180.26910156263</v>
      </c>
      <c r="F10504" s="2">
        <v>246.33609603154079</v>
      </c>
      <c r="G10504">
        <f t="shared" si="492"/>
        <v>150.13499999999999</v>
      </c>
      <c r="H10504">
        <f t="shared" si="493"/>
        <v>210.89506649700849</v>
      </c>
    </row>
    <row r="10505" spans="1:8" x14ac:dyDescent="0.25">
      <c r="A10505">
        <v>45.26</v>
      </c>
      <c r="B10505">
        <f t="shared" si="494"/>
        <v>45.269933831054246</v>
      </c>
      <c r="E10505" s="2">
        <v>180.26910156263</v>
      </c>
      <c r="F10505" s="2">
        <v>246.33609603154079</v>
      </c>
      <c r="G10505">
        <f t="shared" si="492"/>
        <v>150.13</v>
      </c>
      <c r="H10505">
        <f t="shared" si="493"/>
        <v>210.89506443533924</v>
      </c>
    </row>
    <row r="10506" spans="1:8" x14ac:dyDescent="0.25">
      <c r="A10506">
        <v>45.26</v>
      </c>
      <c r="B10506">
        <f t="shared" si="494"/>
        <v>45.259933831805405</v>
      </c>
      <c r="E10506" s="2">
        <v>180.26910156263</v>
      </c>
      <c r="F10506" s="2">
        <v>246.33609603154079</v>
      </c>
      <c r="G10506">
        <f t="shared" si="492"/>
        <v>150.13</v>
      </c>
      <c r="H10506">
        <f t="shared" si="493"/>
        <v>210.84859535566005</v>
      </c>
    </row>
    <row r="10507" spans="1:8" x14ac:dyDescent="0.25">
      <c r="A10507">
        <v>45.25</v>
      </c>
      <c r="B10507">
        <f t="shared" si="494"/>
        <v>45.259933831800403</v>
      </c>
      <c r="E10507" s="2">
        <v>180.26910156263</v>
      </c>
      <c r="F10507" s="2">
        <v>246.33609603154079</v>
      </c>
      <c r="G10507">
        <f t="shared" si="492"/>
        <v>150.125</v>
      </c>
      <c r="H10507">
        <f t="shared" si="493"/>
        <v>210.8485953556368</v>
      </c>
    </row>
    <row r="10508" spans="1:8" x14ac:dyDescent="0.25">
      <c r="A10508">
        <v>45.25</v>
      </c>
      <c r="B10508">
        <f t="shared" si="494"/>
        <v>45.249933829596664</v>
      </c>
      <c r="E10508" s="2">
        <v>180.26910156263</v>
      </c>
      <c r="F10508" s="2">
        <v>246.33609603154079</v>
      </c>
      <c r="G10508">
        <f t="shared" si="492"/>
        <v>150.125</v>
      </c>
      <c r="H10508">
        <f t="shared" si="493"/>
        <v>210.80213636222948</v>
      </c>
    </row>
    <row r="10509" spans="1:8" x14ac:dyDescent="0.25">
      <c r="A10509">
        <v>45.25</v>
      </c>
      <c r="B10509">
        <f t="shared" si="494"/>
        <v>45.250000440768716</v>
      </c>
      <c r="E10509" s="2">
        <v>180.26910156263</v>
      </c>
      <c r="F10509" s="2">
        <v>246.33609603154079</v>
      </c>
      <c r="G10509">
        <f t="shared" si="492"/>
        <v>150.125</v>
      </c>
      <c r="H10509">
        <f t="shared" si="493"/>
        <v>210.80244579754702</v>
      </c>
    </row>
    <row r="10510" spans="1:8" x14ac:dyDescent="0.25">
      <c r="A10510">
        <v>45.25</v>
      </c>
      <c r="B10510">
        <f t="shared" si="494"/>
        <v>45.249999997063988</v>
      </c>
      <c r="E10510" s="2">
        <v>180.26910156263</v>
      </c>
      <c r="F10510" s="2">
        <v>246.33609603154079</v>
      </c>
      <c r="G10510">
        <f t="shared" si="492"/>
        <v>150.125</v>
      </c>
      <c r="H10510">
        <f t="shared" si="493"/>
        <v>210.80244373636106</v>
      </c>
    </row>
    <row r="10511" spans="1:8" x14ac:dyDescent="0.25">
      <c r="A10511">
        <v>45.25</v>
      </c>
      <c r="B10511">
        <f t="shared" si="494"/>
        <v>45.250000000019554</v>
      </c>
      <c r="E10511" s="2">
        <v>180.26910156263</v>
      </c>
      <c r="F10511" s="2">
        <v>246.33609603154079</v>
      </c>
      <c r="G10511">
        <f t="shared" si="492"/>
        <v>150.125</v>
      </c>
      <c r="H10511">
        <f t="shared" si="493"/>
        <v>210.80244375009084</v>
      </c>
    </row>
    <row r="10512" spans="1:8" x14ac:dyDescent="0.25">
      <c r="A10512">
        <v>45.25</v>
      </c>
      <c r="B10512">
        <f t="shared" si="494"/>
        <v>45.249999999999872</v>
      </c>
      <c r="E10512" s="2">
        <v>180.26910156263</v>
      </c>
      <c r="F10512" s="2">
        <v>246.33609603154079</v>
      </c>
      <c r="G10512">
        <f t="shared" si="492"/>
        <v>150.125</v>
      </c>
      <c r="H10512">
        <f t="shared" si="493"/>
        <v>210.80244374999941</v>
      </c>
    </row>
    <row r="10513" spans="1:8" x14ac:dyDescent="0.25">
      <c r="A10513">
        <v>45.25</v>
      </c>
      <c r="B10513">
        <f t="shared" si="494"/>
        <v>45.25</v>
      </c>
      <c r="E10513" s="2">
        <v>180.26910156263</v>
      </c>
      <c r="F10513" s="2">
        <v>246.33609603154079</v>
      </c>
      <c r="G10513">
        <f t="shared" si="492"/>
        <v>150.125</v>
      </c>
      <c r="H10513">
        <f t="shared" si="493"/>
        <v>210.80244375000001</v>
      </c>
    </row>
    <row r="10514" spans="1:8" x14ac:dyDescent="0.25">
      <c r="A10514">
        <v>45.24</v>
      </c>
      <c r="B10514">
        <f t="shared" si="494"/>
        <v>45.249933388842628</v>
      </c>
      <c r="E10514" s="2">
        <v>180.26910156263</v>
      </c>
      <c r="F10514" s="2">
        <v>246.33609603154079</v>
      </c>
      <c r="G10514">
        <f t="shared" si="492"/>
        <v>150.12</v>
      </c>
      <c r="H10514">
        <f t="shared" si="493"/>
        <v>210.80213431475363</v>
      </c>
    </row>
    <row r="10515" spans="1:8" x14ac:dyDescent="0.25">
      <c r="A10515">
        <v>45.24</v>
      </c>
      <c r="B10515">
        <f t="shared" si="494"/>
        <v>45.239933830343446</v>
      </c>
      <c r="E10515" s="2">
        <v>180.26910156263</v>
      </c>
      <c r="F10515" s="2">
        <v>246.33609603154079</v>
      </c>
      <c r="G10515">
        <f t="shared" si="492"/>
        <v>150.12</v>
      </c>
      <c r="H10515">
        <f t="shared" si="493"/>
        <v>210.75568748252994</v>
      </c>
    </row>
    <row r="10516" spans="1:8" x14ac:dyDescent="0.25">
      <c r="A10516">
        <v>45.24</v>
      </c>
      <c r="B10516">
        <f t="shared" si="494"/>
        <v>45.240000440778424</v>
      </c>
      <c r="E10516" s="2">
        <v>180.26910156263</v>
      </c>
      <c r="F10516" s="2">
        <v>246.33609603154079</v>
      </c>
      <c r="G10516">
        <f t="shared" si="492"/>
        <v>150.12</v>
      </c>
      <c r="H10516">
        <f t="shared" si="493"/>
        <v>210.75599684714692</v>
      </c>
    </row>
    <row r="10517" spans="1:8" x14ac:dyDescent="0.25">
      <c r="A10517">
        <v>45.23</v>
      </c>
      <c r="B10517">
        <f t="shared" si="494"/>
        <v>45.239933383687863</v>
      </c>
      <c r="E10517" s="2">
        <v>180.26910156263</v>
      </c>
      <c r="F10517" s="2">
        <v>246.33609603154079</v>
      </c>
      <c r="G10517">
        <f t="shared" si="492"/>
        <v>150.11500000000001</v>
      </c>
      <c r="H10517">
        <f t="shared" si="493"/>
        <v>210.75568540809019</v>
      </c>
    </row>
    <row r="10518" spans="1:8" x14ac:dyDescent="0.25">
      <c r="A10518">
        <v>45.21</v>
      </c>
      <c r="B10518">
        <f t="shared" si="494"/>
        <v>45.22980059698439</v>
      </c>
      <c r="E10518" s="2">
        <v>180.26910156263</v>
      </c>
      <c r="F10518" s="2">
        <v>246.33609603154079</v>
      </c>
      <c r="G10518">
        <f t="shared" si="492"/>
        <v>150.10499999999999</v>
      </c>
      <c r="H10518">
        <f t="shared" si="493"/>
        <v>210.70863004803334</v>
      </c>
    </row>
    <row r="10519" spans="1:8" x14ac:dyDescent="0.25">
      <c r="A10519">
        <v>45.21</v>
      </c>
      <c r="B10519">
        <f t="shared" si="494"/>
        <v>45.209868088358256</v>
      </c>
      <c r="E10519" s="2">
        <v>180.26910156263</v>
      </c>
      <c r="F10519" s="2">
        <v>246.33609603154079</v>
      </c>
      <c r="G10519">
        <f t="shared" si="492"/>
        <v>150.10499999999999</v>
      </c>
      <c r="H10519">
        <f t="shared" si="493"/>
        <v>210.61609630146123</v>
      </c>
    </row>
    <row r="10520" spans="1:8" x14ac:dyDescent="0.25">
      <c r="A10520">
        <v>45.21</v>
      </c>
      <c r="B10520">
        <f t="shared" si="494"/>
        <v>45.210000878795789</v>
      </c>
      <c r="E10520" s="2">
        <v>180.26910156263</v>
      </c>
      <c r="F10520" s="2">
        <v>246.33609603154079</v>
      </c>
      <c r="G10520">
        <f t="shared" si="492"/>
        <v>150.10499999999999</v>
      </c>
      <c r="H10520">
        <f t="shared" si="493"/>
        <v>210.61671262880768</v>
      </c>
    </row>
    <row r="10521" spans="1:8" x14ac:dyDescent="0.25">
      <c r="A10521">
        <v>45.2</v>
      </c>
      <c r="B10521">
        <f t="shared" si="494"/>
        <v>45.209933374112815</v>
      </c>
      <c r="E10521" s="2">
        <v>180.26910156263</v>
      </c>
      <c r="F10521" s="2">
        <v>246.33609603154079</v>
      </c>
      <c r="G10521">
        <f t="shared" si="492"/>
        <v>150.1</v>
      </c>
      <c r="H10521">
        <f t="shared" si="493"/>
        <v>210.61639931549644</v>
      </c>
    </row>
    <row r="10522" spans="1:8" x14ac:dyDescent="0.25">
      <c r="A10522">
        <v>45.2</v>
      </c>
      <c r="B10522">
        <f t="shared" si="494"/>
        <v>45.199933821624832</v>
      </c>
      <c r="E10522" s="2">
        <v>180.26910156263</v>
      </c>
      <c r="F10522" s="2">
        <v>246.33609603154079</v>
      </c>
      <c r="G10522">
        <f t="shared" si="492"/>
        <v>150.1</v>
      </c>
      <c r="H10522">
        <f t="shared" si="493"/>
        <v>210.56999290939797</v>
      </c>
    </row>
    <row r="10523" spans="1:8" x14ac:dyDescent="0.25">
      <c r="A10523">
        <v>45.19</v>
      </c>
      <c r="B10523">
        <f t="shared" si="494"/>
        <v>45.199933818643409</v>
      </c>
      <c r="E10523" s="2">
        <v>180.26910156263</v>
      </c>
      <c r="F10523" s="2">
        <v>246.33609603154079</v>
      </c>
      <c r="G10523">
        <f t="shared" si="492"/>
        <v>150.095</v>
      </c>
      <c r="H10523">
        <f t="shared" si="493"/>
        <v>210.56999289556313</v>
      </c>
    </row>
    <row r="10524" spans="1:8" x14ac:dyDescent="0.25">
      <c r="A10524">
        <v>45.19</v>
      </c>
      <c r="B10524">
        <f t="shared" si="494"/>
        <v>45.18993381645862</v>
      </c>
      <c r="E10524" s="2">
        <v>180.26910156263</v>
      </c>
      <c r="F10524" s="2">
        <v>246.33609603154079</v>
      </c>
      <c r="G10524">
        <f t="shared" si="492"/>
        <v>150.095</v>
      </c>
      <c r="H10524">
        <f t="shared" si="493"/>
        <v>210.52359450227033</v>
      </c>
    </row>
    <row r="10525" spans="1:8" x14ac:dyDescent="0.25">
      <c r="A10525">
        <v>45.19</v>
      </c>
      <c r="B10525">
        <f t="shared" si="494"/>
        <v>45.190000440944345</v>
      </c>
      <c r="E10525" s="2">
        <v>180.26910156263</v>
      </c>
      <c r="F10525" s="2">
        <v>246.33609603154079</v>
      </c>
      <c r="G10525">
        <f t="shared" si="492"/>
        <v>150.095</v>
      </c>
      <c r="H10525">
        <f t="shared" si="493"/>
        <v>210.52390359569074</v>
      </c>
    </row>
    <row r="10526" spans="1:8" x14ac:dyDescent="0.25">
      <c r="A10526">
        <v>45.19</v>
      </c>
      <c r="B10526">
        <f t="shared" si="494"/>
        <v>45.18999999706223</v>
      </c>
      <c r="E10526" s="2">
        <v>180.26910156263</v>
      </c>
      <c r="F10526" s="2">
        <v>246.33609603154079</v>
      </c>
      <c r="G10526">
        <f t="shared" si="492"/>
        <v>150.095</v>
      </c>
      <c r="H10526">
        <f t="shared" si="493"/>
        <v>210.52390153637069</v>
      </c>
    </row>
    <row r="10527" spans="1:8" x14ac:dyDescent="0.25">
      <c r="A10527">
        <v>45.19</v>
      </c>
      <c r="B10527">
        <f t="shared" si="494"/>
        <v>45.190000000019573</v>
      </c>
      <c r="E10527" s="2">
        <v>180.26910156263</v>
      </c>
      <c r="F10527" s="2">
        <v>246.33609603154079</v>
      </c>
      <c r="G10527">
        <f t="shared" si="492"/>
        <v>150.095</v>
      </c>
      <c r="H10527">
        <f t="shared" si="493"/>
        <v>210.52390155009081</v>
      </c>
    </row>
    <row r="10528" spans="1:8" x14ac:dyDescent="0.25">
      <c r="A10528">
        <v>45.19</v>
      </c>
      <c r="B10528">
        <f t="shared" si="494"/>
        <v>45.18999999999987</v>
      </c>
      <c r="E10528" s="2">
        <v>180.26910156263</v>
      </c>
      <c r="F10528" s="2">
        <v>246.33609603154079</v>
      </c>
      <c r="G10528">
        <f t="shared" si="492"/>
        <v>150.095</v>
      </c>
      <c r="H10528">
        <f t="shared" si="493"/>
        <v>210.52390154999941</v>
      </c>
    </row>
    <row r="10529" spans="1:8" x14ac:dyDescent="0.25">
      <c r="A10529">
        <v>45.19</v>
      </c>
      <c r="B10529">
        <f t="shared" si="494"/>
        <v>45.19</v>
      </c>
      <c r="E10529" s="2">
        <v>180.26910156263</v>
      </c>
      <c r="F10529" s="2">
        <v>246.33609603154079</v>
      </c>
      <c r="G10529">
        <f t="shared" si="492"/>
        <v>150.095</v>
      </c>
      <c r="H10529">
        <f t="shared" si="493"/>
        <v>210.52390155000001</v>
      </c>
    </row>
    <row r="10530" spans="1:8" x14ac:dyDescent="0.25">
      <c r="A10530">
        <v>45.19</v>
      </c>
      <c r="B10530">
        <f t="shared" si="494"/>
        <v>45.19</v>
      </c>
      <c r="E10530" s="2">
        <v>180.26910156263</v>
      </c>
      <c r="F10530" s="2">
        <v>246.33609603154079</v>
      </c>
      <c r="G10530">
        <f t="shared" si="492"/>
        <v>150.095</v>
      </c>
      <c r="H10530">
        <f t="shared" si="493"/>
        <v>210.52390155000001</v>
      </c>
    </row>
    <row r="10531" spans="1:8" x14ac:dyDescent="0.25">
      <c r="A10531">
        <v>45.19</v>
      </c>
      <c r="B10531">
        <f t="shared" si="494"/>
        <v>45.19</v>
      </c>
      <c r="E10531" s="2">
        <v>180.26910156263</v>
      </c>
      <c r="F10531" s="2">
        <v>246.33609603154079</v>
      </c>
      <c r="G10531">
        <f t="shared" si="492"/>
        <v>150.095</v>
      </c>
      <c r="H10531">
        <f t="shared" si="493"/>
        <v>210.52390155000001</v>
      </c>
    </row>
    <row r="10532" spans="1:8" x14ac:dyDescent="0.25">
      <c r="A10532">
        <v>45.19</v>
      </c>
      <c r="B10532">
        <f t="shared" si="494"/>
        <v>45.19</v>
      </c>
      <c r="E10532" s="2">
        <v>180.26910156263</v>
      </c>
      <c r="F10532" s="2">
        <v>246.33609603154079</v>
      </c>
      <c r="G10532">
        <f t="shared" si="492"/>
        <v>150.095</v>
      </c>
      <c r="H10532">
        <f t="shared" si="493"/>
        <v>210.52390155000001</v>
      </c>
    </row>
    <row r="10533" spans="1:8" x14ac:dyDescent="0.25">
      <c r="A10533">
        <v>45.19</v>
      </c>
      <c r="B10533">
        <f t="shared" si="494"/>
        <v>45.19</v>
      </c>
      <c r="E10533" s="2">
        <v>180.26910156263</v>
      </c>
      <c r="F10533" s="2">
        <v>246.33609603154079</v>
      </c>
      <c r="G10533">
        <f t="shared" si="492"/>
        <v>150.095</v>
      </c>
      <c r="H10533">
        <f t="shared" si="493"/>
        <v>210.52390155000001</v>
      </c>
    </row>
    <row r="10534" spans="1:8" x14ac:dyDescent="0.25">
      <c r="A10534">
        <v>45.18</v>
      </c>
      <c r="B10534">
        <f t="shared" si="494"/>
        <v>45.189933375528831</v>
      </c>
      <c r="E10534" s="2">
        <v>180.26910156263</v>
      </c>
      <c r="F10534" s="2">
        <v>246.33609603154079</v>
      </c>
      <c r="G10534">
        <f t="shared" si="492"/>
        <v>150.09</v>
      </c>
      <c r="H10534">
        <f t="shared" si="493"/>
        <v>210.52359245665008</v>
      </c>
    </row>
    <row r="10535" spans="1:8" x14ac:dyDescent="0.25">
      <c r="A10535">
        <v>45.17</v>
      </c>
      <c r="B10535">
        <f t="shared" si="494"/>
        <v>45.179867190515495</v>
      </c>
      <c r="E10535" s="2">
        <v>180.26910156263</v>
      </c>
      <c r="F10535" s="2">
        <v>246.33609603154079</v>
      </c>
      <c r="G10535">
        <f t="shared" si="492"/>
        <v>150.08500000000001</v>
      </c>
      <c r="H10535">
        <f t="shared" si="493"/>
        <v>210.47689718667448</v>
      </c>
    </row>
    <row r="10536" spans="1:8" x14ac:dyDescent="0.25">
      <c r="A10536">
        <v>45.16</v>
      </c>
      <c r="B10536">
        <f t="shared" si="494"/>
        <v>45.169867627074559</v>
      </c>
      <c r="E10536" s="2">
        <v>180.26910156263</v>
      </c>
      <c r="F10536" s="2">
        <v>246.33609603154079</v>
      </c>
      <c r="G10536">
        <f t="shared" si="492"/>
        <v>150.07999999999998</v>
      </c>
      <c r="H10536">
        <f t="shared" si="493"/>
        <v>210.43052109527031</v>
      </c>
    </row>
    <row r="10537" spans="1:8" x14ac:dyDescent="0.25">
      <c r="A10537">
        <v>45.16</v>
      </c>
      <c r="B10537">
        <f t="shared" si="494"/>
        <v>45.159934250885691</v>
      </c>
      <c r="E10537" s="2">
        <v>180.26910156263</v>
      </c>
      <c r="F10537" s="2">
        <v>246.33609603154079</v>
      </c>
      <c r="G10537">
        <f t="shared" si="492"/>
        <v>150.07999999999998</v>
      </c>
      <c r="H10537">
        <f t="shared" si="493"/>
        <v>210.38446196694215</v>
      </c>
    </row>
    <row r="10538" spans="1:8" x14ac:dyDescent="0.25">
      <c r="A10538">
        <v>45.14</v>
      </c>
      <c r="B10538">
        <f t="shared" si="494"/>
        <v>45.159867175833647</v>
      </c>
      <c r="E10538" s="2">
        <v>180.26910156263</v>
      </c>
      <c r="F10538" s="2">
        <v>246.33609603154079</v>
      </c>
      <c r="G10538">
        <f t="shared" si="492"/>
        <v>150.07</v>
      </c>
      <c r="H10538">
        <f t="shared" si="493"/>
        <v>210.38415098688023</v>
      </c>
    </row>
    <row r="10539" spans="1:8" x14ac:dyDescent="0.25">
      <c r="A10539">
        <v>45.14</v>
      </c>
      <c r="B10539">
        <f t="shared" si="494"/>
        <v>45.13986761394127</v>
      </c>
      <c r="E10539" s="2">
        <v>180.26910156263</v>
      </c>
      <c r="F10539" s="2">
        <v>246.33609603154079</v>
      </c>
      <c r="G10539">
        <f t="shared" si="492"/>
        <v>150.07</v>
      </c>
      <c r="H10539">
        <f t="shared" si="493"/>
        <v>210.29144728549699</v>
      </c>
    </row>
    <row r="10540" spans="1:8" x14ac:dyDescent="0.25">
      <c r="A10540">
        <v>45.13</v>
      </c>
      <c r="B10540">
        <f t="shared" si="494"/>
        <v>45.139934246591984</v>
      </c>
      <c r="E10540" s="2">
        <v>180.26910156263</v>
      </c>
      <c r="F10540" s="2">
        <v>246.33609603154079</v>
      </c>
      <c r="G10540">
        <f t="shared" si="492"/>
        <v>150.065</v>
      </c>
      <c r="H10540">
        <f t="shared" si="493"/>
        <v>210.29175607985712</v>
      </c>
    </row>
    <row r="10541" spans="1:8" x14ac:dyDescent="0.25">
      <c r="A10541">
        <v>45.13</v>
      </c>
      <c r="B10541">
        <f t="shared" si="494"/>
        <v>45.129933800375895</v>
      </c>
      <c r="E10541" s="2">
        <v>180.26910156263</v>
      </c>
      <c r="F10541" s="2">
        <v>246.33609603154079</v>
      </c>
      <c r="G10541">
        <f t="shared" si="492"/>
        <v>150.065</v>
      </c>
      <c r="H10541">
        <f t="shared" si="493"/>
        <v>210.24541622882694</v>
      </c>
    </row>
    <row r="10542" spans="1:8" x14ac:dyDescent="0.25">
      <c r="A10542">
        <v>45.13</v>
      </c>
      <c r="B10542">
        <f t="shared" si="494"/>
        <v>45.130000441139671</v>
      </c>
      <c r="E10542" s="2">
        <v>180.26910156263</v>
      </c>
      <c r="F10542" s="2">
        <v>246.33609603154079</v>
      </c>
      <c r="G10542">
        <f t="shared" si="492"/>
        <v>150.065</v>
      </c>
      <c r="H10542">
        <f t="shared" si="493"/>
        <v>210.24572499392363</v>
      </c>
    </row>
    <row r="10543" spans="1:8" x14ac:dyDescent="0.25">
      <c r="A10543">
        <v>45.13</v>
      </c>
      <c r="B10543">
        <f t="shared" si="494"/>
        <v>45.129999997060345</v>
      </c>
      <c r="E10543" s="2">
        <v>180.26910156263</v>
      </c>
      <c r="F10543" s="2">
        <v>246.33609603154079</v>
      </c>
      <c r="G10543">
        <f t="shared" si="492"/>
        <v>150.065</v>
      </c>
      <c r="H10543">
        <f t="shared" si="493"/>
        <v>210.24572293637976</v>
      </c>
    </row>
    <row r="10544" spans="1:8" x14ac:dyDescent="0.25">
      <c r="A10544">
        <v>45.13</v>
      </c>
      <c r="B10544">
        <f t="shared" si="494"/>
        <v>45.130000000019592</v>
      </c>
      <c r="E10544" s="2">
        <v>180.26910156263</v>
      </c>
      <c r="F10544" s="2">
        <v>246.33609603154079</v>
      </c>
      <c r="G10544">
        <f t="shared" si="492"/>
        <v>150.065</v>
      </c>
      <c r="H10544">
        <f t="shared" si="493"/>
        <v>210.24572295009079</v>
      </c>
    </row>
    <row r="10545" spans="1:8" x14ac:dyDescent="0.25">
      <c r="A10545">
        <v>45.13</v>
      </c>
      <c r="B10545">
        <f t="shared" si="494"/>
        <v>45.129999999999875</v>
      </c>
      <c r="E10545" s="2">
        <v>180.26910156263</v>
      </c>
      <c r="F10545" s="2">
        <v>246.33609603154079</v>
      </c>
      <c r="G10545">
        <f t="shared" si="492"/>
        <v>150.065</v>
      </c>
      <c r="H10545">
        <f t="shared" si="493"/>
        <v>210.24572294999945</v>
      </c>
    </row>
    <row r="10546" spans="1:8" x14ac:dyDescent="0.25">
      <c r="A10546">
        <v>45.13</v>
      </c>
      <c r="B10546">
        <f t="shared" si="494"/>
        <v>45.13</v>
      </c>
      <c r="E10546" s="2">
        <v>180.26910156263</v>
      </c>
      <c r="F10546" s="2">
        <v>246.33609603154079</v>
      </c>
      <c r="G10546">
        <f t="shared" si="492"/>
        <v>150.065</v>
      </c>
      <c r="H10546">
        <f t="shared" si="493"/>
        <v>210.24572295000002</v>
      </c>
    </row>
    <row r="10547" spans="1:8" x14ac:dyDescent="0.25">
      <c r="A10547">
        <v>45.13</v>
      </c>
      <c r="B10547">
        <f t="shared" si="494"/>
        <v>45.13</v>
      </c>
      <c r="E10547" s="2">
        <v>180.26910156263</v>
      </c>
      <c r="F10547" s="2">
        <v>246.33609603154079</v>
      </c>
      <c r="G10547">
        <f t="shared" si="492"/>
        <v>150.065</v>
      </c>
      <c r="H10547">
        <f t="shared" si="493"/>
        <v>210.24572295000002</v>
      </c>
    </row>
    <row r="10548" spans="1:8" x14ac:dyDescent="0.25">
      <c r="A10548">
        <v>45.13</v>
      </c>
      <c r="B10548">
        <f t="shared" si="494"/>
        <v>45.13</v>
      </c>
      <c r="E10548" s="2">
        <v>180.26910156263</v>
      </c>
      <c r="F10548" s="2">
        <v>246.33609603154079</v>
      </c>
      <c r="G10548">
        <f t="shared" si="492"/>
        <v>150.065</v>
      </c>
      <c r="H10548">
        <f t="shared" si="493"/>
        <v>210.24572295000002</v>
      </c>
    </row>
    <row r="10549" spans="1:8" x14ac:dyDescent="0.25">
      <c r="A10549">
        <v>45.12</v>
      </c>
      <c r="B10549">
        <f t="shared" si="494"/>
        <v>45.129933362209712</v>
      </c>
      <c r="E10549" s="2">
        <v>180.26910156263</v>
      </c>
      <c r="F10549" s="2">
        <v>246.33609603154079</v>
      </c>
      <c r="G10549">
        <f t="shared" si="492"/>
        <v>150.06</v>
      </c>
      <c r="H10549">
        <f t="shared" si="493"/>
        <v>210.24541419868328</v>
      </c>
    </row>
    <row r="10550" spans="1:8" x14ac:dyDescent="0.25">
      <c r="A10550">
        <v>45.12</v>
      </c>
      <c r="B10550">
        <f t="shared" si="494"/>
        <v>45.119933804063642</v>
      </c>
      <c r="E10550" s="2">
        <v>180.26910156263</v>
      </c>
      <c r="F10550" s="2">
        <v>246.33609603154079</v>
      </c>
      <c r="G10550">
        <f t="shared" si="492"/>
        <v>150.06</v>
      </c>
      <c r="H10550">
        <f t="shared" si="493"/>
        <v>210.19908856277118</v>
      </c>
    </row>
    <row r="10551" spans="1:8" x14ac:dyDescent="0.25">
      <c r="A10551">
        <v>45.12</v>
      </c>
      <c r="B10551">
        <f t="shared" si="494"/>
        <v>45.12000044112979</v>
      </c>
      <c r="E10551" s="2">
        <v>180.26910156263</v>
      </c>
      <c r="F10551" s="2">
        <v>246.33609603154079</v>
      </c>
      <c r="G10551">
        <f t="shared" si="492"/>
        <v>150.06</v>
      </c>
      <c r="H10551">
        <f t="shared" si="493"/>
        <v>210.19939724343232</v>
      </c>
    </row>
    <row r="10552" spans="1:8" x14ac:dyDescent="0.25">
      <c r="A10552">
        <v>45.12</v>
      </c>
      <c r="B10552">
        <f t="shared" si="494"/>
        <v>45.119999997060305</v>
      </c>
      <c r="E10552" s="2">
        <v>180.26910156263</v>
      </c>
      <c r="F10552" s="2">
        <v>246.33609603154079</v>
      </c>
      <c r="G10552">
        <f t="shared" si="492"/>
        <v>150.06</v>
      </c>
      <c r="H10552">
        <f t="shared" si="493"/>
        <v>210.19939518638256</v>
      </c>
    </row>
    <row r="10553" spans="1:8" x14ac:dyDescent="0.25">
      <c r="A10553">
        <v>45.1</v>
      </c>
      <c r="B10553">
        <f t="shared" si="494"/>
        <v>45.119866719998264</v>
      </c>
      <c r="E10553" s="2">
        <v>180.26910156263</v>
      </c>
      <c r="F10553" s="2">
        <v>246.33609603154079</v>
      </c>
      <c r="G10553">
        <f t="shared" si="492"/>
        <v>150.05000000000001</v>
      </c>
      <c r="H10553">
        <f t="shared" si="493"/>
        <v>210.19877781194342</v>
      </c>
    </row>
    <row r="10554" spans="1:8" x14ac:dyDescent="0.25">
      <c r="A10554">
        <v>45.09</v>
      </c>
      <c r="B10554">
        <f t="shared" si="494"/>
        <v>45.099800954881722</v>
      </c>
      <c r="E10554" s="2">
        <v>180.26910156263</v>
      </c>
      <c r="F10554" s="2">
        <v>246.33609603154079</v>
      </c>
      <c r="G10554">
        <f t="shared" si="492"/>
        <v>150.04500000000002</v>
      </c>
      <c r="H10554">
        <f t="shared" si="493"/>
        <v>210.10584837334187</v>
      </c>
    </row>
    <row r="10555" spans="1:8" x14ac:dyDescent="0.25">
      <c r="A10555">
        <v>45.1</v>
      </c>
      <c r="B10555">
        <f t="shared" si="494"/>
        <v>45.090001326569485</v>
      </c>
      <c r="E10555" s="2">
        <v>180.26910156263</v>
      </c>
      <c r="F10555" s="2">
        <v>246.33609603154079</v>
      </c>
      <c r="G10555">
        <f t="shared" si="492"/>
        <v>150.05000000000001</v>
      </c>
      <c r="H10555">
        <f t="shared" si="493"/>
        <v>210.0604786910086</v>
      </c>
    </row>
    <row r="10556" spans="1:8" x14ac:dyDescent="0.25">
      <c r="A10556">
        <v>45.09</v>
      </c>
      <c r="B10556">
        <f t="shared" si="494"/>
        <v>45.099999991159152</v>
      </c>
      <c r="E10556" s="2">
        <v>180.26910156263</v>
      </c>
      <c r="F10556" s="2">
        <v>246.33609603154079</v>
      </c>
      <c r="G10556">
        <f t="shared" si="492"/>
        <v>150.04500000000002</v>
      </c>
      <c r="H10556">
        <f t="shared" si="493"/>
        <v>210.10676995906465</v>
      </c>
    </row>
    <row r="10557" spans="1:8" x14ac:dyDescent="0.25">
      <c r="A10557">
        <v>45.07</v>
      </c>
      <c r="B10557">
        <f t="shared" si="494"/>
        <v>45.089800060040929</v>
      </c>
      <c r="E10557" s="2">
        <v>180.26910156263</v>
      </c>
      <c r="F10557" s="2">
        <v>246.33609603154079</v>
      </c>
      <c r="G10557">
        <f t="shared" si="492"/>
        <v>150.035</v>
      </c>
      <c r="H10557">
        <f t="shared" si="493"/>
        <v>210.05954698196265</v>
      </c>
    </row>
    <row r="10558" spans="1:8" x14ac:dyDescent="0.25">
      <c r="A10558">
        <v>45.07</v>
      </c>
      <c r="B10558">
        <f t="shared" si="494"/>
        <v>45.069868030392634</v>
      </c>
      <c r="E10558" s="2">
        <v>180.26910156263</v>
      </c>
      <c r="F10558" s="2">
        <v>246.33609603154079</v>
      </c>
      <c r="G10558">
        <f t="shared" si="492"/>
        <v>150.035</v>
      </c>
      <c r="H10558">
        <f t="shared" si="493"/>
        <v>209.96729729847294</v>
      </c>
    </row>
    <row r="10559" spans="1:8" x14ac:dyDescent="0.25">
      <c r="A10559">
        <v>45.07</v>
      </c>
      <c r="B10559">
        <f t="shared" si="494"/>
        <v>45.070000879592143</v>
      </c>
      <c r="E10559" s="2">
        <v>180.26910156263</v>
      </c>
      <c r="F10559" s="2">
        <v>246.33609603154079</v>
      </c>
      <c r="G10559">
        <f t="shared" si="492"/>
        <v>150.035</v>
      </c>
      <c r="H10559">
        <f t="shared" si="493"/>
        <v>209.96791202006642</v>
      </c>
    </row>
    <row r="10560" spans="1:8" x14ac:dyDescent="0.25">
      <c r="A10560">
        <v>45.07</v>
      </c>
      <c r="B10560">
        <f t="shared" si="494"/>
        <v>45.069999994137419</v>
      </c>
      <c r="E10560" s="2">
        <v>180.26910156263</v>
      </c>
      <c r="F10560" s="2">
        <v>246.33609603154079</v>
      </c>
      <c r="G10560">
        <f t="shared" si="492"/>
        <v>150.035</v>
      </c>
      <c r="H10560">
        <f t="shared" si="493"/>
        <v>209.96790792287254</v>
      </c>
    </row>
    <row r="10561" spans="1:8" x14ac:dyDescent="0.25">
      <c r="A10561">
        <v>45.06</v>
      </c>
      <c r="B10561">
        <f t="shared" si="494"/>
        <v>45.069933348924337</v>
      </c>
      <c r="E10561" s="2">
        <v>180.26910156263</v>
      </c>
      <c r="F10561" s="2">
        <v>246.33609603154079</v>
      </c>
      <c r="G10561">
        <f t="shared" si="492"/>
        <v>150.03</v>
      </c>
      <c r="H10561">
        <f t="shared" si="493"/>
        <v>209.96759954103402</v>
      </c>
    </row>
    <row r="10562" spans="1:8" x14ac:dyDescent="0.25">
      <c r="A10562">
        <v>45.06</v>
      </c>
      <c r="B10562">
        <f t="shared" si="494"/>
        <v>45.059933790915657</v>
      </c>
      <c r="E10562" s="2">
        <v>180.26910156263</v>
      </c>
      <c r="F10562" s="2">
        <v>246.33609603154079</v>
      </c>
      <c r="G10562">
        <f t="shared" si="492"/>
        <v>150.03</v>
      </c>
      <c r="H10562">
        <f t="shared" si="493"/>
        <v>209.92133450309331</v>
      </c>
    </row>
    <row r="10563" spans="1:8" x14ac:dyDescent="0.25">
      <c r="A10563">
        <v>45.06</v>
      </c>
      <c r="B10563">
        <f t="shared" si="494"/>
        <v>45.06000044130564</v>
      </c>
      <c r="E10563" s="2">
        <v>180.26910156263</v>
      </c>
      <c r="F10563" s="2">
        <v>246.33609603154079</v>
      </c>
      <c r="G10563">
        <f t="shared" ref="G10563:G10626" si="495">0.5*A10563+127.5</f>
        <v>150.03</v>
      </c>
      <c r="H10563">
        <f t="shared" ref="H10563:H10626" si="496">0.0505*B10563^2+0.07515*B10563+104</f>
        <v>209.92164284157258</v>
      </c>
    </row>
    <row r="10564" spans="1:8" x14ac:dyDescent="0.25">
      <c r="A10564">
        <v>45.06</v>
      </c>
      <c r="B10564">
        <f t="shared" ref="B10564:B10627" si="497">A10563+(A10564-B10563)/G10563</f>
        <v>45.059999997058554</v>
      </c>
      <c r="E10564" s="2">
        <v>180.26910156263</v>
      </c>
      <c r="F10564" s="2">
        <v>246.33609603154079</v>
      </c>
      <c r="G10564">
        <f t="shared" si="495"/>
        <v>150.03</v>
      </c>
      <c r="H10564">
        <f t="shared" si="496"/>
        <v>209.92164078639226</v>
      </c>
    </row>
    <row r="10565" spans="1:8" x14ac:dyDescent="0.25">
      <c r="A10565">
        <v>45.06</v>
      </c>
      <c r="B10565">
        <f t="shared" si="497"/>
        <v>45.060000000019606</v>
      </c>
      <c r="E10565" s="2">
        <v>180.26910156263</v>
      </c>
      <c r="F10565" s="2">
        <v>246.33609603154079</v>
      </c>
      <c r="G10565">
        <f t="shared" si="495"/>
        <v>150.03</v>
      </c>
      <c r="H10565">
        <f t="shared" si="496"/>
        <v>209.9216408000907</v>
      </c>
    </row>
    <row r="10566" spans="1:8" x14ac:dyDescent="0.25">
      <c r="A10566">
        <v>45.06</v>
      </c>
      <c r="B10566">
        <f t="shared" si="497"/>
        <v>45.059999999999874</v>
      </c>
      <c r="E10566" s="2">
        <v>180.26910156263</v>
      </c>
      <c r="F10566" s="2">
        <v>246.33609603154079</v>
      </c>
      <c r="G10566">
        <f t="shared" si="495"/>
        <v>150.03</v>
      </c>
      <c r="H10566">
        <f t="shared" si="496"/>
        <v>209.92164079999944</v>
      </c>
    </row>
    <row r="10567" spans="1:8" x14ac:dyDescent="0.25">
      <c r="A10567">
        <v>45.06</v>
      </c>
      <c r="B10567">
        <f t="shared" si="497"/>
        <v>45.06</v>
      </c>
      <c r="E10567" s="2">
        <v>180.26910156263</v>
      </c>
      <c r="F10567" s="2">
        <v>246.33609603154079</v>
      </c>
      <c r="G10567">
        <f t="shared" si="495"/>
        <v>150.03</v>
      </c>
      <c r="H10567">
        <f t="shared" si="496"/>
        <v>209.92164080000001</v>
      </c>
    </row>
    <row r="10568" spans="1:8" x14ac:dyDescent="0.25">
      <c r="A10568">
        <v>45.06</v>
      </c>
      <c r="B10568">
        <f t="shared" si="497"/>
        <v>45.06</v>
      </c>
      <c r="E10568" s="2">
        <v>180.26910156263</v>
      </c>
      <c r="F10568" s="2">
        <v>246.33609603154079</v>
      </c>
      <c r="G10568">
        <f t="shared" si="495"/>
        <v>150.03</v>
      </c>
      <c r="H10568">
        <f t="shared" si="496"/>
        <v>209.92164080000001</v>
      </c>
    </row>
    <row r="10569" spans="1:8" x14ac:dyDescent="0.25">
      <c r="A10569">
        <v>45.05</v>
      </c>
      <c r="B10569">
        <f t="shared" si="497"/>
        <v>45.059933346664003</v>
      </c>
      <c r="E10569" s="2">
        <v>180.26910156263</v>
      </c>
      <c r="F10569" s="2">
        <v>246.33609603154079</v>
      </c>
      <c r="G10569">
        <f t="shared" si="495"/>
        <v>150.02500000000001</v>
      </c>
      <c r="H10569">
        <f t="shared" si="496"/>
        <v>209.92133244789483</v>
      </c>
    </row>
    <row r="10570" spans="1:8" x14ac:dyDescent="0.25">
      <c r="A10570">
        <v>45.04</v>
      </c>
      <c r="B10570">
        <f t="shared" si="497"/>
        <v>45.049867133166707</v>
      </c>
      <c r="E10570" s="2">
        <v>180.26910156263</v>
      </c>
      <c r="F10570" s="2">
        <v>246.33609603154079</v>
      </c>
      <c r="G10570">
        <f t="shared" si="495"/>
        <v>150.02000000000001</v>
      </c>
      <c r="H10570">
        <f t="shared" si="496"/>
        <v>209.87476921521414</v>
      </c>
    </row>
    <row r="10571" spans="1:8" x14ac:dyDescent="0.25">
      <c r="A10571">
        <v>45.04</v>
      </c>
      <c r="B10571">
        <f t="shared" si="497"/>
        <v>45.039934227881837</v>
      </c>
      <c r="E10571" s="2">
        <v>180.26910156263</v>
      </c>
      <c r="F10571" s="2">
        <v>246.33609603154079</v>
      </c>
      <c r="G10571">
        <f t="shared" si="495"/>
        <v>150.02000000000001</v>
      </c>
      <c r="H10571">
        <f t="shared" si="496"/>
        <v>209.82883265744738</v>
      </c>
    </row>
    <row r="10572" spans="1:8" x14ac:dyDescent="0.25">
      <c r="A10572">
        <v>45.02</v>
      </c>
      <c r="B10572">
        <f t="shared" si="497"/>
        <v>45.039867122864408</v>
      </c>
      <c r="E10572" s="2">
        <v>180.26910156263</v>
      </c>
      <c r="F10572" s="2">
        <v>246.33609603154079</v>
      </c>
      <c r="G10572">
        <f t="shared" si="495"/>
        <v>150.01</v>
      </c>
      <c r="H10572">
        <f t="shared" si="496"/>
        <v>209.82852235177</v>
      </c>
    </row>
    <row r="10573" spans="1:8" x14ac:dyDescent="0.25">
      <c r="A10573">
        <v>45.01</v>
      </c>
      <c r="B10573">
        <f t="shared" si="497"/>
        <v>45.019800899120966</v>
      </c>
      <c r="E10573" s="2">
        <v>180.26910156263</v>
      </c>
      <c r="F10573" s="2">
        <v>246.33609603154079</v>
      </c>
      <c r="G10573">
        <f t="shared" si="495"/>
        <v>150.005</v>
      </c>
      <c r="H10573">
        <f t="shared" si="496"/>
        <v>209.73575292389185</v>
      </c>
    </row>
    <row r="10574" spans="1:8" x14ac:dyDescent="0.25">
      <c r="A10574">
        <v>45.01</v>
      </c>
      <c r="B10574">
        <f t="shared" si="497"/>
        <v>45.009934662850426</v>
      </c>
      <c r="E10574" s="2">
        <v>180.26910156263</v>
      </c>
      <c r="F10574" s="2">
        <v>246.33609603154079</v>
      </c>
      <c r="G10574">
        <f t="shared" si="495"/>
        <v>150.005</v>
      </c>
      <c r="H10574">
        <f t="shared" si="496"/>
        <v>209.69015461679345</v>
      </c>
    </row>
    <row r="10575" spans="1:8" x14ac:dyDescent="0.25">
      <c r="A10575">
        <v>45.01</v>
      </c>
      <c r="B10575">
        <f t="shared" si="497"/>
        <v>45.010000435566475</v>
      </c>
      <c r="E10575" s="2">
        <v>180.26910156263</v>
      </c>
      <c r="F10575" s="2">
        <v>246.33609603154079</v>
      </c>
      <c r="G10575">
        <f t="shared" si="495"/>
        <v>150.005</v>
      </c>
      <c r="H10575">
        <f t="shared" si="496"/>
        <v>209.69045856282239</v>
      </c>
    </row>
    <row r="10576" spans="1:8" x14ac:dyDescent="0.25">
      <c r="A10576">
        <v>45</v>
      </c>
      <c r="B10576">
        <f t="shared" si="497"/>
        <v>45.009933332651798</v>
      </c>
      <c r="E10576" s="2">
        <v>180.26910156263</v>
      </c>
      <c r="F10576" s="2">
        <v>246.33609603154079</v>
      </c>
      <c r="G10576">
        <f t="shared" si="495"/>
        <v>150</v>
      </c>
      <c r="H10576">
        <f t="shared" si="496"/>
        <v>209.69014846974164</v>
      </c>
    </row>
    <row r="10577" spans="1:8" x14ac:dyDescent="0.25">
      <c r="A10577">
        <v>45</v>
      </c>
      <c r="B10577">
        <f t="shared" si="497"/>
        <v>44.999933777782324</v>
      </c>
      <c r="E10577" s="2">
        <v>180.26910156263</v>
      </c>
      <c r="F10577" s="2">
        <v>246.33609603154079</v>
      </c>
      <c r="G10577">
        <f t="shared" si="495"/>
        <v>150</v>
      </c>
      <c r="H10577">
        <f t="shared" si="496"/>
        <v>209.64394404364248</v>
      </c>
    </row>
    <row r="10578" spans="1:8" x14ac:dyDescent="0.25">
      <c r="A10578">
        <v>45</v>
      </c>
      <c r="B10578">
        <f t="shared" si="497"/>
        <v>45.000000441481454</v>
      </c>
      <c r="E10578" s="2">
        <v>180.26910156263</v>
      </c>
      <c r="F10578" s="2">
        <v>246.33609603154079</v>
      </c>
      <c r="G10578">
        <f t="shared" si="495"/>
        <v>150</v>
      </c>
      <c r="H10578">
        <f t="shared" si="496"/>
        <v>209.64425203971055</v>
      </c>
    </row>
    <row r="10579" spans="1:8" x14ac:dyDescent="0.25">
      <c r="A10579">
        <v>45</v>
      </c>
      <c r="B10579">
        <f t="shared" si="497"/>
        <v>44.99999999705679</v>
      </c>
      <c r="E10579" s="2">
        <v>180.26910156263</v>
      </c>
      <c r="F10579" s="2">
        <v>246.33609603154079</v>
      </c>
      <c r="G10579">
        <f t="shared" si="495"/>
        <v>150</v>
      </c>
      <c r="H10579">
        <f t="shared" si="496"/>
        <v>209.64424998640192</v>
      </c>
    </row>
    <row r="10580" spans="1:8" x14ac:dyDescent="0.25">
      <c r="A10580">
        <v>45</v>
      </c>
      <c r="B10580">
        <f t="shared" si="497"/>
        <v>45.000000000019618</v>
      </c>
      <c r="E10580" s="2">
        <v>180.26910156263</v>
      </c>
      <c r="F10580" s="2">
        <v>246.33609603154079</v>
      </c>
      <c r="G10580">
        <f t="shared" si="495"/>
        <v>150</v>
      </c>
      <c r="H10580">
        <f t="shared" si="496"/>
        <v>209.64425000009064</v>
      </c>
    </row>
    <row r="10581" spans="1:8" x14ac:dyDescent="0.25">
      <c r="A10581">
        <v>45</v>
      </c>
      <c r="B10581">
        <f t="shared" si="497"/>
        <v>44.999999999999872</v>
      </c>
      <c r="E10581" s="2">
        <v>180.26910156263</v>
      </c>
      <c r="F10581" s="2">
        <v>246.33609603154079</v>
      </c>
      <c r="G10581">
        <f t="shared" si="495"/>
        <v>150</v>
      </c>
      <c r="H10581">
        <f t="shared" si="496"/>
        <v>209.64424999999943</v>
      </c>
    </row>
    <row r="10582" spans="1:8" x14ac:dyDescent="0.25">
      <c r="A10582">
        <v>45</v>
      </c>
      <c r="B10582">
        <f t="shared" si="497"/>
        <v>45</v>
      </c>
      <c r="E10582" s="2">
        <v>180.26910156263</v>
      </c>
      <c r="F10582" s="2">
        <v>246.33609603154079</v>
      </c>
      <c r="G10582">
        <f t="shared" si="495"/>
        <v>150</v>
      </c>
      <c r="H10582">
        <f t="shared" si="496"/>
        <v>209.64425</v>
      </c>
    </row>
    <row r="10583" spans="1:8" x14ac:dyDescent="0.25">
      <c r="A10583">
        <v>45</v>
      </c>
      <c r="B10583">
        <f t="shared" si="497"/>
        <v>45</v>
      </c>
      <c r="E10583" s="2">
        <v>180.26910156263</v>
      </c>
      <c r="F10583" s="2">
        <v>246.33609603154079</v>
      </c>
      <c r="G10583">
        <f t="shared" si="495"/>
        <v>150</v>
      </c>
      <c r="H10583">
        <f t="shared" si="496"/>
        <v>209.64425</v>
      </c>
    </row>
    <row r="10584" spans="1:8" x14ac:dyDescent="0.25">
      <c r="A10584">
        <v>45</v>
      </c>
      <c r="B10584">
        <f t="shared" si="497"/>
        <v>45</v>
      </c>
      <c r="E10584" s="2">
        <v>180.26910156263</v>
      </c>
      <c r="F10584" s="2">
        <v>246.33609603154079</v>
      </c>
      <c r="G10584">
        <f t="shared" si="495"/>
        <v>150</v>
      </c>
      <c r="H10584">
        <f t="shared" si="496"/>
        <v>209.64425</v>
      </c>
    </row>
    <row r="10585" spans="1:8" x14ac:dyDescent="0.25">
      <c r="A10585">
        <v>45</v>
      </c>
      <c r="B10585">
        <f t="shared" si="497"/>
        <v>45</v>
      </c>
      <c r="E10585" s="2">
        <v>180.26910156263</v>
      </c>
      <c r="F10585" s="2">
        <v>246.33609603154079</v>
      </c>
      <c r="G10585">
        <f t="shared" si="495"/>
        <v>150</v>
      </c>
      <c r="H10585">
        <f t="shared" si="496"/>
        <v>209.64425</v>
      </c>
    </row>
    <row r="10586" spans="1:8" x14ac:dyDescent="0.25">
      <c r="A10586">
        <v>45</v>
      </c>
      <c r="B10586">
        <f t="shared" si="497"/>
        <v>45</v>
      </c>
      <c r="E10586" s="2">
        <v>180.26910156263</v>
      </c>
      <c r="F10586" s="2">
        <v>246.33609603154079</v>
      </c>
      <c r="G10586">
        <f t="shared" si="495"/>
        <v>150</v>
      </c>
      <c r="H10586">
        <f t="shared" si="496"/>
        <v>209.64425</v>
      </c>
    </row>
    <row r="10587" spans="1:8" x14ac:dyDescent="0.25">
      <c r="A10587">
        <v>45</v>
      </c>
      <c r="B10587">
        <f t="shared" si="497"/>
        <v>45</v>
      </c>
      <c r="E10587" s="2">
        <v>180.26910156263</v>
      </c>
      <c r="F10587" s="2">
        <v>246.33609603154079</v>
      </c>
      <c r="G10587">
        <f t="shared" si="495"/>
        <v>150</v>
      </c>
      <c r="H10587">
        <f t="shared" si="496"/>
        <v>209.64425</v>
      </c>
    </row>
    <row r="10588" spans="1:8" x14ac:dyDescent="0.25">
      <c r="A10588">
        <v>45</v>
      </c>
      <c r="B10588">
        <f t="shared" si="497"/>
        <v>45</v>
      </c>
      <c r="E10588" s="2">
        <v>180.26910156263</v>
      </c>
      <c r="F10588" s="2">
        <v>246.33609603154079</v>
      </c>
      <c r="G10588">
        <f t="shared" si="495"/>
        <v>150</v>
      </c>
      <c r="H10588">
        <f t="shared" si="496"/>
        <v>209.64425</v>
      </c>
    </row>
    <row r="10589" spans="1:8" x14ac:dyDescent="0.25">
      <c r="A10589">
        <v>45</v>
      </c>
      <c r="B10589">
        <f t="shared" si="497"/>
        <v>45</v>
      </c>
      <c r="E10589" s="2">
        <v>180.26910156263</v>
      </c>
      <c r="F10589" s="2">
        <v>246.33609603154079</v>
      </c>
      <c r="G10589">
        <f t="shared" si="495"/>
        <v>150</v>
      </c>
      <c r="H10589">
        <f t="shared" si="496"/>
        <v>209.64425</v>
      </c>
    </row>
    <row r="10590" spans="1:8" x14ac:dyDescent="0.25">
      <c r="A10590">
        <v>44.99</v>
      </c>
      <c r="B10590">
        <f t="shared" si="497"/>
        <v>44.999933333333331</v>
      </c>
      <c r="E10590" s="2">
        <v>180.26910156263</v>
      </c>
      <c r="F10590" s="2">
        <v>246.33609603154079</v>
      </c>
      <c r="G10590">
        <f t="shared" si="495"/>
        <v>149.995</v>
      </c>
      <c r="H10590">
        <f t="shared" si="496"/>
        <v>209.64394199022445</v>
      </c>
    </row>
    <row r="10591" spans="1:8" x14ac:dyDescent="0.25">
      <c r="A10591">
        <v>44.99</v>
      </c>
      <c r="B10591">
        <f t="shared" si="497"/>
        <v>44.9899337755703</v>
      </c>
      <c r="E10591" s="2">
        <v>180.26910156263</v>
      </c>
      <c r="F10591" s="2">
        <v>246.33609603154079</v>
      </c>
      <c r="G10591">
        <f t="shared" si="495"/>
        <v>149.995</v>
      </c>
      <c r="H10591">
        <f t="shared" si="496"/>
        <v>209.59774765030926</v>
      </c>
    </row>
    <row r="10592" spans="1:8" x14ac:dyDescent="0.25">
      <c r="A10592">
        <v>44.97</v>
      </c>
      <c r="B10592">
        <f t="shared" si="497"/>
        <v>44.98986710373299</v>
      </c>
      <c r="E10592" s="2">
        <v>180.26910156263</v>
      </c>
      <c r="F10592" s="2">
        <v>246.33609603154079</v>
      </c>
      <c r="G10592">
        <f t="shared" si="495"/>
        <v>149.98500000000001</v>
      </c>
      <c r="H10592">
        <f t="shared" si="496"/>
        <v>209.59743968442911</v>
      </c>
    </row>
    <row r="10593" spans="1:8" x14ac:dyDescent="0.25">
      <c r="A10593">
        <v>44.96</v>
      </c>
      <c r="B10593">
        <f t="shared" si="497"/>
        <v>44.969800866061718</v>
      </c>
      <c r="E10593" s="2">
        <v>180.26910156263</v>
      </c>
      <c r="F10593" s="2">
        <v>246.33609603154079</v>
      </c>
      <c r="G10593">
        <f t="shared" si="495"/>
        <v>149.97999999999999</v>
      </c>
      <c r="H10593">
        <f t="shared" si="496"/>
        <v>209.50477152671343</v>
      </c>
    </row>
    <row r="10594" spans="1:8" x14ac:dyDescent="0.25">
      <c r="A10594">
        <v>44.95</v>
      </c>
      <c r="B10594">
        <f t="shared" si="497"/>
        <v>44.959867976623137</v>
      </c>
      <c r="E10594" s="2">
        <v>180.26910156263</v>
      </c>
      <c r="F10594" s="2">
        <v>246.33609603154079</v>
      </c>
      <c r="G10594">
        <f t="shared" si="495"/>
        <v>149.97499999999999</v>
      </c>
      <c r="H10594">
        <f t="shared" si="496"/>
        <v>209.45891536645007</v>
      </c>
    </row>
    <row r="10595" spans="1:8" x14ac:dyDescent="0.25">
      <c r="A10595">
        <v>44.95</v>
      </c>
      <c r="B10595">
        <f t="shared" si="497"/>
        <v>44.949934202522932</v>
      </c>
      <c r="E10595" s="2">
        <v>180.26910156263</v>
      </c>
      <c r="F10595" s="2">
        <v>246.33609603154079</v>
      </c>
      <c r="G10595">
        <f t="shared" si="495"/>
        <v>149.97499999999999</v>
      </c>
      <c r="H10595">
        <f t="shared" si="496"/>
        <v>209.41306508828222</v>
      </c>
    </row>
    <row r="10596" spans="1:8" x14ac:dyDescent="0.25">
      <c r="A10596">
        <v>44.94</v>
      </c>
      <c r="B10596">
        <f t="shared" si="497"/>
        <v>44.949933760943338</v>
      </c>
      <c r="E10596" s="2">
        <v>180.26910156263</v>
      </c>
      <c r="F10596" s="2">
        <v>246.33609603154079</v>
      </c>
      <c r="G10596">
        <f t="shared" si="495"/>
        <v>149.97</v>
      </c>
      <c r="H10596">
        <f t="shared" si="496"/>
        <v>209.41306305035118</v>
      </c>
    </row>
    <row r="10597" spans="1:8" x14ac:dyDescent="0.25">
      <c r="A10597">
        <v>44.94</v>
      </c>
      <c r="B10597">
        <f t="shared" si="497"/>
        <v>44.939933761679377</v>
      </c>
      <c r="E10597" s="2">
        <v>180.26910156263</v>
      </c>
      <c r="F10597" s="2">
        <v>246.33609603154079</v>
      </c>
      <c r="G10597">
        <f t="shared" si="495"/>
        <v>149.97</v>
      </c>
      <c r="H10597">
        <f t="shared" si="496"/>
        <v>209.36691717064878</v>
      </c>
    </row>
    <row r="10598" spans="1:8" x14ac:dyDescent="0.25">
      <c r="A10598">
        <v>44.94</v>
      </c>
      <c r="B10598">
        <f t="shared" si="497"/>
        <v>44.940000441677135</v>
      </c>
      <c r="E10598" s="2">
        <v>180.26910156263</v>
      </c>
      <c r="F10598" s="2">
        <v>246.33609603154079</v>
      </c>
      <c r="G10598">
        <f t="shared" si="495"/>
        <v>149.97</v>
      </c>
      <c r="H10598">
        <f t="shared" si="496"/>
        <v>209.36722483793807</v>
      </c>
    </row>
    <row r="10599" spans="1:8" x14ac:dyDescent="0.25">
      <c r="A10599">
        <v>44.94</v>
      </c>
      <c r="B10599">
        <f t="shared" si="497"/>
        <v>44.939999997054898</v>
      </c>
      <c r="E10599" s="2">
        <v>180.26910156263</v>
      </c>
      <c r="F10599" s="2">
        <v>246.33609603154079</v>
      </c>
      <c r="G10599">
        <f t="shared" si="495"/>
        <v>149.97</v>
      </c>
      <c r="H10599">
        <f t="shared" si="496"/>
        <v>209.36722278641105</v>
      </c>
    </row>
    <row r="10600" spans="1:8" x14ac:dyDescent="0.25">
      <c r="A10600">
        <v>44.94</v>
      </c>
      <c r="B10600">
        <f t="shared" si="497"/>
        <v>44.940000000019637</v>
      </c>
      <c r="E10600" s="2">
        <v>180.26910156263</v>
      </c>
      <c r="F10600" s="2">
        <v>246.33609603154079</v>
      </c>
      <c r="G10600">
        <f t="shared" si="495"/>
        <v>149.97</v>
      </c>
      <c r="H10600">
        <f t="shared" si="496"/>
        <v>209.36722280009062</v>
      </c>
    </row>
    <row r="10601" spans="1:8" x14ac:dyDescent="0.25">
      <c r="A10601">
        <v>44.94</v>
      </c>
      <c r="B10601">
        <f t="shared" si="497"/>
        <v>44.93999999999987</v>
      </c>
      <c r="E10601" s="2">
        <v>180.26910156263</v>
      </c>
      <c r="F10601" s="2">
        <v>246.33609603154079</v>
      </c>
      <c r="G10601">
        <f t="shared" si="495"/>
        <v>149.97</v>
      </c>
      <c r="H10601">
        <f t="shared" si="496"/>
        <v>209.36722279999941</v>
      </c>
    </row>
    <row r="10602" spans="1:8" x14ac:dyDescent="0.25">
      <c r="A10602">
        <v>44.94</v>
      </c>
      <c r="B10602">
        <f t="shared" si="497"/>
        <v>44.94</v>
      </c>
      <c r="E10602" s="2">
        <v>180.26910156263</v>
      </c>
      <c r="F10602" s="2">
        <v>246.33609603154079</v>
      </c>
      <c r="G10602">
        <f t="shared" si="495"/>
        <v>149.97</v>
      </c>
      <c r="H10602">
        <f t="shared" si="496"/>
        <v>209.36722279999998</v>
      </c>
    </row>
    <row r="10603" spans="1:8" x14ac:dyDescent="0.25">
      <c r="A10603">
        <v>44.94</v>
      </c>
      <c r="B10603">
        <f t="shared" si="497"/>
        <v>44.94</v>
      </c>
      <c r="E10603" s="2">
        <v>180.26910156263</v>
      </c>
      <c r="F10603" s="2">
        <v>246.33609603154079</v>
      </c>
      <c r="G10603">
        <f t="shared" si="495"/>
        <v>149.97</v>
      </c>
      <c r="H10603">
        <f t="shared" si="496"/>
        <v>209.36722279999998</v>
      </c>
    </row>
    <row r="10604" spans="1:8" x14ac:dyDescent="0.25">
      <c r="A10604">
        <v>44.94</v>
      </c>
      <c r="B10604">
        <f t="shared" si="497"/>
        <v>44.94</v>
      </c>
      <c r="E10604" s="2">
        <v>180.26910156263</v>
      </c>
      <c r="F10604" s="2">
        <v>246.33609603154079</v>
      </c>
      <c r="G10604">
        <f t="shared" si="495"/>
        <v>149.97</v>
      </c>
      <c r="H10604">
        <f t="shared" si="496"/>
        <v>209.36722279999998</v>
      </c>
    </row>
    <row r="10605" spans="1:8" x14ac:dyDescent="0.25">
      <c r="A10605">
        <v>44.94</v>
      </c>
      <c r="B10605">
        <f t="shared" si="497"/>
        <v>44.94</v>
      </c>
      <c r="E10605" s="2">
        <v>180.26910156263</v>
      </c>
      <c r="F10605" s="2">
        <v>246.33609603154079</v>
      </c>
      <c r="G10605">
        <f t="shared" si="495"/>
        <v>149.97</v>
      </c>
      <c r="H10605">
        <f t="shared" si="496"/>
        <v>209.36722279999998</v>
      </c>
    </row>
    <row r="10606" spans="1:8" x14ac:dyDescent="0.25">
      <c r="A10606">
        <v>44.94</v>
      </c>
      <c r="B10606">
        <f t="shared" si="497"/>
        <v>44.94</v>
      </c>
      <c r="E10606" s="2">
        <v>180.26910156263</v>
      </c>
      <c r="F10606" s="2">
        <v>246.33609603154079</v>
      </c>
      <c r="G10606">
        <f t="shared" si="495"/>
        <v>149.97</v>
      </c>
      <c r="H10606">
        <f t="shared" si="496"/>
        <v>209.36722279999998</v>
      </c>
    </row>
    <row r="10607" spans="1:8" x14ac:dyDescent="0.25">
      <c r="A10607">
        <v>44.94</v>
      </c>
      <c r="B10607">
        <f t="shared" si="497"/>
        <v>44.94</v>
      </c>
      <c r="E10607" s="2">
        <v>180.26910156263</v>
      </c>
      <c r="F10607" s="2">
        <v>246.33609603154079</v>
      </c>
      <c r="G10607">
        <f t="shared" si="495"/>
        <v>149.97</v>
      </c>
      <c r="H10607">
        <f t="shared" si="496"/>
        <v>209.36722279999998</v>
      </c>
    </row>
    <row r="10608" spans="1:8" x14ac:dyDescent="0.25">
      <c r="A10608">
        <v>44.94</v>
      </c>
      <c r="B10608">
        <f t="shared" si="497"/>
        <v>44.94</v>
      </c>
      <c r="E10608" s="2">
        <v>180.26910156263</v>
      </c>
      <c r="F10608" s="2">
        <v>246.33609603154079</v>
      </c>
      <c r="G10608">
        <f t="shared" si="495"/>
        <v>149.97</v>
      </c>
      <c r="H10608">
        <f t="shared" si="496"/>
        <v>209.36722279999998</v>
      </c>
    </row>
    <row r="10609" spans="1:8" x14ac:dyDescent="0.25">
      <c r="A10609">
        <v>44.94</v>
      </c>
      <c r="B10609">
        <f t="shared" si="497"/>
        <v>44.94</v>
      </c>
      <c r="E10609" s="2">
        <v>180.26910156263</v>
      </c>
      <c r="F10609" s="2">
        <v>246.33609603154079</v>
      </c>
      <c r="G10609">
        <f t="shared" si="495"/>
        <v>149.97</v>
      </c>
      <c r="H10609">
        <f t="shared" si="496"/>
        <v>209.36722279999998</v>
      </c>
    </row>
    <row r="10610" spans="1:8" x14ac:dyDescent="0.25">
      <c r="A10610">
        <v>44.94</v>
      </c>
      <c r="B10610">
        <f t="shared" si="497"/>
        <v>44.94</v>
      </c>
      <c r="E10610" s="2">
        <v>180.26910156263</v>
      </c>
      <c r="F10610" s="2">
        <v>246.33609603154079</v>
      </c>
      <c r="G10610">
        <f t="shared" si="495"/>
        <v>149.97</v>
      </c>
      <c r="H10610">
        <f t="shared" si="496"/>
        <v>209.36722279999998</v>
      </c>
    </row>
    <row r="10611" spans="1:8" x14ac:dyDescent="0.25">
      <c r="A10611">
        <v>44.94</v>
      </c>
      <c r="B10611">
        <f t="shared" si="497"/>
        <v>44.94</v>
      </c>
      <c r="E10611" s="2">
        <v>180.26910156263</v>
      </c>
      <c r="F10611" s="2">
        <v>246.33609603154079</v>
      </c>
      <c r="G10611">
        <f t="shared" si="495"/>
        <v>149.97</v>
      </c>
      <c r="H10611">
        <f t="shared" si="496"/>
        <v>209.36722279999998</v>
      </c>
    </row>
    <row r="10612" spans="1:8" x14ac:dyDescent="0.25">
      <c r="A10612">
        <v>44.94</v>
      </c>
      <c r="B10612">
        <f t="shared" si="497"/>
        <v>44.94</v>
      </c>
      <c r="E10612" s="2">
        <v>180.26910156263</v>
      </c>
      <c r="F10612" s="2">
        <v>246.33609603154079</v>
      </c>
      <c r="G10612">
        <f t="shared" si="495"/>
        <v>149.97</v>
      </c>
      <c r="H10612">
        <f t="shared" si="496"/>
        <v>209.36722279999998</v>
      </c>
    </row>
    <row r="10613" spans="1:8" x14ac:dyDescent="0.25">
      <c r="A10613">
        <v>44.94</v>
      </c>
      <c r="B10613">
        <f t="shared" si="497"/>
        <v>44.94</v>
      </c>
      <c r="E10613" s="2">
        <v>180.26910156263</v>
      </c>
      <c r="F10613" s="2">
        <v>246.33609603154079</v>
      </c>
      <c r="G10613">
        <f t="shared" si="495"/>
        <v>149.97</v>
      </c>
      <c r="H10613">
        <f t="shared" si="496"/>
        <v>209.36722279999998</v>
      </c>
    </row>
    <row r="10614" spans="1:8" x14ac:dyDescent="0.25">
      <c r="A10614">
        <v>44.94</v>
      </c>
      <c r="B10614">
        <f t="shared" si="497"/>
        <v>44.94</v>
      </c>
      <c r="E10614" s="2">
        <v>180.26910156263</v>
      </c>
      <c r="F10614" s="2">
        <v>246.33609603154079</v>
      </c>
      <c r="G10614">
        <f t="shared" si="495"/>
        <v>149.97</v>
      </c>
      <c r="H10614">
        <f t="shared" si="496"/>
        <v>209.36722279999998</v>
      </c>
    </row>
    <row r="10615" spans="1:8" x14ac:dyDescent="0.25">
      <c r="A10615">
        <v>44.93</v>
      </c>
      <c r="B10615">
        <f t="shared" si="497"/>
        <v>44.93993331999733</v>
      </c>
      <c r="E10615" s="2">
        <v>180.26910156263</v>
      </c>
      <c r="F10615" s="2">
        <v>246.33609603154079</v>
      </c>
      <c r="G10615">
        <f t="shared" si="495"/>
        <v>149.965</v>
      </c>
      <c r="H10615">
        <f t="shared" si="496"/>
        <v>209.36691513269102</v>
      </c>
    </row>
    <row r="10616" spans="1:8" x14ac:dyDescent="0.25">
      <c r="A10616">
        <v>44.92</v>
      </c>
      <c r="B10616">
        <f t="shared" si="497"/>
        <v>44.929867080185396</v>
      </c>
      <c r="E10616" s="2">
        <v>180.26910156263</v>
      </c>
      <c r="F10616" s="2">
        <v>246.33609603154079</v>
      </c>
      <c r="G10616">
        <f t="shared" si="495"/>
        <v>149.96</v>
      </c>
      <c r="H10616">
        <f t="shared" si="496"/>
        <v>209.32047378115385</v>
      </c>
    </row>
    <row r="10617" spans="1:8" x14ac:dyDescent="0.25">
      <c r="A10617">
        <v>44.92</v>
      </c>
      <c r="B10617">
        <f t="shared" si="497"/>
        <v>44.919934201919276</v>
      </c>
      <c r="E10617" s="2">
        <v>180.26910156263</v>
      </c>
      <c r="F10617" s="2">
        <v>246.33609603154079</v>
      </c>
      <c r="G10617">
        <f t="shared" si="495"/>
        <v>149.96</v>
      </c>
      <c r="H10617">
        <f t="shared" si="496"/>
        <v>209.27465773486449</v>
      </c>
    </row>
    <row r="10618" spans="1:8" x14ac:dyDescent="0.25">
      <c r="A10618">
        <v>44.92</v>
      </c>
      <c r="B10618">
        <f t="shared" si="497"/>
        <v>44.920000438770877</v>
      </c>
      <c r="E10618" s="2">
        <v>180.26910156263</v>
      </c>
      <c r="F10618" s="2">
        <v>246.33609603154079</v>
      </c>
      <c r="G10618">
        <f t="shared" si="495"/>
        <v>149.96</v>
      </c>
      <c r="H10618">
        <f t="shared" si="496"/>
        <v>209.27496322364203</v>
      </c>
    </row>
    <row r="10619" spans="1:8" x14ac:dyDescent="0.25">
      <c r="A10619">
        <v>44.91</v>
      </c>
      <c r="B10619">
        <f t="shared" si="497"/>
        <v>44.919933312624899</v>
      </c>
      <c r="E10619" s="2">
        <v>180.26910156263</v>
      </c>
      <c r="F10619" s="2">
        <v>246.33609603154079</v>
      </c>
      <c r="G10619">
        <f t="shared" si="495"/>
        <v>149.95499999999998</v>
      </c>
      <c r="H10619">
        <f t="shared" si="496"/>
        <v>209.27465363338251</v>
      </c>
    </row>
    <row r="10620" spans="1:8" x14ac:dyDescent="0.25">
      <c r="A10620">
        <v>44.9</v>
      </c>
      <c r="B10620">
        <f t="shared" si="497"/>
        <v>44.909867071370577</v>
      </c>
      <c r="E10620" s="2">
        <v>180.26910156263</v>
      </c>
      <c r="F10620" s="2">
        <v>246.33609603154079</v>
      </c>
      <c r="G10620">
        <f t="shared" si="495"/>
        <v>149.94999999999999</v>
      </c>
      <c r="H10620">
        <f t="shared" si="496"/>
        <v>209.22823260900637</v>
      </c>
    </row>
    <row r="10621" spans="1:8" x14ac:dyDescent="0.25">
      <c r="A10621">
        <v>44.89</v>
      </c>
      <c r="B10621">
        <f t="shared" si="497"/>
        <v>44.89986750869376</v>
      </c>
      <c r="E10621" s="2">
        <v>180.26910156263</v>
      </c>
      <c r="F10621" s="2">
        <v>246.33609603154079</v>
      </c>
      <c r="G10621">
        <f t="shared" si="495"/>
        <v>149.94499999999999</v>
      </c>
      <c r="H10621">
        <f t="shared" si="496"/>
        <v>209.18212920934013</v>
      </c>
    </row>
    <row r="10622" spans="1:8" x14ac:dyDescent="0.25">
      <c r="A10622">
        <v>44.89</v>
      </c>
      <c r="B10622">
        <f t="shared" si="497"/>
        <v>44.889934192479288</v>
      </c>
      <c r="E10622" s="2">
        <v>180.26910156263</v>
      </c>
      <c r="F10622" s="2">
        <v>246.33609603154079</v>
      </c>
      <c r="G10622">
        <f t="shared" si="495"/>
        <v>149.94499999999999</v>
      </c>
      <c r="H10622">
        <f t="shared" si="496"/>
        <v>209.13634124072343</v>
      </c>
    </row>
    <row r="10623" spans="1:8" x14ac:dyDescent="0.25">
      <c r="A10623">
        <v>44.88</v>
      </c>
      <c r="B10623">
        <f t="shared" si="497"/>
        <v>44.889933747757652</v>
      </c>
      <c r="E10623" s="2">
        <v>180.26910156263</v>
      </c>
      <c r="F10623" s="2">
        <v>246.33609603154079</v>
      </c>
      <c r="G10623">
        <f t="shared" si="495"/>
        <v>149.94</v>
      </c>
      <c r="H10623">
        <f t="shared" si="496"/>
        <v>209.1363391909866</v>
      </c>
    </row>
    <row r="10624" spans="1:8" x14ac:dyDescent="0.25">
      <c r="A10624">
        <v>44.88</v>
      </c>
      <c r="B10624">
        <f t="shared" si="497"/>
        <v>44.879933748514354</v>
      </c>
      <c r="E10624" s="2">
        <v>180.26910156263</v>
      </c>
      <c r="F10624" s="2">
        <v>246.33609603154079</v>
      </c>
      <c r="G10624">
        <f t="shared" si="495"/>
        <v>149.94</v>
      </c>
      <c r="H10624">
        <f t="shared" si="496"/>
        <v>209.09025391138826</v>
      </c>
    </row>
    <row r="10625" spans="1:8" x14ac:dyDescent="0.25">
      <c r="A10625">
        <v>44.88</v>
      </c>
      <c r="B10625">
        <f t="shared" si="497"/>
        <v>44.880000441853312</v>
      </c>
      <c r="E10625" s="2">
        <v>180.26910156263</v>
      </c>
      <c r="F10625" s="2">
        <v>246.33609603154079</v>
      </c>
      <c r="G10625">
        <f t="shared" si="495"/>
        <v>149.94</v>
      </c>
      <c r="H10625">
        <f t="shared" si="496"/>
        <v>209.09056123607334</v>
      </c>
    </row>
    <row r="10626" spans="1:8" x14ac:dyDescent="0.25">
      <c r="A10626">
        <v>44.88</v>
      </c>
      <c r="B10626">
        <f t="shared" si="497"/>
        <v>44.879999997053133</v>
      </c>
      <c r="E10626" s="2">
        <v>180.26910156263</v>
      </c>
      <c r="F10626" s="2">
        <v>246.33609603154079</v>
      </c>
      <c r="G10626">
        <f t="shared" si="495"/>
        <v>149.94</v>
      </c>
      <c r="H10626">
        <f t="shared" si="496"/>
        <v>209.09055918642076</v>
      </c>
    </row>
    <row r="10627" spans="1:8" x14ac:dyDescent="0.25">
      <c r="A10627">
        <v>44.88</v>
      </c>
      <c r="B10627">
        <f t="shared" si="497"/>
        <v>44.880000000019656</v>
      </c>
      <c r="E10627" s="2">
        <v>180.26910156263</v>
      </c>
      <c r="F10627" s="2">
        <v>246.33609603154079</v>
      </c>
      <c r="G10627">
        <f t="shared" ref="G10627:G10690" si="498">0.5*A10627+127.5</f>
        <v>149.94</v>
      </c>
      <c r="H10627">
        <f t="shared" ref="H10627:H10690" si="499">0.0505*B10627^2+0.07515*B10627+104</f>
        <v>209.09055920009058</v>
      </c>
    </row>
    <row r="10628" spans="1:8" x14ac:dyDescent="0.25">
      <c r="A10628">
        <v>44.88</v>
      </c>
      <c r="B10628">
        <f t="shared" ref="B10628:B10691" si="500">A10627+(A10628-B10627)/G10627</f>
        <v>44.879999999999875</v>
      </c>
      <c r="E10628" s="2">
        <v>180.26910156263</v>
      </c>
      <c r="F10628" s="2">
        <v>246.33609603154079</v>
      </c>
      <c r="G10628">
        <f t="shared" si="498"/>
        <v>149.94</v>
      </c>
      <c r="H10628">
        <f t="shared" si="499"/>
        <v>209.0905591999994</v>
      </c>
    </row>
    <row r="10629" spans="1:8" x14ac:dyDescent="0.25">
      <c r="A10629">
        <v>44.88</v>
      </c>
      <c r="B10629">
        <f t="shared" si="500"/>
        <v>44.88</v>
      </c>
      <c r="E10629" s="2">
        <v>180.26910156263</v>
      </c>
      <c r="F10629" s="2">
        <v>246.33609603154079</v>
      </c>
      <c r="G10629">
        <f t="shared" si="498"/>
        <v>149.94</v>
      </c>
      <c r="H10629">
        <f t="shared" si="499"/>
        <v>209.09055920000003</v>
      </c>
    </row>
    <row r="10630" spans="1:8" x14ac:dyDescent="0.25">
      <c r="A10630">
        <v>44.88</v>
      </c>
      <c r="B10630">
        <f t="shared" si="500"/>
        <v>44.88</v>
      </c>
      <c r="E10630" s="2">
        <v>180.26910156263</v>
      </c>
      <c r="F10630" s="2">
        <v>246.33609603154079</v>
      </c>
      <c r="G10630">
        <f t="shared" si="498"/>
        <v>149.94</v>
      </c>
      <c r="H10630">
        <f t="shared" si="499"/>
        <v>209.09055920000003</v>
      </c>
    </row>
    <row r="10631" spans="1:8" x14ac:dyDescent="0.25">
      <c r="A10631">
        <v>44.88</v>
      </c>
      <c r="B10631">
        <f t="shared" si="500"/>
        <v>44.88</v>
      </c>
      <c r="E10631" s="2">
        <v>180.26910156263</v>
      </c>
      <c r="F10631" s="2">
        <v>246.33609603154079</v>
      </c>
      <c r="G10631">
        <f t="shared" si="498"/>
        <v>149.94</v>
      </c>
      <c r="H10631">
        <f t="shared" si="499"/>
        <v>209.09055920000003</v>
      </c>
    </row>
    <row r="10632" spans="1:8" x14ac:dyDescent="0.25">
      <c r="A10632">
        <v>44.88</v>
      </c>
      <c r="B10632">
        <f t="shared" si="500"/>
        <v>44.88</v>
      </c>
      <c r="E10632" s="2">
        <v>180.26910156263</v>
      </c>
      <c r="F10632" s="2">
        <v>246.33609603154079</v>
      </c>
      <c r="G10632">
        <f t="shared" si="498"/>
        <v>149.94</v>
      </c>
      <c r="H10632">
        <f t="shared" si="499"/>
        <v>209.09055920000003</v>
      </c>
    </row>
    <row r="10633" spans="1:8" x14ac:dyDescent="0.25">
      <c r="A10633">
        <v>44.87</v>
      </c>
      <c r="B10633">
        <f t="shared" si="500"/>
        <v>44.879933306656</v>
      </c>
      <c r="E10633" s="2">
        <v>180.26910156263</v>
      </c>
      <c r="F10633" s="2">
        <v>246.33609603154079</v>
      </c>
      <c r="G10633">
        <f t="shared" si="498"/>
        <v>149.935</v>
      </c>
      <c r="H10633">
        <f t="shared" si="499"/>
        <v>209.09025187529465</v>
      </c>
    </row>
    <row r="10634" spans="1:8" x14ac:dyDescent="0.25">
      <c r="A10634">
        <v>44.87</v>
      </c>
      <c r="B10634">
        <f t="shared" si="500"/>
        <v>44.869933749246961</v>
      </c>
      <c r="E10634" s="2">
        <v>180.26910156263</v>
      </c>
      <c r="F10634" s="2">
        <v>246.33609603154079</v>
      </c>
      <c r="G10634">
        <f t="shared" si="498"/>
        <v>149.935</v>
      </c>
      <c r="H10634">
        <f t="shared" si="499"/>
        <v>209.04417873167739</v>
      </c>
    </row>
    <row r="10635" spans="1:8" x14ac:dyDescent="0.25">
      <c r="A10635">
        <v>44.87</v>
      </c>
      <c r="B10635">
        <f t="shared" si="500"/>
        <v>44.870000441863155</v>
      </c>
      <c r="E10635" s="2">
        <v>180.26910156263</v>
      </c>
      <c r="F10635" s="2">
        <v>246.33609603154079</v>
      </c>
      <c r="G10635">
        <f t="shared" si="498"/>
        <v>149.935</v>
      </c>
      <c r="H10635">
        <f t="shared" si="499"/>
        <v>209.0444859856724</v>
      </c>
    </row>
    <row r="10636" spans="1:8" x14ac:dyDescent="0.25">
      <c r="A10636">
        <v>44.87</v>
      </c>
      <c r="B10636">
        <f t="shared" si="500"/>
        <v>44.869999997052965</v>
      </c>
      <c r="E10636" s="2">
        <v>180.26910156263</v>
      </c>
      <c r="F10636" s="2">
        <v>246.33609603154079</v>
      </c>
      <c r="G10636">
        <f t="shared" si="498"/>
        <v>149.935</v>
      </c>
      <c r="H10636">
        <f t="shared" si="499"/>
        <v>209.04448393642298</v>
      </c>
    </row>
    <row r="10637" spans="1:8" x14ac:dyDescent="0.25">
      <c r="A10637">
        <v>44.85</v>
      </c>
      <c r="B10637">
        <f t="shared" si="500"/>
        <v>44.869866608883491</v>
      </c>
      <c r="E10637" s="2">
        <v>180.26910156263</v>
      </c>
      <c r="F10637" s="2">
        <v>246.33609603154079</v>
      </c>
      <c r="G10637">
        <f t="shared" si="498"/>
        <v>149.92500000000001</v>
      </c>
      <c r="H10637">
        <f t="shared" si="499"/>
        <v>209.04386941535699</v>
      </c>
    </row>
    <row r="10638" spans="1:8" x14ac:dyDescent="0.25">
      <c r="A10638">
        <v>44.84</v>
      </c>
      <c r="B10638">
        <f t="shared" si="500"/>
        <v>44.849800789668947</v>
      </c>
      <c r="E10638" s="2">
        <v>180.26910156263</v>
      </c>
      <c r="F10638" s="2">
        <v>246.33609603154079</v>
      </c>
      <c r="G10638">
        <f t="shared" si="498"/>
        <v>149.92000000000002</v>
      </c>
      <c r="H10638">
        <f t="shared" si="499"/>
        <v>208.95144638842959</v>
      </c>
    </row>
    <row r="10639" spans="1:8" x14ac:dyDescent="0.25">
      <c r="A10639">
        <v>44.84</v>
      </c>
      <c r="B10639">
        <f t="shared" si="500"/>
        <v>44.839934626536362</v>
      </c>
      <c r="E10639" s="2">
        <v>180.26910156263</v>
      </c>
      <c r="F10639" s="2">
        <v>246.33609603154079</v>
      </c>
      <c r="G10639">
        <f t="shared" si="498"/>
        <v>149.92000000000002</v>
      </c>
      <c r="H10639">
        <f t="shared" si="499"/>
        <v>208.90601782144296</v>
      </c>
    </row>
    <row r="10640" spans="1:8" x14ac:dyDescent="0.25">
      <c r="A10640">
        <v>44.83</v>
      </c>
      <c r="B10640">
        <f t="shared" si="500"/>
        <v>44.839933733814462</v>
      </c>
      <c r="E10640" s="2">
        <v>180.26910156263</v>
      </c>
      <c r="F10640" s="2">
        <v>246.33609603154079</v>
      </c>
      <c r="G10640">
        <f t="shared" si="498"/>
        <v>149.91499999999999</v>
      </c>
      <c r="H10640">
        <f t="shared" si="499"/>
        <v>208.9060137113662</v>
      </c>
    </row>
    <row r="10641" spans="1:8" x14ac:dyDescent="0.25">
      <c r="A10641">
        <v>44.82</v>
      </c>
      <c r="B10641">
        <f t="shared" si="500"/>
        <v>44.829867033093322</v>
      </c>
      <c r="E10641" s="2">
        <v>180.26910156263</v>
      </c>
      <c r="F10641" s="2">
        <v>246.33609603154079</v>
      </c>
      <c r="G10641">
        <f t="shared" si="498"/>
        <v>149.91</v>
      </c>
      <c r="H10641">
        <f t="shared" si="499"/>
        <v>208.85967190688075</v>
      </c>
    </row>
    <row r="10642" spans="1:8" x14ac:dyDescent="0.25">
      <c r="A10642">
        <v>44.82</v>
      </c>
      <c r="B10642">
        <f t="shared" si="500"/>
        <v>44.819934180287554</v>
      </c>
      <c r="E10642" s="2">
        <v>180.26910156263</v>
      </c>
      <c r="F10642" s="2">
        <v>246.33609603154079</v>
      </c>
      <c r="G10642">
        <f t="shared" si="498"/>
        <v>149.91</v>
      </c>
      <c r="H10642">
        <f t="shared" si="499"/>
        <v>208.81395629987668</v>
      </c>
    </row>
    <row r="10643" spans="1:8" x14ac:dyDescent="0.25">
      <c r="A10643">
        <v>44.82</v>
      </c>
      <c r="B10643">
        <f t="shared" si="500"/>
        <v>44.820000439061523</v>
      </c>
      <c r="E10643" s="2">
        <v>180.26910156263</v>
      </c>
      <c r="F10643" s="2">
        <v>246.33609603154079</v>
      </c>
      <c r="G10643">
        <f t="shared" si="498"/>
        <v>149.91</v>
      </c>
      <c r="H10643">
        <f t="shared" si="499"/>
        <v>208.81426122054796</v>
      </c>
    </row>
    <row r="10644" spans="1:8" x14ac:dyDescent="0.25">
      <c r="A10644">
        <v>44.82</v>
      </c>
      <c r="B10644">
        <f t="shared" si="500"/>
        <v>44.819999997071164</v>
      </c>
      <c r="E10644" s="2">
        <v>180.26910156263</v>
      </c>
      <c r="F10644" s="2">
        <v>246.33609603154079</v>
      </c>
      <c r="G10644">
        <f t="shared" si="498"/>
        <v>149.91</v>
      </c>
      <c r="H10644">
        <f t="shared" si="499"/>
        <v>208.81425918652161</v>
      </c>
    </row>
    <row r="10645" spans="1:8" x14ac:dyDescent="0.25">
      <c r="A10645">
        <v>44.81</v>
      </c>
      <c r="B10645">
        <f t="shared" si="500"/>
        <v>44.819933293328859</v>
      </c>
      <c r="E10645" s="2">
        <v>180.26910156263</v>
      </c>
      <c r="F10645" s="2">
        <v>246.33609603154079</v>
      </c>
      <c r="G10645">
        <f t="shared" si="498"/>
        <v>149.905</v>
      </c>
      <c r="H10645">
        <f t="shared" si="499"/>
        <v>208.81395221812534</v>
      </c>
    </row>
    <row r="10646" spans="1:8" x14ac:dyDescent="0.25">
      <c r="A10646">
        <v>44.81</v>
      </c>
      <c r="B10646">
        <f t="shared" si="500"/>
        <v>44.809933736077326</v>
      </c>
      <c r="E10646" s="2">
        <v>180.26910156263</v>
      </c>
      <c r="F10646" s="2">
        <v>246.33609603154079</v>
      </c>
      <c r="G10646">
        <f t="shared" si="498"/>
        <v>149.905</v>
      </c>
      <c r="H10646">
        <f t="shared" si="499"/>
        <v>208.76793967256407</v>
      </c>
    </row>
    <row r="10647" spans="1:8" x14ac:dyDescent="0.25">
      <c r="A10647">
        <v>44.81</v>
      </c>
      <c r="B10647">
        <f t="shared" si="500"/>
        <v>44.810000442039446</v>
      </c>
      <c r="E10647" s="2">
        <v>180.26910156263</v>
      </c>
      <c r="F10647" s="2">
        <v>246.33609603154079</v>
      </c>
      <c r="G10647">
        <f t="shared" si="498"/>
        <v>149.905</v>
      </c>
      <c r="H10647">
        <f t="shared" si="499"/>
        <v>208.76824658380582</v>
      </c>
    </row>
    <row r="10648" spans="1:8" x14ac:dyDescent="0.25">
      <c r="A10648">
        <v>44.81</v>
      </c>
      <c r="B10648">
        <f t="shared" si="500"/>
        <v>44.809999997051207</v>
      </c>
      <c r="E10648" s="2">
        <v>180.26910156263</v>
      </c>
      <c r="F10648" s="2">
        <v>246.33609603154079</v>
      </c>
      <c r="G10648">
        <f t="shared" si="498"/>
        <v>149.905</v>
      </c>
      <c r="H10648">
        <f t="shared" si="499"/>
        <v>208.76824453643275</v>
      </c>
    </row>
    <row r="10649" spans="1:8" x14ac:dyDescent="0.25">
      <c r="A10649">
        <v>44.81</v>
      </c>
      <c r="B10649">
        <f t="shared" si="500"/>
        <v>44.81000000001967</v>
      </c>
      <c r="E10649" s="2">
        <v>180.26910156263</v>
      </c>
      <c r="F10649" s="2">
        <v>246.33609603154079</v>
      </c>
      <c r="G10649">
        <f t="shared" si="498"/>
        <v>149.905</v>
      </c>
      <c r="H10649">
        <f t="shared" si="499"/>
        <v>208.76824455009051</v>
      </c>
    </row>
    <row r="10650" spans="1:8" x14ac:dyDescent="0.25">
      <c r="A10650">
        <v>44.81</v>
      </c>
      <c r="B10650">
        <f t="shared" si="500"/>
        <v>44.809999999999874</v>
      </c>
      <c r="E10650" s="2">
        <v>180.26910156263</v>
      </c>
      <c r="F10650" s="2">
        <v>246.33609603154079</v>
      </c>
      <c r="G10650">
        <f t="shared" si="498"/>
        <v>149.905</v>
      </c>
      <c r="H10650">
        <f t="shared" si="499"/>
        <v>208.76824454999945</v>
      </c>
    </row>
    <row r="10651" spans="1:8" x14ac:dyDescent="0.25">
      <c r="A10651">
        <v>44.81</v>
      </c>
      <c r="B10651">
        <f t="shared" si="500"/>
        <v>44.81</v>
      </c>
      <c r="E10651" s="2">
        <v>180.26910156263</v>
      </c>
      <c r="F10651" s="2">
        <v>246.33609603154079</v>
      </c>
      <c r="G10651">
        <f t="shared" si="498"/>
        <v>149.905</v>
      </c>
      <c r="H10651">
        <f t="shared" si="499"/>
        <v>208.76824455000002</v>
      </c>
    </row>
    <row r="10652" spans="1:8" x14ac:dyDescent="0.25">
      <c r="A10652">
        <v>44.81</v>
      </c>
      <c r="B10652">
        <f t="shared" si="500"/>
        <v>44.81</v>
      </c>
      <c r="E10652" s="2">
        <v>180.26910156263</v>
      </c>
      <c r="F10652" s="2">
        <v>246.33609603154079</v>
      </c>
      <c r="G10652">
        <f t="shared" si="498"/>
        <v>149.905</v>
      </c>
      <c r="H10652">
        <f t="shared" si="499"/>
        <v>208.76824455000002</v>
      </c>
    </row>
    <row r="10653" spans="1:8" x14ac:dyDescent="0.25">
      <c r="A10653">
        <v>44.81</v>
      </c>
      <c r="B10653">
        <f t="shared" si="500"/>
        <v>44.81</v>
      </c>
      <c r="E10653" s="2">
        <v>180.26910156263</v>
      </c>
      <c r="F10653" s="2">
        <v>246.33609603154079</v>
      </c>
      <c r="G10653">
        <f t="shared" si="498"/>
        <v>149.905</v>
      </c>
      <c r="H10653">
        <f t="shared" si="499"/>
        <v>208.76824455000002</v>
      </c>
    </row>
    <row r="10654" spans="1:8" x14ac:dyDescent="0.25">
      <c r="A10654">
        <v>44.81</v>
      </c>
      <c r="B10654">
        <f t="shared" si="500"/>
        <v>44.81</v>
      </c>
      <c r="E10654" s="2">
        <v>180.26910156263</v>
      </c>
      <c r="F10654" s="2">
        <v>246.33609603154079</v>
      </c>
      <c r="G10654">
        <f t="shared" si="498"/>
        <v>149.905</v>
      </c>
      <c r="H10654">
        <f t="shared" si="499"/>
        <v>208.76824455000002</v>
      </c>
    </row>
    <row r="10655" spans="1:8" x14ac:dyDescent="0.25">
      <c r="A10655">
        <v>44.8</v>
      </c>
      <c r="B10655">
        <f t="shared" si="500"/>
        <v>44.809933291084356</v>
      </c>
      <c r="E10655" s="2">
        <v>180.26910156263</v>
      </c>
      <c r="F10655" s="2">
        <v>246.33609603154079</v>
      </c>
      <c r="G10655">
        <f t="shared" si="498"/>
        <v>149.9</v>
      </c>
      <c r="H10655">
        <f t="shared" si="499"/>
        <v>208.76793762517224</v>
      </c>
    </row>
    <row r="10656" spans="1:8" x14ac:dyDescent="0.25">
      <c r="A10656">
        <v>44.79</v>
      </c>
      <c r="B10656">
        <f t="shared" si="500"/>
        <v>44.79986702274126</v>
      </c>
      <c r="E10656" s="2">
        <v>180.26910156263</v>
      </c>
      <c r="F10656" s="2">
        <v>246.33609603154079</v>
      </c>
      <c r="G10656">
        <f t="shared" si="498"/>
        <v>149.89500000000001</v>
      </c>
      <c r="H10656">
        <f t="shared" si="499"/>
        <v>208.72162831215167</v>
      </c>
    </row>
    <row r="10657" spans="1:8" x14ac:dyDescent="0.25">
      <c r="A10657">
        <v>44.78</v>
      </c>
      <c r="B10657">
        <f t="shared" si="500"/>
        <v>44.789867460404004</v>
      </c>
      <c r="E10657" s="2">
        <v>180.26910156263</v>
      </c>
      <c r="F10657" s="2">
        <v>246.33609603154079</v>
      </c>
      <c r="G10657">
        <f t="shared" si="498"/>
        <v>149.88999999999999</v>
      </c>
      <c r="H10657">
        <f t="shared" si="499"/>
        <v>208.67563600923751</v>
      </c>
    </row>
    <row r="10658" spans="1:8" x14ac:dyDescent="0.25">
      <c r="A10658">
        <v>44.77</v>
      </c>
      <c r="B10658">
        <f t="shared" si="500"/>
        <v>44.779867453062884</v>
      </c>
      <c r="E10658" s="2">
        <v>180.26910156263</v>
      </c>
      <c r="F10658" s="2">
        <v>246.33609603154079</v>
      </c>
      <c r="G10658">
        <f t="shared" si="498"/>
        <v>149.88499999999999</v>
      </c>
      <c r="H10658">
        <f t="shared" si="499"/>
        <v>208.62965175934863</v>
      </c>
    </row>
    <row r="10659" spans="1:8" x14ac:dyDescent="0.25">
      <c r="A10659">
        <v>44.76</v>
      </c>
      <c r="B10659">
        <f t="shared" si="500"/>
        <v>44.769867448690249</v>
      </c>
      <c r="E10659" s="2">
        <v>180.26910156263</v>
      </c>
      <c r="F10659" s="2">
        <v>246.33609603154079</v>
      </c>
      <c r="G10659">
        <f t="shared" si="498"/>
        <v>149.88</v>
      </c>
      <c r="H10659">
        <f t="shared" si="499"/>
        <v>208.58367762312048</v>
      </c>
    </row>
    <row r="10660" spans="1:8" x14ac:dyDescent="0.25">
      <c r="A10660">
        <v>44.76</v>
      </c>
      <c r="B10660">
        <f t="shared" si="500"/>
        <v>44.759934164340201</v>
      </c>
      <c r="E10660" s="2">
        <v>180.26910156263</v>
      </c>
      <c r="F10660" s="2">
        <v>246.33609603154079</v>
      </c>
      <c r="G10660">
        <f t="shared" si="498"/>
        <v>149.88</v>
      </c>
      <c r="H10660">
        <f t="shared" si="499"/>
        <v>208.53802022545165</v>
      </c>
    </row>
    <row r="10661" spans="1:8" x14ac:dyDescent="0.25">
      <c r="A10661">
        <v>44.75</v>
      </c>
      <c r="B10661">
        <f t="shared" si="500"/>
        <v>44.759933719213102</v>
      </c>
      <c r="E10661" s="2">
        <v>180.26910156263</v>
      </c>
      <c r="F10661" s="2">
        <v>246.33609603154079</v>
      </c>
      <c r="G10661">
        <f t="shared" si="498"/>
        <v>149.875</v>
      </c>
      <c r="H10661">
        <f t="shared" si="499"/>
        <v>208.53801817969054</v>
      </c>
    </row>
    <row r="10662" spans="1:8" x14ac:dyDescent="0.25">
      <c r="A10662">
        <v>44.75</v>
      </c>
      <c r="B10662">
        <f t="shared" si="500"/>
        <v>44.749933719971892</v>
      </c>
      <c r="E10662" s="2">
        <v>180.26910156263</v>
      </c>
      <c r="F10662" s="2">
        <v>246.33609603154079</v>
      </c>
      <c r="G10662">
        <f t="shared" si="498"/>
        <v>149.875</v>
      </c>
      <c r="H10662">
        <f t="shared" si="499"/>
        <v>208.49206420012069</v>
      </c>
    </row>
    <row r="10663" spans="1:8" x14ac:dyDescent="0.25">
      <c r="A10663">
        <v>44.75</v>
      </c>
      <c r="B10663">
        <f t="shared" si="500"/>
        <v>44.750000442235383</v>
      </c>
      <c r="E10663" s="2">
        <v>180.26910156263</v>
      </c>
      <c r="F10663" s="2">
        <v>246.33609603154079</v>
      </c>
      <c r="G10663">
        <f t="shared" si="498"/>
        <v>149.875</v>
      </c>
      <c r="H10663">
        <f t="shared" si="499"/>
        <v>208.49237078202736</v>
      </c>
    </row>
    <row r="10664" spans="1:8" x14ac:dyDescent="0.25">
      <c r="A10664">
        <v>44.75</v>
      </c>
      <c r="B10664">
        <f t="shared" si="500"/>
        <v>44.749999997049308</v>
      </c>
      <c r="E10664" s="2">
        <v>180.26910156263</v>
      </c>
      <c r="F10664" s="2">
        <v>246.33609603154079</v>
      </c>
      <c r="G10664">
        <f t="shared" si="498"/>
        <v>149.875</v>
      </c>
      <c r="H10664">
        <f t="shared" si="499"/>
        <v>208.49236873644185</v>
      </c>
    </row>
    <row r="10665" spans="1:8" x14ac:dyDescent="0.25">
      <c r="A10665">
        <v>44.75</v>
      </c>
      <c r="B10665">
        <f t="shared" si="500"/>
        <v>44.750000000019689</v>
      </c>
      <c r="E10665" s="2">
        <v>180.26910156263</v>
      </c>
      <c r="F10665" s="2">
        <v>246.33609603154079</v>
      </c>
      <c r="G10665">
        <f t="shared" si="498"/>
        <v>149.875</v>
      </c>
      <c r="H10665">
        <f t="shared" si="499"/>
        <v>208.49236875009046</v>
      </c>
    </row>
    <row r="10666" spans="1:8" x14ac:dyDescent="0.25">
      <c r="A10666">
        <v>44.75</v>
      </c>
      <c r="B10666">
        <f t="shared" si="500"/>
        <v>44.749999999999872</v>
      </c>
      <c r="E10666" s="2">
        <v>180.26910156263</v>
      </c>
      <c r="F10666" s="2">
        <v>246.33609603154079</v>
      </c>
      <c r="G10666">
        <f t="shared" si="498"/>
        <v>149.875</v>
      </c>
      <c r="H10666">
        <f t="shared" si="499"/>
        <v>208.49236874999943</v>
      </c>
    </row>
    <row r="10667" spans="1:8" x14ac:dyDescent="0.25">
      <c r="A10667">
        <v>44.75</v>
      </c>
      <c r="B10667">
        <f t="shared" si="500"/>
        <v>44.75</v>
      </c>
      <c r="E10667" s="2">
        <v>180.26910156263</v>
      </c>
      <c r="F10667" s="2">
        <v>246.33609603154079</v>
      </c>
      <c r="G10667">
        <f t="shared" si="498"/>
        <v>149.875</v>
      </c>
      <c r="H10667">
        <f t="shared" si="499"/>
        <v>208.49236875</v>
      </c>
    </row>
    <row r="10668" spans="1:8" x14ac:dyDescent="0.25">
      <c r="A10668">
        <v>44.75</v>
      </c>
      <c r="B10668">
        <f t="shared" si="500"/>
        <v>44.75</v>
      </c>
      <c r="E10668" s="2">
        <v>180.26910156263</v>
      </c>
      <c r="F10668" s="2">
        <v>246.33609603154079</v>
      </c>
      <c r="G10668">
        <f t="shared" si="498"/>
        <v>149.875</v>
      </c>
      <c r="H10668">
        <f t="shared" si="499"/>
        <v>208.49236875</v>
      </c>
    </row>
    <row r="10669" spans="1:8" x14ac:dyDescent="0.25">
      <c r="A10669">
        <v>44.75</v>
      </c>
      <c r="B10669">
        <f t="shared" si="500"/>
        <v>44.75</v>
      </c>
      <c r="E10669" s="2">
        <v>180.26910156263</v>
      </c>
      <c r="F10669" s="2">
        <v>246.33609603154079</v>
      </c>
      <c r="G10669">
        <f t="shared" si="498"/>
        <v>149.875</v>
      </c>
      <c r="H10669">
        <f t="shared" si="499"/>
        <v>208.49236875</v>
      </c>
    </row>
    <row r="10670" spans="1:8" x14ac:dyDescent="0.25">
      <c r="A10670">
        <v>44.75</v>
      </c>
      <c r="B10670">
        <f t="shared" si="500"/>
        <v>44.75</v>
      </c>
      <c r="E10670" s="2">
        <v>180.26910156263</v>
      </c>
      <c r="F10670" s="2">
        <v>246.33609603154079</v>
      </c>
      <c r="G10670">
        <f t="shared" si="498"/>
        <v>149.875</v>
      </c>
      <c r="H10670">
        <f t="shared" si="499"/>
        <v>208.49236875</v>
      </c>
    </row>
    <row r="10671" spans="1:8" x14ac:dyDescent="0.25">
      <c r="A10671">
        <v>44.75</v>
      </c>
      <c r="B10671">
        <f t="shared" si="500"/>
        <v>44.75</v>
      </c>
      <c r="E10671" s="2">
        <v>180.26910156263</v>
      </c>
      <c r="F10671" s="2">
        <v>246.33609603154079</v>
      </c>
      <c r="G10671">
        <f t="shared" si="498"/>
        <v>149.875</v>
      </c>
      <c r="H10671">
        <f t="shared" si="499"/>
        <v>208.49236875</v>
      </c>
    </row>
    <row r="10672" spans="1:8" x14ac:dyDescent="0.25">
      <c r="A10672">
        <v>44.74</v>
      </c>
      <c r="B10672">
        <f t="shared" si="500"/>
        <v>44.749933277731444</v>
      </c>
      <c r="E10672" s="2">
        <v>180.26910156263</v>
      </c>
      <c r="F10672" s="2">
        <v>246.33609603154079</v>
      </c>
      <c r="G10672">
        <f t="shared" si="498"/>
        <v>149.87</v>
      </c>
      <c r="H10672">
        <f t="shared" si="499"/>
        <v>208.49206216807303</v>
      </c>
    </row>
    <row r="10673" spans="1:8" x14ac:dyDescent="0.25">
      <c r="A10673">
        <v>44.73</v>
      </c>
      <c r="B10673">
        <f t="shared" si="500"/>
        <v>44.739866996211845</v>
      </c>
      <c r="E10673" s="2">
        <v>180.26910156263</v>
      </c>
      <c r="F10673" s="2">
        <v>246.33609603154079</v>
      </c>
      <c r="G10673">
        <f t="shared" si="498"/>
        <v>149.86500000000001</v>
      </c>
      <c r="H10673">
        <f t="shared" si="499"/>
        <v>208.445813796121</v>
      </c>
    </row>
    <row r="10674" spans="1:8" x14ac:dyDescent="0.25">
      <c r="A10674">
        <v>44.72</v>
      </c>
      <c r="B10674">
        <f t="shared" si="500"/>
        <v>44.729867434049225</v>
      </c>
      <c r="E10674" s="2">
        <v>180.26910156263</v>
      </c>
      <c r="F10674" s="2">
        <v>246.33609603154079</v>
      </c>
      <c r="G10674">
        <f t="shared" si="498"/>
        <v>149.86000000000001</v>
      </c>
      <c r="H10674">
        <f t="shared" si="499"/>
        <v>208.39988209138349</v>
      </c>
    </row>
    <row r="10675" spans="1:8" x14ac:dyDescent="0.25">
      <c r="A10675">
        <v>44.72</v>
      </c>
      <c r="B10675">
        <f t="shared" si="500"/>
        <v>44.719934155651615</v>
      </c>
      <c r="E10675" s="2">
        <v>180.26910156263</v>
      </c>
      <c r="F10675" s="2">
        <v>246.33609603154079</v>
      </c>
      <c r="G10675">
        <f t="shared" si="498"/>
        <v>149.86000000000001</v>
      </c>
      <c r="H10675">
        <f t="shared" si="499"/>
        <v>208.35426485153093</v>
      </c>
    </row>
    <row r="10676" spans="1:8" x14ac:dyDescent="0.25">
      <c r="A10676">
        <v>44.71</v>
      </c>
      <c r="B10676">
        <f t="shared" si="500"/>
        <v>44.719933710425387</v>
      </c>
      <c r="E10676" s="2">
        <v>180.26910156263</v>
      </c>
      <c r="F10676" s="2">
        <v>246.33609603154079</v>
      </c>
      <c r="G10676">
        <f t="shared" si="498"/>
        <v>149.85499999999999</v>
      </c>
      <c r="H10676">
        <f t="shared" si="499"/>
        <v>208.35426280711295</v>
      </c>
    </row>
    <row r="10677" spans="1:8" x14ac:dyDescent="0.25">
      <c r="A10677">
        <v>44.71</v>
      </c>
      <c r="B10677">
        <f t="shared" si="500"/>
        <v>44.709933711184647</v>
      </c>
      <c r="E10677" s="2">
        <v>180.26910156263</v>
      </c>
      <c r="F10677" s="2">
        <v>246.33609603154079</v>
      </c>
      <c r="G10677">
        <f t="shared" si="498"/>
        <v>149.85499999999999</v>
      </c>
      <c r="H10677">
        <f t="shared" si="499"/>
        <v>208.30834922755105</v>
      </c>
    </row>
    <row r="10678" spans="1:8" x14ac:dyDescent="0.25">
      <c r="A10678">
        <v>44.71</v>
      </c>
      <c r="B10678">
        <f t="shared" si="500"/>
        <v>44.710000442353042</v>
      </c>
      <c r="E10678" s="2">
        <v>180.26910156263</v>
      </c>
      <c r="F10678" s="2">
        <v>246.33609603154079</v>
      </c>
      <c r="G10678">
        <f t="shared" si="498"/>
        <v>149.85499999999999</v>
      </c>
      <c r="H10678">
        <f t="shared" si="499"/>
        <v>208.30865558078091</v>
      </c>
    </row>
    <row r="10679" spans="1:8" x14ac:dyDescent="0.25">
      <c r="A10679">
        <v>44.7</v>
      </c>
      <c r="B10679">
        <f t="shared" si="500"/>
        <v>44.70993326587466</v>
      </c>
      <c r="E10679" s="2">
        <v>180.26910156263</v>
      </c>
      <c r="F10679" s="2">
        <v>246.33609603154079</v>
      </c>
      <c r="G10679">
        <f t="shared" si="498"/>
        <v>149.85</v>
      </c>
      <c r="H10679">
        <f t="shared" si="499"/>
        <v>208.30834718319824</v>
      </c>
    </row>
    <row r="10680" spans="1:8" x14ac:dyDescent="0.25">
      <c r="A10680">
        <v>44.7</v>
      </c>
      <c r="B10680">
        <f t="shared" si="500"/>
        <v>44.699933711939444</v>
      </c>
      <c r="E10680" s="2">
        <v>180.26910156263</v>
      </c>
      <c r="F10680" s="2">
        <v>246.33609603154079</v>
      </c>
      <c r="G10680">
        <f t="shared" si="498"/>
        <v>149.85</v>
      </c>
      <c r="H10680">
        <f t="shared" si="499"/>
        <v>208.26244574796718</v>
      </c>
    </row>
    <row r="10681" spans="1:8" x14ac:dyDescent="0.25">
      <c r="A10681">
        <v>44.69</v>
      </c>
      <c r="B10681">
        <f t="shared" si="500"/>
        <v>44.699933708962703</v>
      </c>
      <c r="E10681" s="2">
        <v>180.26910156263</v>
      </c>
      <c r="F10681" s="2">
        <v>246.33609603154079</v>
      </c>
      <c r="G10681">
        <f t="shared" si="498"/>
        <v>149.845</v>
      </c>
      <c r="H10681">
        <f t="shared" si="499"/>
        <v>208.26244573430438</v>
      </c>
    </row>
    <row r="10682" spans="1:8" x14ac:dyDescent="0.25">
      <c r="A10682">
        <v>44.69</v>
      </c>
      <c r="B10682">
        <f t="shared" si="500"/>
        <v>44.689933706770574</v>
      </c>
      <c r="E10682" s="2">
        <v>180.26910156263</v>
      </c>
      <c r="F10682" s="2">
        <v>246.33609603154079</v>
      </c>
      <c r="G10682">
        <f t="shared" si="498"/>
        <v>149.845</v>
      </c>
      <c r="H10682">
        <f t="shared" si="499"/>
        <v>208.21655234119902</v>
      </c>
    </row>
    <row r="10683" spans="1:8" x14ac:dyDescent="0.25">
      <c r="A10683">
        <v>44.69</v>
      </c>
      <c r="B10683">
        <f t="shared" si="500"/>
        <v>44.690000442412021</v>
      </c>
      <c r="E10683" s="2">
        <v>180.26910156263</v>
      </c>
      <c r="F10683" s="2">
        <v>246.33609603154079</v>
      </c>
      <c r="G10683">
        <f t="shared" si="498"/>
        <v>149.845</v>
      </c>
      <c r="H10683">
        <f t="shared" si="499"/>
        <v>208.21685858015798</v>
      </c>
    </row>
    <row r="10684" spans="1:8" x14ac:dyDescent="0.25">
      <c r="A10684">
        <v>44.69</v>
      </c>
      <c r="B10684">
        <f t="shared" si="500"/>
        <v>44.689999997047536</v>
      </c>
      <c r="E10684" s="2">
        <v>180.26910156263</v>
      </c>
      <c r="F10684" s="2">
        <v>246.33609603154079</v>
      </c>
      <c r="G10684">
        <f t="shared" si="498"/>
        <v>149.845</v>
      </c>
      <c r="H10684">
        <f t="shared" si="499"/>
        <v>208.21685653645164</v>
      </c>
    </row>
    <row r="10685" spans="1:8" x14ac:dyDescent="0.25">
      <c r="A10685">
        <v>44.69</v>
      </c>
      <c r="B10685">
        <f t="shared" si="500"/>
        <v>44.690000000019701</v>
      </c>
      <c r="E10685" s="2">
        <v>180.26910156263</v>
      </c>
      <c r="F10685" s="2">
        <v>246.33609603154079</v>
      </c>
      <c r="G10685">
        <f t="shared" si="498"/>
        <v>149.845</v>
      </c>
      <c r="H10685">
        <f t="shared" si="499"/>
        <v>208.21685655009043</v>
      </c>
    </row>
    <row r="10686" spans="1:8" x14ac:dyDescent="0.25">
      <c r="A10686">
        <v>44.69</v>
      </c>
      <c r="B10686">
        <f t="shared" si="500"/>
        <v>44.689999999999863</v>
      </c>
      <c r="E10686" s="2">
        <v>180.26910156263</v>
      </c>
      <c r="F10686" s="2">
        <v>246.33609603154079</v>
      </c>
      <c r="G10686">
        <f t="shared" si="498"/>
        <v>149.845</v>
      </c>
      <c r="H10686">
        <f t="shared" si="499"/>
        <v>208.21685654999939</v>
      </c>
    </row>
    <row r="10687" spans="1:8" x14ac:dyDescent="0.25">
      <c r="A10687">
        <v>44.69</v>
      </c>
      <c r="B10687">
        <f t="shared" si="500"/>
        <v>44.69</v>
      </c>
      <c r="E10687" s="2">
        <v>180.26910156263</v>
      </c>
      <c r="F10687" s="2">
        <v>246.33609603154079</v>
      </c>
      <c r="G10687">
        <f t="shared" si="498"/>
        <v>149.845</v>
      </c>
      <c r="H10687">
        <f t="shared" si="499"/>
        <v>208.21685654999999</v>
      </c>
    </row>
    <row r="10688" spans="1:8" x14ac:dyDescent="0.25">
      <c r="A10688">
        <v>44.69</v>
      </c>
      <c r="B10688">
        <f t="shared" si="500"/>
        <v>44.69</v>
      </c>
      <c r="E10688" s="2">
        <v>180.26910156263</v>
      </c>
      <c r="F10688" s="2">
        <v>246.33609603154079</v>
      </c>
      <c r="G10688">
        <f t="shared" si="498"/>
        <v>149.845</v>
      </c>
      <c r="H10688">
        <f t="shared" si="499"/>
        <v>208.21685654999999</v>
      </c>
    </row>
    <row r="10689" spans="1:8" x14ac:dyDescent="0.25">
      <c r="A10689">
        <v>44.69</v>
      </c>
      <c r="B10689">
        <f t="shared" si="500"/>
        <v>44.69</v>
      </c>
      <c r="E10689" s="2">
        <v>180.26910156263</v>
      </c>
      <c r="F10689" s="2">
        <v>246.33609603154079</v>
      </c>
      <c r="G10689">
        <f t="shared" si="498"/>
        <v>149.845</v>
      </c>
      <c r="H10689">
        <f t="shared" si="499"/>
        <v>208.21685654999999</v>
      </c>
    </row>
    <row r="10690" spans="1:8" x14ac:dyDescent="0.25">
      <c r="A10690">
        <v>44.68</v>
      </c>
      <c r="B10690">
        <f t="shared" si="500"/>
        <v>44.689933264373181</v>
      </c>
      <c r="E10690" s="2">
        <v>180.26910156263</v>
      </c>
      <c r="F10690" s="2">
        <v>246.33609603154079</v>
      </c>
      <c r="G10690">
        <f t="shared" si="498"/>
        <v>149.84</v>
      </c>
      <c r="H10690">
        <f t="shared" si="499"/>
        <v>208.21655031111112</v>
      </c>
    </row>
    <row r="10691" spans="1:8" x14ac:dyDescent="0.25">
      <c r="A10691">
        <v>44.69</v>
      </c>
      <c r="B10691">
        <f t="shared" si="500"/>
        <v>44.68000044537925</v>
      </c>
      <c r="E10691" s="2">
        <v>180.26910156263</v>
      </c>
      <c r="F10691" s="2">
        <v>246.33609603154079</v>
      </c>
      <c r="G10691">
        <f t="shared" ref="G10691:G10754" si="501">0.5*A10691+127.5</f>
        <v>149.845</v>
      </c>
      <c r="H10691">
        <f t="shared" ref="H10691:H10754" si="502">0.0505*B10691^2+0.07515*B10691+104</f>
        <v>208.17097524332431</v>
      </c>
    </row>
    <row r="10692" spans="1:8" x14ac:dyDescent="0.25">
      <c r="A10692">
        <v>44.69</v>
      </c>
      <c r="B10692">
        <f t="shared" ref="B10692:B10755" si="503">A10691+(A10692-B10691)/G10691</f>
        <v>44.690066732654543</v>
      </c>
      <c r="E10692" s="2">
        <v>180.26910156263</v>
      </c>
      <c r="F10692" s="2">
        <v>246.33609603154079</v>
      </c>
      <c r="G10692">
        <f t="shared" si="501"/>
        <v>149.845</v>
      </c>
      <c r="H10692">
        <f t="shared" si="502"/>
        <v>208.21716277569936</v>
      </c>
    </row>
    <row r="10693" spans="1:8" x14ac:dyDescent="0.25">
      <c r="A10693">
        <v>44.67</v>
      </c>
      <c r="B10693">
        <f t="shared" si="503"/>
        <v>44.689866083401817</v>
      </c>
      <c r="E10693" s="2">
        <v>180.26910156263</v>
      </c>
      <c r="F10693" s="2">
        <v>246.33609603154079</v>
      </c>
      <c r="G10693">
        <f t="shared" si="501"/>
        <v>149.83500000000001</v>
      </c>
      <c r="H10693">
        <f t="shared" si="502"/>
        <v>208.21624202906327</v>
      </c>
    </row>
    <row r="10694" spans="1:8" x14ac:dyDescent="0.25">
      <c r="A10694">
        <v>44.67</v>
      </c>
      <c r="B10694">
        <f t="shared" si="503"/>
        <v>44.669867413598951</v>
      </c>
      <c r="E10694" s="2">
        <v>180.26910156263</v>
      </c>
      <c r="F10694" s="2">
        <v>246.33609603154079</v>
      </c>
      <c r="G10694">
        <f t="shared" si="501"/>
        <v>149.83500000000001</v>
      </c>
      <c r="H10694">
        <f t="shared" si="502"/>
        <v>208.12449180093171</v>
      </c>
    </row>
    <row r="10695" spans="1:8" x14ac:dyDescent="0.25">
      <c r="A10695">
        <v>44.66</v>
      </c>
      <c r="B10695">
        <f t="shared" si="503"/>
        <v>44.669934144801957</v>
      </c>
      <c r="E10695" s="2">
        <v>180.26910156263</v>
      </c>
      <c r="F10695" s="2">
        <v>246.33609603154079</v>
      </c>
      <c r="G10695">
        <f t="shared" si="501"/>
        <v>149.82999999999998</v>
      </c>
      <c r="H10695">
        <f t="shared" si="502"/>
        <v>208.12479788427953</v>
      </c>
    </row>
    <row r="10696" spans="1:8" x14ac:dyDescent="0.25">
      <c r="A10696">
        <v>44.66</v>
      </c>
      <c r="B10696">
        <f t="shared" si="503"/>
        <v>44.659933697224837</v>
      </c>
      <c r="E10696" s="2">
        <v>180.26910156263</v>
      </c>
      <c r="F10696" s="2">
        <v>246.33609603154079</v>
      </c>
      <c r="G10696">
        <f t="shared" si="501"/>
        <v>149.82999999999998</v>
      </c>
      <c r="H10696">
        <f t="shared" si="502"/>
        <v>208.07893274829263</v>
      </c>
    </row>
    <row r="10697" spans="1:8" x14ac:dyDescent="0.25">
      <c r="A10697">
        <v>44.64</v>
      </c>
      <c r="B10697">
        <f t="shared" si="503"/>
        <v>44.659866957904121</v>
      </c>
      <c r="E10697" s="2">
        <v>180.26910156263</v>
      </c>
      <c r="F10697" s="2">
        <v>246.33609603154079</v>
      </c>
      <c r="G10697">
        <f t="shared" si="501"/>
        <v>149.82</v>
      </c>
      <c r="H10697">
        <f t="shared" si="502"/>
        <v>208.07862669512016</v>
      </c>
    </row>
    <row r="10698" spans="1:8" x14ac:dyDescent="0.25">
      <c r="A10698">
        <v>44.64</v>
      </c>
      <c r="B10698">
        <f t="shared" si="503"/>
        <v>44.639867394487361</v>
      </c>
      <c r="E10698" s="2">
        <v>180.26910156263</v>
      </c>
      <c r="F10698" s="2">
        <v>246.33609603154079</v>
      </c>
      <c r="G10698">
        <f t="shared" si="501"/>
        <v>149.82</v>
      </c>
      <c r="H10698">
        <f t="shared" si="502"/>
        <v>207.98693296506525</v>
      </c>
    </row>
    <row r="10699" spans="1:8" x14ac:dyDescent="0.25">
      <c r="A10699">
        <v>44.63</v>
      </c>
      <c r="B10699">
        <f t="shared" si="503"/>
        <v>44.639934138336088</v>
      </c>
      <c r="E10699" s="2">
        <v>180.26910156263</v>
      </c>
      <c r="F10699" s="2">
        <v>246.33609603154079</v>
      </c>
      <c r="G10699">
        <f t="shared" si="501"/>
        <v>149.815</v>
      </c>
      <c r="H10699">
        <f t="shared" si="502"/>
        <v>207.98723890418265</v>
      </c>
    </row>
    <row r="10700" spans="1:8" x14ac:dyDescent="0.25">
      <c r="A10700">
        <v>44.63</v>
      </c>
      <c r="B10700">
        <f t="shared" si="503"/>
        <v>44.629933690629535</v>
      </c>
      <c r="E10700" s="2">
        <v>180.26910156263</v>
      </c>
      <c r="F10700" s="2">
        <v>246.33609603154079</v>
      </c>
      <c r="G10700">
        <f t="shared" si="501"/>
        <v>149.815</v>
      </c>
      <c r="H10700">
        <f t="shared" si="502"/>
        <v>207.94140406896528</v>
      </c>
    </row>
    <row r="10701" spans="1:8" x14ac:dyDescent="0.25">
      <c r="A10701">
        <v>44.63</v>
      </c>
      <c r="B10701">
        <f t="shared" si="503"/>
        <v>44.630000442608356</v>
      </c>
      <c r="E10701" s="2">
        <v>180.26910156263</v>
      </c>
      <c r="F10701" s="2">
        <v>246.33609603154079</v>
      </c>
      <c r="G10701">
        <f t="shared" si="501"/>
        <v>149.815</v>
      </c>
      <c r="H10701">
        <f t="shared" si="502"/>
        <v>207.94170997837676</v>
      </c>
    </row>
    <row r="10702" spans="1:8" x14ac:dyDescent="0.25">
      <c r="A10702">
        <v>44.63</v>
      </c>
      <c r="B10702">
        <f t="shared" si="503"/>
        <v>44.629999997045637</v>
      </c>
      <c r="E10702" s="2">
        <v>180.26910156263</v>
      </c>
      <c r="F10702" s="2">
        <v>246.33609603154079</v>
      </c>
      <c r="G10702">
        <f t="shared" si="501"/>
        <v>149.815</v>
      </c>
      <c r="H10702">
        <f t="shared" si="502"/>
        <v>207.94170793646083</v>
      </c>
    </row>
    <row r="10703" spans="1:8" x14ac:dyDescent="0.25">
      <c r="A10703">
        <v>44.63</v>
      </c>
      <c r="B10703">
        <f t="shared" si="503"/>
        <v>44.63000000001972</v>
      </c>
      <c r="E10703" s="2">
        <v>180.26910156263</v>
      </c>
      <c r="F10703" s="2">
        <v>246.33609603154079</v>
      </c>
      <c r="G10703">
        <f t="shared" si="501"/>
        <v>149.815</v>
      </c>
      <c r="H10703">
        <f t="shared" si="502"/>
        <v>207.94170795009035</v>
      </c>
    </row>
    <row r="10704" spans="1:8" x14ac:dyDescent="0.25">
      <c r="A10704">
        <v>44.63</v>
      </c>
      <c r="B10704">
        <f t="shared" si="503"/>
        <v>44.629999999999868</v>
      </c>
      <c r="E10704" s="2">
        <v>180.26910156263</v>
      </c>
      <c r="F10704" s="2">
        <v>246.33609603154079</v>
      </c>
      <c r="G10704">
        <f t="shared" si="501"/>
        <v>149.815</v>
      </c>
      <c r="H10704">
        <f t="shared" si="502"/>
        <v>207.9417079499994</v>
      </c>
    </row>
    <row r="10705" spans="1:8" x14ac:dyDescent="0.25">
      <c r="A10705">
        <v>44.63</v>
      </c>
      <c r="B10705">
        <f t="shared" si="503"/>
        <v>44.63</v>
      </c>
      <c r="E10705" s="2">
        <v>180.26910156263</v>
      </c>
      <c r="F10705" s="2">
        <v>246.33609603154079</v>
      </c>
      <c r="G10705">
        <f t="shared" si="501"/>
        <v>149.815</v>
      </c>
      <c r="H10705">
        <f t="shared" si="502"/>
        <v>207.94170795000002</v>
      </c>
    </row>
    <row r="10706" spans="1:8" x14ac:dyDescent="0.25">
      <c r="A10706">
        <v>44.62</v>
      </c>
      <c r="B10706">
        <f t="shared" si="503"/>
        <v>44.629933251009582</v>
      </c>
      <c r="E10706" s="2">
        <v>180.26910156263</v>
      </c>
      <c r="F10706" s="2">
        <v>246.33609603154079</v>
      </c>
      <c r="G10706">
        <f t="shared" si="501"/>
        <v>149.81</v>
      </c>
      <c r="H10706">
        <f t="shared" si="502"/>
        <v>207.9414020542867</v>
      </c>
    </row>
    <row r="10707" spans="1:8" x14ac:dyDescent="0.25">
      <c r="A10707">
        <v>44.62</v>
      </c>
      <c r="B10707">
        <f t="shared" si="503"/>
        <v>44.61993369433943</v>
      </c>
      <c r="E10707" s="2">
        <v>180.26910156263</v>
      </c>
      <c r="F10707" s="2">
        <v>246.33609603154079</v>
      </c>
      <c r="G10707">
        <f t="shared" si="501"/>
        <v>149.81</v>
      </c>
      <c r="H10707">
        <f t="shared" si="502"/>
        <v>207.89558140293559</v>
      </c>
    </row>
    <row r="10708" spans="1:8" x14ac:dyDescent="0.25">
      <c r="A10708">
        <v>44.62</v>
      </c>
      <c r="B10708">
        <f t="shared" si="503"/>
        <v>44.620000442598361</v>
      </c>
      <c r="E10708" s="2">
        <v>180.26910156263</v>
      </c>
      <c r="F10708" s="2">
        <v>246.33609603154079</v>
      </c>
      <c r="G10708">
        <f t="shared" si="501"/>
        <v>149.81</v>
      </c>
      <c r="H10708">
        <f t="shared" si="502"/>
        <v>207.89588722788392</v>
      </c>
    </row>
    <row r="10709" spans="1:8" x14ac:dyDescent="0.25">
      <c r="A10709">
        <v>44.62</v>
      </c>
      <c r="B10709">
        <f t="shared" si="503"/>
        <v>44.619999997045596</v>
      </c>
      <c r="E10709" s="2">
        <v>180.26910156263</v>
      </c>
      <c r="F10709" s="2">
        <v>246.33609603154079</v>
      </c>
      <c r="G10709">
        <f t="shared" si="501"/>
        <v>149.81</v>
      </c>
      <c r="H10709">
        <f t="shared" si="502"/>
        <v>207.8958851864636</v>
      </c>
    </row>
    <row r="10710" spans="1:8" x14ac:dyDescent="0.25">
      <c r="A10710">
        <v>44.62</v>
      </c>
      <c r="B10710">
        <f t="shared" si="503"/>
        <v>44.620000000019715</v>
      </c>
      <c r="E10710" s="2">
        <v>180.26910156263</v>
      </c>
      <c r="F10710" s="2">
        <v>246.33609603154079</v>
      </c>
      <c r="G10710">
        <f t="shared" si="501"/>
        <v>149.81</v>
      </c>
      <c r="H10710">
        <f t="shared" si="502"/>
        <v>207.89588520009033</v>
      </c>
    </row>
    <row r="10711" spans="1:8" x14ac:dyDescent="0.25">
      <c r="A10711">
        <v>44.61</v>
      </c>
      <c r="B10711">
        <f t="shared" si="503"/>
        <v>44.619933248781656</v>
      </c>
      <c r="E10711" s="2">
        <v>180.26910156263</v>
      </c>
      <c r="F10711" s="2">
        <v>246.33609603154079</v>
      </c>
      <c r="G10711">
        <f t="shared" si="501"/>
        <v>149.80500000000001</v>
      </c>
      <c r="H10711">
        <f t="shared" si="502"/>
        <v>207.89557936149535</v>
      </c>
    </row>
    <row r="10712" spans="1:8" x14ac:dyDescent="0.25">
      <c r="A10712">
        <v>44.6</v>
      </c>
      <c r="B10712">
        <f t="shared" si="503"/>
        <v>44.609866938695092</v>
      </c>
      <c r="E10712" s="2">
        <v>180.26910156263</v>
      </c>
      <c r="F10712" s="2">
        <v>246.33609603154079</v>
      </c>
      <c r="G10712">
        <f t="shared" si="501"/>
        <v>149.80000000000001</v>
      </c>
      <c r="H10712">
        <f t="shared" si="502"/>
        <v>207.84946302899107</v>
      </c>
    </row>
    <row r="10713" spans="1:8" x14ac:dyDescent="0.25">
      <c r="A10713">
        <v>44.6</v>
      </c>
      <c r="B10713">
        <f t="shared" si="503"/>
        <v>44.599934132585481</v>
      </c>
      <c r="E10713" s="2">
        <v>180.26910156263</v>
      </c>
      <c r="F10713" s="2">
        <v>246.33609603154079</v>
      </c>
      <c r="G10713">
        <f t="shared" si="501"/>
        <v>149.80000000000001</v>
      </c>
      <c r="H10713">
        <f t="shared" si="502"/>
        <v>207.80396834392747</v>
      </c>
    </row>
    <row r="10714" spans="1:8" x14ac:dyDescent="0.25">
      <c r="A10714">
        <v>44.59</v>
      </c>
      <c r="B10714">
        <f t="shared" si="503"/>
        <v>44.599933684028137</v>
      </c>
      <c r="E10714" s="2">
        <v>180.26910156263</v>
      </c>
      <c r="F10714" s="2">
        <v>246.33609603154079</v>
      </c>
      <c r="G10714">
        <f t="shared" si="501"/>
        <v>149.79500000000002</v>
      </c>
      <c r="H10714">
        <f t="shared" si="502"/>
        <v>207.80396628964996</v>
      </c>
    </row>
    <row r="10715" spans="1:8" x14ac:dyDescent="0.25">
      <c r="A10715">
        <v>44.58</v>
      </c>
      <c r="B10715">
        <f t="shared" si="503"/>
        <v>44.589866926906588</v>
      </c>
      <c r="E10715" s="2">
        <v>180.26910156263</v>
      </c>
      <c r="F10715" s="2">
        <v>246.33609603154079</v>
      </c>
      <c r="G10715">
        <f t="shared" si="501"/>
        <v>149.79</v>
      </c>
      <c r="H10715">
        <f t="shared" si="502"/>
        <v>207.75786824379855</v>
      </c>
    </row>
    <row r="10716" spans="1:8" x14ac:dyDescent="0.25">
      <c r="A10716">
        <v>44.58</v>
      </c>
      <c r="B10716">
        <f t="shared" si="503"/>
        <v>44.579934128266864</v>
      </c>
      <c r="E10716" s="2">
        <v>180.26910156263</v>
      </c>
      <c r="F10716" s="2">
        <v>246.33609603154079</v>
      </c>
      <c r="G10716">
        <f t="shared" si="501"/>
        <v>149.79</v>
      </c>
      <c r="H10716">
        <f t="shared" si="502"/>
        <v>207.71239365721021</v>
      </c>
    </row>
    <row r="10717" spans="1:8" x14ac:dyDescent="0.25">
      <c r="A10717">
        <v>44.57</v>
      </c>
      <c r="B10717">
        <f t="shared" si="503"/>
        <v>44.579933679629704</v>
      </c>
      <c r="E10717" s="2">
        <v>180.26910156263</v>
      </c>
      <c r="F10717" s="2">
        <v>246.33609603154079</v>
      </c>
      <c r="G10717">
        <f t="shared" si="501"/>
        <v>149.785</v>
      </c>
      <c r="H10717">
        <f t="shared" si="502"/>
        <v>207.71239160347341</v>
      </c>
    </row>
    <row r="10718" spans="1:8" x14ac:dyDescent="0.25">
      <c r="A10718">
        <v>44.57</v>
      </c>
      <c r="B10718">
        <f t="shared" si="503"/>
        <v>44.569933680411062</v>
      </c>
      <c r="E10718" s="2">
        <v>180.26910156263</v>
      </c>
      <c r="F10718" s="2">
        <v>246.33609603154079</v>
      </c>
      <c r="G10718">
        <f t="shared" si="501"/>
        <v>149.785</v>
      </c>
      <c r="H10718">
        <f t="shared" si="502"/>
        <v>207.66661942403303</v>
      </c>
    </row>
    <row r="10719" spans="1:8" x14ac:dyDescent="0.25">
      <c r="A10719">
        <v>44.57</v>
      </c>
      <c r="B10719">
        <f t="shared" si="503"/>
        <v>44.57000044276522</v>
      </c>
      <c r="E10719" s="2">
        <v>180.26910156263</v>
      </c>
      <c r="F10719" s="2">
        <v>246.33609603154079</v>
      </c>
      <c r="G10719">
        <f t="shared" si="501"/>
        <v>149.785</v>
      </c>
      <c r="H10719">
        <f t="shared" si="502"/>
        <v>207.66692497641245</v>
      </c>
    </row>
    <row r="10720" spans="1:8" x14ac:dyDescent="0.25">
      <c r="A10720">
        <v>44.56</v>
      </c>
      <c r="B10720">
        <f t="shared" si="503"/>
        <v>44.569933234684612</v>
      </c>
      <c r="E10720" s="2">
        <v>180.26910156263</v>
      </c>
      <c r="F10720" s="2">
        <v>246.33609603154079</v>
      </c>
      <c r="G10720">
        <f t="shared" si="501"/>
        <v>149.78</v>
      </c>
      <c r="H10720">
        <f t="shared" si="502"/>
        <v>207.66661738407086</v>
      </c>
    </row>
    <row r="10721" spans="1:8" x14ac:dyDescent="0.25">
      <c r="A10721">
        <v>44.56</v>
      </c>
      <c r="B10721">
        <f t="shared" si="503"/>
        <v>44.55993368116782</v>
      </c>
      <c r="E10721" s="2">
        <v>180.26910156263</v>
      </c>
      <c r="F10721" s="2">
        <v>246.33609603154079</v>
      </c>
      <c r="G10721">
        <f t="shared" si="501"/>
        <v>149.78</v>
      </c>
      <c r="H10721">
        <f t="shared" si="502"/>
        <v>207.62085734447851</v>
      </c>
    </row>
    <row r="10722" spans="1:8" x14ac:dyDescent="0.25">
      <c r="A10722">
        <v>44.56</v>
      </c>
      <c r="B10722">
        <f t="shared" si="503"/>
        <v>44.560000442774957</v>
      </c>
      <c r="E10722" s="2">
        <v>180.26910156263</v>
      </c>
      <c r="F10722" s="2">
        <v>246.33609603154079</v>
      </c>
      <c r="G10722">
        <f t="shared" si="501"/>
        <v>149.78</v>
      </c>
      <c r="H10722">
        <f t="shared" si="502"/>
        <v>207.62116282600982</v>
      </c>
    </row>
    <row r="10723" spans="1:8" x14ac:dyDescent="0.25">
      <c r="A10723">
        <v>44.56</v>
      </c>
      <c r="B10723">
        <f t="shared" si="503"/>
        <v>44.559999997043832</v>
      </c>
      <c r="E10723" s="2">
        <v>180.26910156263</v>
      </c>
      <c r="F10723" s="2">
        <v>246.33609603154079</v>
      </c>
      <c r="G10723">
        <f t="shared" si="501"/>
        <v>149.78</v>
      </c>
      <c r="H10723">
        <f t="shared" si="502"/>
        <v>207.62116078647344</v>
      </c>
    </row>
    <row r="10724" spans="1:8" x14ac:dyDescent="0.25">
      <c r="A10724">
        <v>44.56</v>
      </c>
      <c r="B10724">
        <f t="shared" si="503"/>
        <v>44.560000000019741</v>
      </c>
      <c r="E10724" s="2">
        <v>180.26910156263</v>
      </c>
      <c r="F10724" s="2">
        <v>246.33609603154079</v>
      </c>
      <c r="G10724">
        <f t="shared" si="501"/>
        <v>149.78</v>
      </c>
      <c r="H10724">
        <f t="shared" si="502"/>
        <v>207.62116080009034</v>
      </c>
    </row>
    <row r="10725" spans="1:8" x14ac:dyDescent="0.25">
      <c r="A10725">
        <v>44.56</v>
      </c>
      <c r="B10725">
        <f t="shared" si="503"/>
        <v>44.559999999999867</v>
      </c>
      <c r="E10725" s="2">
        <v>180.26910156263</v>
      </c>
      <c r="F10725" s="2">
        <v>246.33609603154079</v>
      </c>
      <c r="G10725">
        <f t="shared" si="501"/>
        <v>149.78</v>
      </c>
      <c r="H10725">
        <f t="shared" si="502"/>
        <v>207.62116079999942</v>
      </c>
    </row>
    <row r="10726" spans="1:8" x14ac:dyDescent="0.25">
      <c r="A10726">
        <v>44.56</v>
      </c>
      <c r="B10726">
        <f t="shared" si="503"/>
        <v>44.56</v>
      </c>
      <c r="E10726" s="2">
        <v>180.26910156263</v>
      </c>
      <c r="F10726" s="2">
        <v>246.33609603154079</v>
      </c>
      <c r="G10726">
        <f t="shared" si="501"/>
        <v>149.78</v>
      </c>
      <c r="H10726">
        <f t="shared" si="502"/>
        <v>207.62116080000004</v>
      </c>
    </row>
    <row r="10727" spans="1:8" x14ac:dyDescent="0.25">
      <c r="A10727">
        <v>44.56</v>
      </c>
      <c r="B10727">
        <f t="shared" si="503"/>
        <v>44.56</v>
      </c>
      <c r="E10727" s="2">
        <v>180.26910156263</v>
      </c>
      <c r="F10727" s="2">
        <v>246.33609603154079</v>
      </c>
      <c r="G10727">
        <f t="shared" si="501"/>
        <v>149.78</v>
      </c>
      <c r="H10727">
        <f t="shared" si="502"/>
        <v>207.62116080000004</v>
      </c>
    </row>
    <row r="10728" spans="1:8" x14ac:dyDescent="0.25">
      <c r="A10728">
        <v>44.55</v>
      </c>
      <c r="B10728">
        <f t="shared" si="503"/>
        <v>44.55993323541194</v>
      </c>
      <c r="E10728" s="2">
        <v>180.26910156263</v>
      </c>
      <c r="F10728" s="2">
        <v>246.33609603154079</v>
      </c>
      <c r="G10728">
        <f t="shared" si="501"/>
        <v>149.77500000000001</v>
      </c>
      <c r="H10728">
        <f t="shared" si="502"/>
        <v>207.62085530483188</v>
      </c>
    </row>
    <row r="10729" spans="1:8" x14ac:dyDescent="0.25">
      <c r="A10729">
        <v>44.54</v>
      </c>
      <c r="B10729">
        <f t="shared" si="503"/>
        <v>44.549866912132117</v>
      </c>
      <c r="E10729" s="2">
        <v>180.26910156263</v>
      </c>
      <c r="F10729" s="2">
        <v>246.33609603154079</v>
      </c>
      <c r="G10729">
        <f t="shared" si="501"/>
        <v>149.77000000000001</v>
      </c>
      <c r="H10729">
        <f t="shared" si="502"/>
        <v>207.5747999138253</v>
      </c>
    </row>
    <row r="10730" spans="1:8" x14ac:dyDescent="0.25">
      <c r="A10730">
        <v>44.55</v>
      </c>
      <c r="B10730">
        <f t="shared" si="503"/>
        <v>44.540000888614998</v>
      </c>
      <c r="E10730" s="2">
        <v>180.26910156263</v>
      </c>
      <c r="F10730" s="2">
        <v>246.33609603154079</v>
      </c>
      <c r="G10730">
        <f t="shared" si="501"/>
        <v>149.77500000000001</v>
      </c>
      <c r="H10730">
        <f t="shared" si="502"/>
        <v>207.52967086424957</v>
      </c>
    </row>
    <row r="10731" spans="1:8" x14ac:dyDescent="0.25">
      <c r="A10731">
        <v>44.53</v>
      </c>
      <c r="B10731">
        <f t="shared" si="503"/>
        <v>44.549933227250108</v>
      </c>
      <c r="E10731" s="2">
        <v>180.26910156263</v>
      </c>
      <c r="F10731" s="2">
        <v>246.33609603154079</v>
      </c>
      <c r="G10731">
        <f t="shared" si="501"/>
        <v>149.76499999999999</v>
      </c>
      <c r="H10731">
        <f t="shared" si="502"/>
        <v>207.57510328492623</v>
      </c>
    </row>
    <row r="10732" spans="1:8" x14ac:dyDescent="0.25">
      <c r="A10732">
        <v>44.52</v>
      </c>
      <c r="B10732">
        <f t="shared" si="503"/>
        <v>44.529800132025173</v>
      </c>
      <c r="E10732" s="2">
        <v>180.26910156263</v>
      </c>
      <c r="F10732" s="2">
        <v>246.33609603154079</v>
      </c>
      <c r="G10732">
        <f t="shared" si="501"/>
        <v>149.76</v>
      </c>
      <c r="H10732">
        <f t="shared" si="502"/>
        <v>207.48302101972621</v>
      </c>
    </row>
    <row r="10733" spans="1:8" x14ac:dyDescent="0.25">
      <c r="A10733">
        <v>44.51</v>
      </c>
      <c r="B10733">
        <f t="shared" si="503"/>
        <v>44.519867787579962</v>
      </c>
      <c r="E10733" s="2">
        <v>180.26910156263</v>
      </c>
      <c r="F10733" s="2">
        <v>246.33609603154079</v>
      </c>
      <c r="G10733">
        <f t="shared" si="501"/>
        <v>149.755</v>
      </c>
      <c r="H10733">
        <f t="shared" si="502"/>
        <v>207.43760876932845</v>
      </c>
    </row>
    <row r="10734" spans="1:8" x14ac:dyDescent="0.25">
      <c r="A10734">
        <v>44.51</v>
      </c>
      <c r="B10734">
        <f t="shared" si="503"/>
        <v>44.509934107124437</v>
      </c>
      <c r="E10734" s="2">
        <v>180.26910156263</v>
      </c>
      <c r="F10734" s="2">
        <v>246.33609603154079</v>
      </c>
      <c r="G10734">
        <f t="shared" si="501"/>
        <v>149.755</v>
      </c>
      <c r="H10734">
        <f t="shared" si="502"/>
        <v>207.39220037628866</v>
      </c>
    </row>
    <row r="10735" spans="1:8" x14ac:dyDescent="0.25">
      <c r="A10735">
        <v>44.5</v>
      </c>
      <c r="B10735">
        <f t="shared" si="503"/>
        <v>44.509933664270811</v>
      </c>
      <c r="E10735" s="2">
        <v>180.26910156263</v>
      </c>
      <c r="F10735" s="2">
        <v>246.33609603154079</v>
      </c>
      <c r="G10735">
        <f t="shared" si="501"/>
        <v>149.75</v>
      </c>
      <c r="H10735">
        <f t="shared" si="502"/>
        <v>207.39219835215826</v>
      </c>
    </row>
    <row r="10736" spans="1:8" x14ac:dyDescent="0.25">
      <c r="A10736">
        <v>44.5</v>
      </c>
      <c r="B10736">
        <f t="shared" si="503"/>
        <v>44.499933665013216</v>
      </c>
      <c r="E10736" s="2">
        <v>180.26910156263</v>
      </c>
      <c r="F10736" s="2">
        <v>246.33609603154079</v>
      </c>
      <c r="G10736">
        <f t="shared" si="501"/>
        <v>149.75</v>
      </c>
      <c r="H10736">
        <f t="shared" si="502"/>
        <v>207.34649687254986</v>
      </c>
    </row>
    <row r="10737" spans="1:8" x14ac:dyDescent="0.25">
      <c r="A10737">
        <v>44.5</v>
      </c>
      <c r="B10737">
        <f t="shared" si="503"/>
        <v>44.500000442971533</v>
      </c>
      <c r="E10737" s="2">
        <v>180.26910156263</v>
      </c>
      <c r="F10737" s="2">
        <v>246.33609603154079</v>
      </c>
      <c r="G10737">
        <f t="shared" si="501"/>
        <v>149.75</v>
      </c>
      <c r="H10737">
        <f t="shared" si="502"/>
        <v>207.34680202422487</v>
      </c>
    </row>
    <row r="10738" spans="1:8" x14ac:dyDescent="0.25">
      <c r="A10738">
        <v>44.5</v>
      </c>
      <c r="B10738">
        <f t="shared" si="503"/>
        <v>44.499999997041925</v>
      </c>
      <c r="E10738" s="2">
        <v>180.26910156263</v>
      </c>
      <c r="F10738" s="2">
        <v>246.33609603154079</v>
      </c>
      <c r="G10738">
        <f t="shared" si="501"/>
        <v>149.75</v>
      </c>
      <c r="H10738">
        <f t="shared" si="502"/>
        <v>207.34679998648264</v>
      </c>
    </row>
    <row r="10739" spans="1:8" x14ac:dyDescent="0.25">
      <c r="A10739">
        <v>44.5</v>
      </c>
      <c r="B10739">
        <f t="shared" si="503"/>
        <v>44.500000000019753</v>
      </c>
      <c r="E10739" s="2">
        <v>180.26910156263</v>
      </c>
      <c r="F10739" s="2">
        <v>246.33609603154079</v>
      </c>
      <c r="G10739">
        <f t="shared" si="501"/>
        <v>149.75</v>
      </c>
      <c r="H10739">
        <f t="shared" si="502"/>
        <v>207.34680000009027</v>
      </c>
    </row>
    <row r="10740" spans="1:8" x14ac:dyDescent="0.25">
      <c r="A10740">
        <v>44.5</v>
      </c>
      <c r="B10740">
        <f t="shared" si="503"/>
        <v>44.499999999999865</v>
      </c>
      <c r="E10740" s="2">
        <v>180.26910156263</v>
      </c>
      <c r="F10740" s="2">
        <v>246.33609603154079</v>
      </c>
      <c r="G10740">
        <f t="shared" si="501"/>
        <v>149.75</v>
      </c>
      <c r="H10740">
        <f t="shared" si="502"/>
        <v>207.3467999999994</v>
      </c>
    </row>
    <row r="10741" spans="1:8" x14ac:dyDescent="0.25">
      <c r="A10741">
        <v>44.5</v>
      </c>
      <c r="B10741">
        <f t="shared" si="503"/>
        <v>44.5</v>
      </c>
      <c r="E10741" s="2">
        <v>180.26910156263</v>
      </c>
      <c r="F10741" s="2">
        <v>246.33609603154079</v>
      </c>
      <c r="G10741">
        <f t="shared" si="501"/>
        <v>149.75</v>
      </c>
      <c r="H10741">
        <f t="shared" si="502"/>
        <v>207.3468</v>
      </c>
    </row>
    <row r="10742" spans="1:8" x14ac:dyDescent="0.25">
      <c r="A10742">
        <v>44.5</v>
      </c>
      <c r="B10742">
        <f t="shared" si="503"/>
        <v>44.5</v>
      </c>
      <c r="E10742" s="2">
        <v>180.26910156263</v>
      </c>
      <c r="F10742" s="2">
        <v>246.33609603154079</v>
      </c>
      <c r="G10742">
        <f t="shared" si="501"/>
        <v>149.75</v>
      </c>
      <c r="H10742">
        <f t="shared" si="502"/>
        <v>207.3468</v>
      </c>
    </row>
    <row r="10743" spans="1:8" x14ac:dyDescent="0.25">
      <c r="A10743">
        <v>44.5</v>
      </c>
      <c r="B10743">
        <f t="shared" si="503"/>
        <v>44.5</v>
      </c>
      <c r="E10743" s="2">
        <v>180.26910156263</v>
      </c>
      <c r="F10743" s="2">
        <v>246.33609603154079</v>
      </c>
      <c r="G10743">
        <f t="shared" si="501"/>
        <v>149.75</v>
      </c>
      <c r="H10743">
        <f t="shared" si="502"/>
        <v>207.3468</v>
      </c>
    </row>
    <row r="10744" spans="1:8" x14ac:dyDescent="0.25">
      <c r="A10744">
        <v>44.5</v>
      </c>
      <c r="B10744">
        <f t="shared" si="503"/>
        <v>44.5</v>
      </c>
      <c r="E10744" s="2">
        <v>180.26910156263</v>
      </c>
      <c r="F10744" s="2">
        <v>246.33609603154079</v>
      </c>
      <c r="G10744">
        <f t="shared" si="501"/>
        <v>149.75</v>
      </c>
      <c r="H10744">
        <f t="shared" si="502"/>
        <v>207.3468</v>
      </c>
    </row>
    <row r="10745" spans="1:8" x14ac:dyDescent="0.25">
      <c r="A10745">
        <v>44.5</v>
      </c>
      <c r="B10745">
        <f t="shared" si="503"/>
        <v>44.5</v>
      </c>
      <c r="E10745" s="2">
        <v>180.26910156263</v>
      </c>
      <c r="F10745" s="2">
        <v>246.33609603154079</v>
      </c>
      <c r="G10745">
        <f t="shared" si="501"/>
        <v>149.75</v>
      </c>
      <c r="H10745">
        <f t="shared" si="502"/>
        <v>207.3468</v>
      </c>
    </row>
    <row r="10746" spans="1:8" x14ac:dyDescent="0.25">
      <c r="A10746">
        <v>44.5</v>
      </c>
      <c r="B10746">
        <f t="shared" si="503"/>
        <v>44.5</v>
      </c>
      <c r="E10746" s="2">
        <v>180.26910156263</v>
      </c>
      <c r="F10746" s="2">
        <v>246.33609603154079</v>
      </c>
      <c r="G10746">
        <f t="shared" si="501"/>
        <v>149.75</v>
      </c>
      <c r="H10746">
        <f t="shared" si="502"/>
        <v>207.3468</v>
      </c>
    </row>
    <row r="10747" spans="1:8" x14ac:dyDescent="0.25">
      <c r="A10747">
        <v>44.49</v>
      </c>
      <c r="B10747">
        <f t="shared" si="503"/>
        <v>44.499933222036731</v>
      </c>
      <c r="E10747" s="2">
        <v>180.26910156263</v>
      </c>
      <c r="F10747" s="2">
        <v>246.33609603154079</v>
      </c>
      <c r="G10747">
        <f t="shared" si="501"/>
        <v>149.745</v>
      </c>
      <c r="H10747">
        <f t="shared" si="502"/>
        <v>207.34649484830533</v>
      </c>
    </row>
    <row r="10748" spans="1:8" x14ac:dyDescent="0.25">
      <c r="A10748">
        <v>44.49</v>
      </c>
      <c r="B10748">
        <f t="shared" si="503"/>
        <v>44.489933665751536</v>
      </c>
      <c r="E10748" s="2">
        <v>180.26910156263</v>
      </c>
      <c r="F10748" s="2">
        <v>246.33609603154079</v>
      </c>
      <c r="G10748">
        <f t="shared" si="501"/>
        <v>149.745</v>
      </c>
      <c r="H10748">
        <f t="shared" si="502"/>
        <v>207.30080549292131</v>
      </c>
    </row>
    <row r="10749" spans="1:8" x14ac:dyDescent="0.25">
      <c r="A10749">
        <v>44.48</v>
      </c>
      <c r="B10749">
        <f t="shared" si="503"/>
        <v>44.489933662788395</v>
      </c>
      <c r="E10749" s="2">
        <v>180.26910156263</v>
      </c>
      <c r="F10749" s="2">
        <v>246.33609603154079</v>
      </c>
      <c r="G10749">
        <f t="shared" si="501"/>
        <v>149.74</v>
      </c>
      <c r="H10749">
        <f t="shared" si="502"/>
        <v>207.30080547938383</v>
      </c>
    </row>
    <row r="10750" spans="1:8" x14ac:dyDescent="0.25">
      <c r="A10750">
        <v>44.48</v>
      </c>
      <c r="B10750">
        <f t="shared" si="503"/>
        <v>44.479933660593105</v>
      </c>
      <c r="E10750" s="2">
        <v>180.26910156263</v>
      </c>
      <c r="F10750" s="2">
        <v>246.33609603154079</v>
      </c>
      <c r="G10750">
        <f t="shared" si="501"/>
        <v>149.74</v>
      </c>
      <c r="H10750">
        <f t="shared" si="502"/>
        <v>207.25512418635714</v>
      </c>
    </row>
    <row r="10751" spans="1:8" x14ac:dyDescent="0.25">
      <c r="A10751">
        <v>44.47</v>
      </c>
      <c r="B10751">
        <f t="shared" si="503"/>
        <v>44.479933660607763</v>
      </c>
      <c r="E10751" s="2">
        <v>180.26910156263</v>
      </c>
      <c r="F10751" s="2">
        <v>246.33609603154079</v>
      </c>
      <c r="G10751">
        <f t="shared" si="501"/>
        <v>149.73500000000001</v>
      </c>
      <c r="H10751">
        <f t="shared" si="502"/>
        <v>207.2551241864241</v>
      </c>
    </row>
    <row r="10752" spans="1:8" x14ac:dyDescent="0.25">
      <c r="A10752">
        <v>44.45</v>
      </c>
      <c r="B10752">
        <f t="shared" si="503"/>
        <v>44.469800089086668</v>
      </c>
      <c r="E10752" s="2">
        <v>180.26910156263</v>
      </c>
      <c r="F10752" s="2">
        <v>246.33609603154079</v>
      </c>
      <c r="G10752">
        <f t="shared" si="501"/>
        <v>149.72499999999999</v>
      </c>
      <c r="H10752">
        <f t="shared" si="502"/>
        <v>207.20884303484317</v>
      </c>
    </row>
    <row r="10753" spans="1:8" x14ac:dyDescent="0.25">
      <c r="A10753">
        <v>44.45</v>
      </c>
      <c r="B10753">
        <f t="shared" si="503"/>
        <v>44.449867756960522</v>
      </c>
      <c r="E10753" s="2">
        <v>180.26910156263</v>
      </c>
      <c r="F10753" s="2">
        <v>246.33609603154079</v>
      </c>
      <c r="G10753">
        <f t="shared" si="501"/>
        <v>149.72499999999999</v>
      </c>
      <c r="H10753">
        <f t="shared" si="502"/>
        <v>207.11784011430515</v>
      </c>
    </row>
    <row r="10754" spans="1:8" x14ac:dyDescent="0.25">
      <c r="A10754">
        <v>44.45</v>
      </c>
      <c r="B10754">
        <f t="shared" si="503"/>
        <v>44.450000883239539</v>
      </c>
      <c r="E10754" s="2">
        <v>180.26910156263</v>
      </c>
      <c r="F10754" s="2">
        <v>246.33609603154079</v>
      </c>
      <c r="G10754">
        <f t="shared" si="501"/>
        <v>149.72499999999999</v>
      </c>
      <c r="H10754">
        <f t="shared" si="502"/>
        <v>207.11844778163527</v>
      </c>
    </row>
    <row r="10755" spans="1:8" x14ac:dyDescent="0.25">
      <c r="A10755">
        <v>44.44</v>
      </c>
      <c r="B10755">
        <f t="shared" si="503"/>
        <v>44.449933204987552</v>
      </c>
      <c r="E10755" s="2">
        <v>180.26910156263</v>
      </c>
      <c r="F10755" s="2">
        <v>246.33609603154079</v>
      </c>
      <c r="G10755">
        <f t="shared" ref="G10755:G10818" si="504">0.5*A10755+127.5</f>
        <v>149.72</v>
      </c>
      <c r="H10755">
        <f t="shared" ref="H10755:H10818" si="505">0.0505*B10755^2+0.07515*B10755+104</f>
        <v>207.1181388577115</v>
      </c>
    </row>
    <row r="10756" spans="1:8" x14ac:dyDescent="0.25">
      <c r="A10756">
        <v>44.44</v>
      </c>
      <c r="B10756">
        <f t="shared" ref="B10756:B10819" si="506">A10755+(A10756-B10755)/G10755</f>
        <v>44.439933654789023</v>
      </c>
      <c r="E10756" s="2">
        <v>180.26910156263</v>
      </c>
      <c r="F10756" s="2">
        <v>246.33609603154079</v>
      </c>
      <c r="G10756">
        <f t="shared" si="504"/>
        <v>149.72</v>
      </c>
      <c r="H10756">
        <f t="shared" si="505"/>
        <v>207.07250002788095</v>
      </c>
    </row>
    <row r="10757" spans="1:8" x14ac:dyDescent="0.25">
      <c r="A10757">
        <v>44.44</v>
      </c>
      <c r="B10757">
        <f t="shared" si="506"/>
        <v>44.440000443128575</v>
      </c>
      <c r="E10757" s="2">
        <v>180.26910156263</v>
      </c>
      <c r="F10757" s="2">
        <v>246.33609603154079</v>
      </c>
      <c r="G10757">
        <f t="shared" si="504"/>
        <v>149.72</v>
      </c>
      <c r="H10757">
        <f t="shared" si="505"/>
        <v>207.07280482225715</v>
      </c>
    </row>
    <row r="10758" spans="1:8" x14ac:dyDescent="0.25">
      <c r="A10758">
        <v>44.44</v>
      </c>
      <c r="B10758">
        <f t="shared" si="506"/>
        <v>44.439999997040282</v>
      </c>
      <c r="E10758" s="2">
        <v>180.26910156263</v>
      </c>
      <c r="F10758" s="2">
        <v>246.33609603154079</v>
      </c>
      <c r="G10758">
        <f t="shared" si="504"/>
        <v>149.72</v>
      </c>
      <c r="H10758">
        <f t="shared" si="505"/>
        <v>207.07280278649307</v>
      </c>
    </row>
    <row r="10759" spans="1:8" x14ac:dyDescent="0.25">
      <c r="A10759">
        <v>44.44</v>
      </c>
      <c r="B10759">
        <f t="shared" si="506"/>
        <v>44.440000000019765</v>
      </c>
      <c r="E10759" s="2">
        <v>180.26910156263</v>
      </c>
      <c r="F10759" s="2">
        <v>246.33609603154079</v>
      </c>
      <c r="G10759">
        <f t="shared" si="504"/>
        <v>149.72</v>
      </c>
      <c r="H10759">
        <f t="shared" si="505"/>
        <v>207.07280280009022</v>
      </c>
    </row>
    <row r="10760" spans="1:8" x14ac:dyDescent="0.25">
      <c r="A10760">
        <v>44.44</v>
      </c>
      <c r="B10760">
        <f t="shared" si="506"/>
        <v>44.439999999999863</v>
      </c>
      <c r="E10760" s="2">
        <v>180.26910156263</v>
      </c>
      <c r="F10760" s="2">
        <v>246.33609603154079</v>
      </c>
      <c r="G10760">
        <f t="shared" si="504"/>
        <v>149.72</v>
      </c>
      <c r="H10760">
        <f t="shared" si="505"/>
        <v>207.07280279999938</v>
      </c>
    </row>
    <row r="10761" spans="1:8" x14ac:dyDescent="0.25">
      <c r="A10761">
        <v>44.44</v>
      </c>
      <c r="B10761">
        <f t="shared" si="506"/>
        <v>44.44</v>
      </c>
      <c r="E10761" s="2">
        <v>180.26910156263</v>
      </c>
      <c r="F10761" s="2">
        <v>246.33609603154079</v>
      </c>
      <c r="G10761">
        <f t="shared" si="504"/>
        <v>149.72</v>
      </c>
      <c r="H10761">
        <f t="shared" si="505"/>
        <v>207.07280279999998</v>
      </c>
    </row>
    <row r="10762" spans="1:8" x14ac:dyDescent="0.25">
      <c r="A10762">
        <v>44.43</v>
      </c>
      <c r="B10762">
        <f t="shared" si="506"/>
        <v>44.439933208656157</v>
      </c>
      <c r="E10762" s="2">
        <v>180.26910156263</v>
      </c>
      <c r="F10762" s="2">
        <v>246.33609603154079</v>
      </c>
      <c r="G10762">
        <f t="shared" si="504"/>
        <v>149.715</v>
      </c>
      <c r="H10762">
        <f t="shared" si="505"/>
        <v>207.07249799191644</v>
      </c>
    </row>
    <row r="10763" spans="1:8" x14ac:dyDescent="0.25">
      <c r="A10763">
        <v>44.43</v>
      </c>
      <c r="B10763">
        <f t="shared" si="506"/>
        <v>44.429933652548804</v>
      </c>
      <c r="E10763" s="2">
        <v>180.26910156263</v>
      </c>
      <c r="F10763" s="2">
        <v>246.33609603154079</v>
      </c>
      <c r="G10763">
        <f t="shared" si="504"/>
        <v>149.715</v>
      </c>
      <c r="H10763">
        <f t="shared" si="505"/>
        <v>207.02686923466842</v>
      </c>
    </row>
    <row r="10764" spans="1:8" x14ac:dyDescent="0.25">
      <c r="A10764">
        <v>44.42</v>
      </c>
      <c r="B10764">
        <f t="shared" si="506"/>
        <v>44.429933649583887</v>
      </c>
      <c r="E10764" s="2">
        <v>180.26910156263</v>
      </c>
      <c r="F10764" s="2">
        <v>246.33609603154079</v>
      </c>
      <c r="G10764">
        <f t="shared" si="504"/>
        <v>149.71</v>
      </c>
      <c r="H10764">
        <f t="shared" si="505"/>
        <v>207.02686922114077</v>
      </c>
    </row>
    <row r="10765" spans="1:8" x14ac:dyDescent="0.25">
      <c r="A10765">
        <v>44.42</v>
      </c>
      <c r="B10765">
        <f t="shared" si="506"/>
        <v>44.419933647387722</v>
      </c>
      <c r="E10765" s="2">
        <v>180.26910156263</v>
      </c>
      <c r="F10765" s="2">
        <v>246.33609603154079</v>
      </c>
      <c r="G10765">
        <f t="shared" si="504"/>
        <v>149.71</v>
      </c>
      <c r="H10765">
        <f t="shared" si="505"/>
        <v>206.98124852813675</v>
      </c>
    </row>
    <row r="10766" spans="1:8" x14ac:dyDescent="0.25">
      <c r="A10766">
        <v>44.41</v>
      </c>
      <c r="B10766">
        <f t="shared" si="506"/>
        <v>44.419933647402395</v>
      </c>
      <c r="E10766" s="2">
        <v>180.26910156263</v>
      </c>
      <c r="F10766" s="2">
        <v>246.33609603154079</v>
      </c>
      <c r="G10766">
        <f t="shared" si="504"/>
        <v>149.70499999999998</v>
      </c>
      <c r="H10766">
        <f t="shared" si="505"/>
        <v>206.98124852820371</v>
      </c>
    </row>
    <row r="10767" spans="1:8" x14ac:dyDescent="0.25">
      <c r="A10767">
        <v>44.4</v>
      </c>
      <c r="B10767">
        <f t="shared" si="506"/>
        <v>44.409866847150042</v>
      </c>
      <c r="E10767" s="2">
        <v>180.26910156263</v>
      </c>
      <c r="F10767" s="2">
        <v>246.33609603154079</v>
      </c>
      <c r="G10767">
        <f t="shared" si="504"/>
        <v>149.69999999999999</v>
      </c>
      <c r="H10767">
        <f t="shared" si="505"/>
        <v>206.93533329933393</v>
      </c>
    </row>
    <row r="10768" spans="1:8" x14ac:dyDescent="0.25">
      <c r="A10768">
        <v>44.39</v>
      </c>
      <c r="B10768">
        <f t="shared" si="506"/>
        <v>44.399867288930189</v>
      </c>
      <c r="E10768" s="2">
        <v>180.26910156263</v>
      </c>
      <c r="F10768" s="2">
        <v>246.33609603154079</v>
      </c>
      <c r="G10768">
        <f t="shared" si="504"/>
        <v>149.69499999999999</v>
      </c>
      <c r="H10768">
        <f t="shared" si="505"/>
        <v>206.88973489813108</v>
      </c>
    </row>
    <row r="10769" spans="1:8" x14ac:dyDescent="0.25">
      <c r="A10769">
        <v>44.39</v>
      </c>
      <c r="B10769">
        <f t="shared" si="506"/>
        <v>44.38993408404469</v>
      </c>
      <c r="E10769" s="2">
        <v>180.26910156263</v>
      </c>
      <c r="F10769" s="2">
        <v>246.33609603154079</v>
      </c>
      <c r="G10769">
        <f t="shared" si="504"/>
        <v>149.69499999999999</v>
      </c>
      <c r="H10769">
        <f t="shared" si="505"/>
        <v>206.84444906970052</v>
      </c>
    </row>
    <row r="10770" spans="1:8" x14ac:dyDescent="0.25">
      <c r="A10770">
        <v>44.38</v>
      </c>
      <c r="B10770">
        <f t="shared" si="506"/>
        <v>44.389933637836634</v>
      </c>
      <c r="E10770" s="2">
        <v>180.26910156263</v>
      </c>
      <c r="F10770" s="2">
        <v>246.33609603154079</v>
      </c>
      <c r="G10770">
        <f t="shared" si="504"/>
        <v>149.69</v>
      </c>
      <c r="H10770">
        <f t="shared" si="505"/>
        <v>206.84444703564623</v>
      </c>
    </row>
    <row r="10771" spans="1:8" x14ac:dyDescent="0.25">
      <c r="A10771">
        <v>44.38</v>
      </c>
      <c r="B10771">
        <f t="shared" si="506"/>
        <v>44.379933638600868</v>
      </c>
      <c r="E10771" s="2">
        <v>180.26910156263</v>
      </c>
      <c r="F10771" s="2">
        <v>246.33609603154079</v>
      </c>
      <c r="G10771">
        <f t="shared" si="504"/>
        <v>149.69</v>
      </c>
      <c r="H10771">
        <f t="shared" si="505"/>
        <v>206.79886675615501</v>
      </c>
    </row>
    <row r="10772" spans="1:8" x14ac:dyDescent="0.25">
      <c r="A10772">
        <v>44.38</v>
      </c>
      <c r="B10772">
        <f t="shared" si="506"/>
        <v>44.380000443325535</v>
      </c>
      <c r="E10772" s="2">
        <v>180.26910156263</v>
      </c>
      <c r="F10772" s="2">
        <v>246.33609603154079</v>
      </c>
      <c r="G10772">
        <f t="shared" si="504"/>
        <v>149.69</v>
      </c>
      <c r="H10772">
        <f t="shared" si="505"/>
        <v>206.79917122046942</v>
      </c>
    </row>
    <row r="10773" spans="1:8" x14ac:dyDescent="0.25">
      <c r="A10773">
        <v>44.38</v>
      </c>
      <c r="B10773">
        <f t="shared" si="506"/>
        <v>44.379999997038375</v>
      </c>
      <c r="E10773" s="2">
        <v>180.26910156263</v>
      </c>
      <c r="F10773" s="2">
        <v>246.33609603154079</v>
      </c>
      <c r="G10773">
        <f t="shared" si="504"/>
        <v>149.69</v>
      </c>
      <c r="H10773">
        <f t="shared" si="505"/>
        <v>206.79916918650233</v>
      </c>
    </row>
    <row r="10774" spans="1:8" x14ac:dyDescent="0.25">
      <c r="A10774">
        <v>44.38</v>
      </c>
      <c r="B10774">
        <f t="shared" si="506"/>
        <v>44.380000000019791</v>
      </c>
      <c r="E10774" s="2">
        <v>180.26910156263</v>
      </c>
      <c r="F10774" s="2">
        <v>246.33609603154079</v>
      </c>
      <c r="G10774">
        <f t="shared" si="504"/>
        <v>149.69</v>
      </c>
      <c r="H10774">
        <f t="shared" si="505"/>
        <v>206.7991692000902</v>
      </c>
    </row>
    <row r="10775" spans="1:8" x14ac:dyDescent="0.25">
      <c r="A10775">
        <v>44.38</v>
      </c>
      <c r="B10775">
        <f t="shared" si="506"/>
        <v>44.379999999999868</v>
      </c>
      <c r="E10775" s="2">
        <v>180.26910156263</v>
      </c>
      <c r="F10775" s="2">
        <v>246.33609603154079</v>
      </c>
      <c r="G10775">
        <f t="shared" si="504"/>
        <v>149.69</v>
      </c>
      <c r="H10775">
        <f t="shared" si="505"/>
        <v>206.7991691999994</v>
      </c>
    </row>
    <row r="10776" spans="1:8" x14ac:dyDescent="0.25">
      <c r="A10776">
        <v>44.38</v>
      </c>
      <c r="B10776">
        <f t="shared" si="506"/>
        <v>44.38</v>
      </c>
      <c r="E10776" s="2">
        <v>180.26910156263</v>
      </c>
      <c r="F10776" s="2">
        <v>246.33609603154079</v>
      </c>
      <c r="G10776">
        <f t="shared" si="504"/>
        <v>149.69</v>
      </c>
      <c r="H10776">
        <f t="shared" si="505"/>
        <v>206.79916919999999</v>
      </c>
    </row>
    <row r="10777" spans="1:8" x14ac:dyDescent="0.25">
      <c r="A10777">
        <v>44.38</v>
      </c>
      <c r="B10777">
        <f t="shared" si="506"/>
        <v>44.38</v>
      </c>
      <c r="E10777" s="2">
        <v>180.26910156263</v>
      </c>
      <c r="F10777" s="2">
        <v>246.33609603154079</v>
      </c>
      <c r="G10777">
        <f t="shared" si="504"/>
        <v>149.69</v>
      </c>
      <c r="H10777">
        <f t="shared" si="505"/>
        <v>206.79916919999999</v>
      </c>
    </row>
    <row r="10778" spans="1:8" x14ac:dyDescent="0.25">
      <c r="A10778">
        <v>44.38</v>
      </c>
      <c r="B10778">
        <f t="shared" si="506"/>
        <v>44.38</v>
      </c>
      <c r="E10778" s="2">
        <v>180.26910156263</v>
      </c>
      <c r="F10778" s="2">
        <v>246.33609603154079</v>
      </c>
      <c r="G10778">
        <f t="shared" si="504"/>
        <v>149.69</v>
      </c>
      <c r="H10778">
        <f t="shared" si="505"/>
        <v>206.79916919999999</v>
      </c>
    </row>
    <row r="10779" spans="1:8" x14ac:dyDescent="0.25">
      <c r="A10779">
        <v>44.38</v>
      </c>
      <c r="B10779">
        <f t="shared" si="506"/>
        <v>44.38</v>
      </c>
      <c r="E10779" s="2">
        <v>180.26910156263</v>
      </c>
      <c r="F10779" s="2">
        <v>246.33609603154079</v>
      </c>
      <c r="G10779">
        <f t="shared" si="504"/>
        <v>149.69</v>
      </c>
      <c r="H10779">
        <f t="shared" si="505"/>
        <v>206.79916919999999</v>
      </c>
    </row>
    <row r="10780" spans="1:8" x14ac:dyDescent="0.25">
      <c r="A10780">
        <v>44.38</v>
      </c>
      <c r="B10780">
        <f t="shared" si="506"/>
        <v>44.38</v>
      </c>
      <c r="E10780" s="2">
        <v>180.26910156263</v>
      </c>
      <c r="F10780" s="2">
        <v>246.33609603154079</v>
      </c>
      <c r="G10780">
        <f t="shared" si="504"/>
        <v>149.69</v>
      </c>
      <c r="H10780">
        <f t="shared" si="505"/>
        <v>206.79916919999999</v>
      </c>
    </row>
    <row r="10781" spans="1:8" x14ac:dyDescent="0.25">
      <c r="A10781">
        <v>44.37</v>
      </c>
      <c r="B10781">
        <f t="shared" si="506"/>
        <v>44.379933195270226</v>
      </c>
      <c r="E10781" s="2">
        <v>180.26910156263</v>
      </c>
      <c r="F10781" s="2">
        <v>246.33609603154079</v>
      </c>
      <c r="G10781">
        <f t="shared" si="504"/>
        <v>149.685</v>
      </c>
      <c r="H10781">
        <f t="shared" si="505"/>
        <v>206.79886473566529</v>
      </c>
    </row>
    <row r="10782" spans="1:8" x14ac:dyDescent="0.25">
      <c r="A10782">
        <v>44.37</v>
      </c>
      <c r="B10782">
        <f t="shared" si="506"/>
        <v>44.369933639340815</v>
      </c>
      <c r="E10782" s="2">
        <v>180.26910156263</v>
      </c>
      <c r="F10782" s="2">
        <v>246.33609603154079</v>
      </c>
      <c r="G10782">
        <f t="shared" si="504"/>
        <v>149.685</v>
      </c>
      <c r="H10782">
        <f t="shared" si="505"/>
        <v>206.75329657655161</v>
      </c>
    </row>
    <row r="10783" spans="1:8" x14ac:dyDescent="0.25">
      <c r="A10783">
        <v>44.36</v>
      </c>
      <c r="B10783">
        <f t="shared" si="506"/>
        <v>44.369933636374114</v>
      </c>
      <c r="E10783" s="2">
        <v>180.26910156263</v>
      </c>
      <c r="F10783" s="2">
        <v>246.33609603154079</v>
      </c>
      <c r="G10783">
        <f t="shared" si="504"/>
        <v>149.68</v>
      </c>
      <c r="H10783">
        <f t="shared" si="505"/>
        <v>206.75329656303379</v>
      </c>
    </row>
    <row r="10784" spans="1:8" x14ac:dyDescent="0.25">
      <c r="A10784">
        <v>44.36</v>
      </c>
      <c r="B10784">
        <f t="shared" si="506"/>
        <v>44.359933634177082</v>
      </c>
      <c r="E10784" s="2">
        <v>180.26910156263</v>
      </c>
      <c r="F10784" s="2">
        <v>246.33609603154079</v>
      </c>
      <c r="G10784">
        <f t="shared" si="504"/>
        <v>149.68</v>
      </c>
      <c r="H10784">
        <f t="shared" si="505"/>
        <v>206.70773647005245</v>
      </c>
    </row>
    <row r="10785" spans="1:8" x14ac:dyDescent="0.25">
      <c r="A10785">
        <v>44.35</v>
      </c>
      <c r="B10785">
        <f t="shared" si="506"/>
        <v>44.359933634191762</v>
      </c>
      <c r="E10785" s="2">
        <v>180.26910156263</v>
      </c>
      <c r="F10785" s="2">
        <v>246.33609603154079</v>
      </c>
      <c r="G10785">
        <f t="shared" si="504"/>
        <v>149.67500000000001</v>
      </c>
      <c r="H10785">
        <f t="shared" si="505"/>
        <v>206.70773647011936</v>
      </c>
    </row>
    <row r="10786" spans="1:8" x14ac:dyDescent="0.25">
      <c r="A10786">
        <v>44.35</v>
      </c>
      <c r="B10786">
        <f t="shared" si="506"/>
        <v>44.349933631974665</v>
      </c>
      <c r="E10786" s="2">
        <v>180.26910156263</v>
      </c>
      <c r="F10786" s="2">
        <v>246.33609603154079</v>
      </c>
      <c r="G10786">
        <f t="shared" si="504"/>
        <v>149.67500000000001</v>
      </c>
      <c r="H10786">
        <f t="shared" si="505"/>
        <v>206.66218647705108</v>
      </c>
    </row>
    <row r="10787" spans="1:8" x14ac:dyDescent="0.25">
      <c r="A10787">
        <v>44.34</v>
      </c>
      <c r="B10787">
        <f t="shared" si="506"/>
        <v>44.349933631989479</v>
      </c>
      <c r="E10787" s="2">
        <v>180.26910156263</v>
      </c>
      <c r="F10787" s="2">
        <v>246.33609603154079</v>
      </c>
      <c r="G10787">
        <f t="shared" si="504"/>
        <v>149.67000000000002</v>
      </c>
      <c r="H10787">
        <f t="shared" si="505"/>
        <v>206.66218647711852</v>
      </c>
    </row>
    <row r="10788" spans="1:8" x14ac:dyDescent="0.25">
      <c r="A10788">
        <v>44.33</v>
      </c>
      <c r="B10788">
        <f t="shared" si="506"/>
        <v>44.339866816115524</v>
      </c>
      <c r="E10788" s="2">
        <v>180.26910156263</v>
      </c>
      <c r="F10788" s="2">
        <v>246.33609603154079</v>
      </c>
      <c r="G10788">
        <f t="shared" si="504"/>
        <v>149.66499999999999</v>
      </c>
      <c r="H10788">
        <f t="shared" si="505"/>
        <v>206.61634234940965</v>
      </c>
    </row>
    <row r="10789" spans="1:8" x14ac:dyDescent="0.25">
      <c r="A10789">
        <v>44.31</v>
      </c>
      <c r="B10789">
        <f t="shared" si="506"/>
        <v>44.329800442213504</v>
      </c>
      <c r="E10789" s="2">
        <v>180.26910156263</v>
      </c>
      <c r="F10789" s="2">
        <v>246.33609603154079</v>
      </c>
      <c r="G10789">
        <f t="shared" si="504"/>
        <v>149.655</v>
      </c>
      <c r="H10789">
        <f t="shared" si="505"/>
        <v>206.57051046917923</v>
      </c>
    </row>
    <row r="10790" spans="1:8" x14ac:dyDescent="0.25">
      <c r="A10790">
        <v>44.31</v>
      </c>
      <c r="B10790">
        <f t="shared" si="506"/>
        <v>44.309867692745229</v>
      </c>
      <c r="E10790" s="2">
        <v>180.26910156263</v>
      </c>
      <c r="F10790" s="2">
        <v>246.33609603154079</v>
      </c>
      <c r="G10790">
        <f t="shared" si="504"/>
        <v>149.655</v>
      </c>
      <c r="H10790">
        <f t="shared" si="505"/>
        <v>206.47978749201349</v>
      </c>
    </row>
    <row r="10791" spans="1:8" x14ac:dyDescent="0.25">
      <c r="A10791">
        <v>44.31</v>
      </c>
      <c r="B10791">
        <f t="shared" si="506"/>
        <v>44.310000884081752</v>
      </c>
      <c r="E10791" s="2">
        <v>180.26910156263</v>
      </c>
      <c r="F10791" s="2">
        <v>246.33609603154079</v>
      </c>
      <c r="G10791">
        <f t="shared" si="504"/>
        <v>149.655</v>
      </c>
      <c r="H10791">
        <f t="shared" si="505"/>
        <v>206.4803935729787</v>
      </c>
    </row>
    <row r="10792" spans="1:8" x14ac:dyDescent="0.25">
      <c r="A10792">
        <v>44.31</v>
      </c>
      <c r="B10792">
        <f t="shared" si="506"/>
        <v>44.309999994092536</v>
      </c>
      <c r="E10792" s="2">
        <v>180.26910156263</v>
      </c>
      <c r="F10792" s="2">
        <v>246.33609603154079</v>
      </c>
      <c r="G10792">
        <f t="shared" si="504"/>
        <v>149.655</v>
      </c>
      <c r="H10792">
        <f t="shared" si="505"/>
        <v>206.48038952311833</v>
      </c>
    </row>
    <row r="10793" spans="1:8" x14ac:dyDescent="0.25">
      <c r="A10793">
        <v>44.31</v>
      </c>
      <c r="B10793">
        <f t="shared" si="506"/>
        <v>44.310000000039473</v>
      </c>
      <c r="E10793" s="2">
        <v>180.26910156263</v>
      </c>
      <c r="F10793" s="2">
        <v>246.33609603154079</v>
      </c>
      <c r="G10793">
        <f t="shared" si="504"/>
        <v>149.655</v>
      </c>
      <c r="H10793">
        <f t="shared" si="505"/>
        <v>206.48038955017961</v>
      </c>
    </row>
    <row r="10794" spans="1:8" x14ac:dyDescent="0.25">
      <c r="A10794">
        <v>44.31</v>
      </c>
      <c r="B10794">
        <f t="shared" si="506"/>
        <v>44.309999999999739</v>
      </c>
      <c r="E10794" s="2">
        <v>180.26910156263</v>
      </c>
      <c r="F10794" s="2">
        <v>246.33609603154079</v>
      </c>
      <c r="G10794">
        <f t="shared" si="504"/>
        <v>149.655</v>
      </c>
      <c r="H10794">
        <f t="shared" si="505"/>
        <v>206.48038954999882</v>
      </c>
    </row>
    <row r="10795" spans="1:8" x14ac:dyDescent="0.25">
      <c r="A10795">
        <v>44.31</v>
      </c>
      <c r="B10795">
        <f t="shared" si="506"/>
        <v>44.31</v>
      </c>
      <c r="E10795" s="2">
        <v>180.26910156263</v>
      </c>
      <c r="F10795" s="2">
        <v>246.33609603154079</v>
      </c>
      <c r="G10795">
        <f t="shared" si="504"/>
        <v>149.655</v>
      </c>
      <c r="H10795">
        <f t="shared" si="505"/>
        <v>206.48038955000001</v>
      </c>
    </row>
    <row r="10796" spans="1:8" x14ac:dyDescent="0.25">
      <c r="A10796">
        <v>44.31</v>
      </c>
      <c r="B10796">
        <f t="shared" si="506"/>
        <v>44.31</v>
      </c>
      <c r="E10796" s="2">
        <v>180.26910156263</v>
      </c>
      <c r="F10796" s="2">
        <v>246.33609603154079</v>
      </c>
      <c r="G10796">
        <f t="shared" si="504"/>
        <v>149.655</v>
      </c>
      <c r="H10796">
        <f t="shared" si="505"/>
        <v>206.48038955000001</v>
      </c>
    </row>
    <row r="10797" spans="1:8" x14ac:dyDescent="0.25">
      <c r="A10797">
        <v>44.31</v>
      </c>
      <c r="B10797">
        <f t="shared" si="506"/>
        <v>44.31</v>
      </c>
      <c r="E10797" s="2">
        <v>180.26910156263</v>
      </c>
      <c r="F10797" s="2">
        <v>246.33609603154079</v>
      </c>
      <c r="G10797">
        <f t="shared" si="504"/>
        <v>149.655</v>
      </c>
      <c r="H10797">
        <f t="shared" si="505"/>
        <v>206.48038955000001</v>
      </c>
    </row>
    <row r="10798" spans="1:8" x14ac:dyDescent="0.25">
      <c r="A10798">
        <v>44.31</v>
      </c>
      <c r="B10798">
        <f t="shared" si="506"/>
        <v>44.31</v>
      </c>
      <c r="E10798" s="2">
        <v>180.26910156263</v>
      </c>
      <c r="F10798" s="2">
        <v>246.33609603154079</v>
      </c>
      <c r="G10798">
        <f t="shared" si="504"/>
        <v>149.655</v>
      </c>
      <c r="H10798">
        <f t="shared" si="505"/>
        <v>206.48038955000001</v>
      </c>
    </row>
    <row r="10799" spans="1:8" x14ac:dyDescent="0.25">
      <c r="A10799">
        <v>44.31</v>
      </c>
      <c r="B10799">
        <f t="shared" si="506"/>
        <v>44.31</v>
      </c>
      <c r="E10799" s="2">
        <v>180.26910156263</v>
      </c>
      <c r="F10799" s="2">
        <v>246.33609603154079</v>
      </c>
      <c r="G10799">
        <f t="shared" si="504"/>
        <v>149.655</v>
      </c>
      <c r="H10799">
        <f t="shared" si="505"/>
        <v>206.48038955000001</v>
      </c>
    </row>
    <row r="10800" spans="1:8" x14ac:dyDescent="0.25">
      <c r="A10800">
        <v>44.3</v>
      </c>
      <c r="B10800">
        <f t="shared" si="506"/>
        <v>44.309933179646521</v>
      </c>
      <c r="E10800" s="2">
        <v>180.26910156263</v>
      </c>
      <c r="F10800" s="2">
        <v>246.33609603154079</v>
      </c>
      <c r="G10800">
        <f t="shared" si="504"/>
        <v>149.65</v>
      </c>
      <c r="H10800">
        <f t="shared" si="505"/>
        <v>206.48008548687977</v>
      </c>
    </row>
    <row r="10801" spans="1:8" x14ac:dyDescent="0.25">
      <c r="A10801">
        <v>44.28</v>
      </c>
      <c r="B10801">
        <f t="shared" si="506"/>
        <v>44.29979997875278</v>
      </c>
      <c r="E10801" s="2">
        <v>180.26910156263</v>
      </c>
      <c r="F10801" s="2">
        <v>246.33609603154079</v>
      </c>
      <c r="G10801">
        <f t="shared" si="504"/>
        <v>149.63999999999999</v>
      </c>
      <c r="H10801">
        <f t="shared" si="505"/>
        <v>206.43398001535726</v>
      </c>
    </row>
    <row r="10802" spans="1:8" x14ac:dyDescent="0.25">
      <c r="A10802">
        <v>44.28</v>
      </c>
      <c r="B10802">
        <f t="shared" si="506"/>
        <v>44.279867682579841</v>
      </c>
      <c r="E10802" s="2">
        <v>180.26910156263</v>
      </c>
      <c r="F10802" s="2">
        <v>246.33609603154079</v>
      </c>
      <c r="G10802">
        <f t="shared" si="504"/>
        <v>149.63999999999999</v>
      </c>
      <c r="H10802">
        <f t="shared" si="505"/>
        <v>206.34331949667819</v>
      </c>
    </row>
    <row r="10803" spans="1:8" x14ac:dyDescent="0.25">
      <c r="A10803">
        <v>44.27</v>
      </c>
      <c r="B10803">
        <f t="shared" si="506"/>
        <v>44.279934057186715</v>
      </c>
      <c r="E10803" s="2">
        <v>180.26910156263</v>
      </c>
      <c r="F10803" s="2">
        <v>246.33609603154079</v>
      </c>
      <c r="G10803">
        <f t="shared" si="504"/>
        <v>149.63499999999999</v>
      </c>
      <c r="H10803">
        <f t="shared" si="505"/>
        <v>206.34362132989219</v>
      </c>
    </row>
    <row r="10804" spans="1:8" x14ac:dyDescent="0.25">
      <c r="A10804">
        <v>44.26</v>
      </c>
      <c r="B10804">
        <f t="shared" si="506"/>
        <v>44.269866782121923</v>
      </c>
      <c r="E10804" s="2">
        <v>180.26910156263</v>
      </c>
      <c r="F10804" s="2">
        <v>246.33609603154079</v>
      </c>
      <c r="G10804">
        <f t="shared" si="504"/>
        <v>149.63</v>
      </c>
      <c r="H10804">
        <f t="shared" si="505"/>
        <v>206.29784628647099</v>
      </c>
    </row>
    <row r="10805" spans="1:8" x14ac:dyDescent="0.25">
      <c r="A10805">
        <v>44.26</v>
      </c>
      <c r="B10805">
        <f t="shared" si="506"/>
        <v>44.259934058797555</v>
      </c>
      <c r="E10805" s="2">
        <v>180.26910156263</v>
      </c>
      <c r="F10805" s="2">
        <v>246.33609603154079</v>
      </c>
      <c r="G10805">
        <f t="shared" si="504"/>
        <v>149.63</v>
      </c>
      <c r="H10805">
        <f t="shared" si="505"/>
        <v>206.25269307041859</v>
      </c>
    </row>
    <row r="10806" spans="1:8" x14ac:dyDescent="0.25">
      <c r="A10806">
        <v>44.26</v>
      </c>
      <c r="B10806">
        <f t="shared" si="506"/>
        <v>44.260000440695059</v>
      </c>
      <c r="E10806" s="2">
        <v>180.26910156263</v>
      </c>
      <c r="F10806" s="2">
        <v>246.33609603154079</v>
      </c>
      <c r="G10806">
        <f t="shared" si="504"/>
        <v>149.63</v>
      </c>
      <c r="H10806">
        <f t="shared" si="505"/>
        <v>206.25299480313976</v>
      </c>
    </row>
    <row r="10807" spans="1:8" x14ac:dyDescent="0.25">
      <c r="A10807">
        <v>44.25</v>
      </c>
      <c r="B10807">
        <f t="shared" si="506"/>
        <v>44.259933165537021</v>
      </c>
      <c r="E10807" s="2">
        <v>180.26910156263</v>
      </c>
      <c r="F10807" s="2">
        <v>246.33609603154079</v>
      </c>
      <c r="G10807">
        <f t="shared" si="504"/>
        <v>149.625</v>
      </c>
      <c r="H10807">
        <f t="shared" si="505"/>
        <v>206.25268901018921</v>
      </c>
    </row>
    <row r="10808" spans="1:8" x14ac:dyDescent="0.25">
      <c r="A10808">
        <v>44.25</v>
      </c>
      <c r="B10808">
        <f t="shared" si="506"/>
        <v>44.249933612928743</v>
      </c>
      <c r="E10808" s="2">
        <v>180.26910156263</v>
      </c>
      <c r="F10808" s="2">
        <v>246.33609603154079</v>
      </c>
      <c r="G10808">
        <f t="shared" si="504"/>
        <v>149.625</v>
      </c>
      <c r="H10808">
        <f t="shared" si="505"/>
        <v>206.20724206081596</v>
      </c>
    </row>
    <row r="10809" spans="1:8" x14ac:dyDescent="0.25">
      <c r="A10809">
        <v>44.25</v>
      </c>
      <c r="B10809">
        <f t="shared" si="506"/>
        <v>44.2500004436897</v>
      </c>
      <c r="E10809" s="2">
        <v>180.26910156263</v>
      </c>
      <c r="F10809" s="2">
        <v>246.33609603154079</v>
      </c>
      <c r="G10809">
        <f t="shared" si="504"/>
        <v>149.625</v>
      </c>
      <c r="H10809">
        <f t="shared" si="505"/>
        <v>206.2075457663035</v>
      </c>
    </row>
    <row r="10810" spans="1:8" x14ac:dyDescent="0.25">
      <c r="A10810">
        <v>44.25</v>
      </c>
      <c r="B10810">
        <f t="shared" si="506"/>
        <v>44.249999997034656</v>
      </c>
      <c r="E10810" s="2">
        <v>180.26910156263</v>
      </c>
      <c r="F10810" s="2">
        <v>246.33609603154079</v>
      </c>
      <c r="G10810">
        <f t="shared" si="504"/>
        <v>149.625</v>
      </c>
      <c r="H10810">
        <f t="shared" si="505"/>
        <v>206.20754373652431</v>
      </c>
    </row>
    <row r="10811" spans="1:8" x14ac:dyDescent="0.25">
      <c r="A10811">
        <v>44.25</v>
      </c>
      <c r="B10811">
        <f t="shared" si="506"/>
        <v>44.250000000019817</v>
      </c>
      <c r="E10811" s="2">
        <v>180.26910156263</v>
      </c>
      <c r="F10811" s="2">
        <v>246.33609603154079</v>
      </c>
      <c r="G10811">
        <f t="shared" si="504"/>
        <v>149.625</v>
      </c>
      <c r="H10811">
        <f t="shared" si="505"/>
        <v>206.20754375009005</v>
      </c>
    </row>
    <row r="10812" spans="1:8" x14ac:dyDescent="0.25">
      <c r="A10812">
        <v>44.25</v>
      </c>
      <c r="B10812">
        <f t="shared" si="506"/>
        <v>44.249999999999865</v>
      </c>
      <c r="E10812" s="2">
        <v>180.26910156263</v>
      </c>
      <c r="F10812" s="2">
        <v>246.33609603154079</v>
      </c>
      <c r="G10812">
        <f t="shared" si="504"/>
        <v>149.625</v>
      </c>
      <c r="H10812">
        <f t="shared" si="505"/>
        <v>206.20754374999939</v>
      </c>
    </row>
    <row r="10813" spans="1:8" x14ac:dyDescent="0.25">
      <c r="A10813">
        <v>44.25</v>
      </c>
      <c r="B10813">
        <f t="shared" si="506"/>
        <v>44.25</v>
      </c>
      <c r="E10813" s="2">
        <v>180.26910156263</v>
      </c>
      <c r="F10813" s="2">
        <v>246.33609603154079</v>
      </c>
      <c r="G10813">
        <f t="shared" si="504"/>
        <v>149.625</v>
      </c>
      <c r="H10813">
        <f t="shared" si="505"/>
        <v>206.20754375000001</v>
      </c>
    </row>
    <row r="10814" spans="1:8" x14ac:dyDescent="0.25">
      <c r="A10814">
        <v>44.25</v>
      </c>
      <c r="B10814">
        <f t="shared" si="506"/>
        <v>44.25</v>
      </c>
      <c r="E10814" s="2">
        <v>180.26910156263</v>
      </c>
      <c r="F10814" s="2">
        <v>246.33609603154079</v>
      </c>
      <c r="G10814">
        <f t="shared" si="504"/>
        <v>149.625</v>
      </c>
      <c r="H10814">
        <f t="shared" si="505"/>
        <v>206.20754375000001</v>
      </c>
    </row>
    <row r="10815" spans="1:8" x14ac:dyDescent="0.25">
      <c r="A10815">
        <v>44.25</v>
      </c>
      <c r="B10815">
        <f t="shared" si="506"/>
        <v>44.25</v>
      </c>
      <c r="E10815" s="2">
        <v>180.26910156263</v>
      </c>
      <c r="F10815" s="2">
        <v>246.33609603154079</v>
      </c>
      <c r="G10815">
        <f t="shared" si="504"/>
        <v>149.625</v>
      </c>
      <c r="H10815">
        <f t="shared" si="505"/>
        <v>206.20754375000001</v>
      </c>
    </row>
    <row r="10816" spans="1:8" x14ac:dyDescent="0.25">
      <c r="A10816">
        <v>44.25</v>
      </c>
      <c r="B10816">
        <f t="shared" si="506"/>
        <v>44.25</v>
      </c>
      <c r="E10816" s="2">
        <v>180.26910156263</v>
      </c>
      <c r="F10816" s="2">
        <v>246.33609603154079</v>
      </c>
      <c r="G10816">
        <f t="shared" si="504"/>
        <v>149.625</v>
      </c>
      <c r="H10816">
        <f t="shared" si="505"/>
        <v>206.20754375000001</v>
      </c>
    </row>
    <row r="10817" spans="1:8" x14ac:dyDescent="0.25">
      <c r="A10817">
        <v>44.24</v>
      </c>
      <c r="B10817">
        <f t="shared" si="506"/>
        <v>44.249933166248958</v>
      </c>
      <c r="E10817" s="2">
        <v>180.26910156263</v>
      </c>
      <c r="F10817" s="2">
        <v>246.33609603154079</v>
      </c>
      <c r="G10817">
        <f t="shared" si="504"/>
        <v>149.62</v>
      </c>
      <c r="H10817">
        <f t="shared" si="505"/>
        <v>206.20724003092735</v>
      </c>
    </row>
    <row r="10818" spans="1:8" x14ac:dyDescent="0.25">
      <c r="A10818">
        <v>44.24</v>
      </c>
      <c r="B10818">
        <f t="shared" si="506"/>
        <v>44.239933610705464</v>
      </c>
      <c r="E10818" s="2">
        <v>180.26910156263</v>
      </c>
      <c r="F10818" s="2">
        <v>246.33609603154079</v>
      </c>
      <c r="G10818">
        <f t="shared" si="504"/>
        <v>149.62</v>
      </c>
      <c r="H10818">
        <f t="shared" si="505"/>
        <v>206.1618031677657</v>
      </c>
    </row>
    <row r="10819" spans="1:8" x14ac:dyDescent="0.25">
      <c r="A10819">
        <v>44.23</v>
      </c>
      <c r="B10819">
        <f t="shared" si="506"/>
        <v>44.239933607734891</v>
      </c>
      <c r="E10819" s="2">
        <v>180.26910156263</v>
      </c>
      <c r="F10819" s="2">
        <v>246.33609603154079</v>
      </c>
      <c r="G10819">
        <f t="shared" ref="G10819:G10882" si="507">0.5*A10819+127.5</f>
        <v>149.61500000000001</v>
      </c>
      <c r="H10819">
        <f t="shared" ref="H10819:H10882" si="508">0.0505*B10819^2+0.07515*B10819+104</f>
        <v>206.16180315426922</v>
      </c>
    </row>
    <row r="10820" spans="1:8" x14ac:dyDescent="0.25">
      <c r="A10820">
        <v>44.21</v>
      </c>
      <c r="B10820">
        <f t="shared" ref="B10820:B10883" si="509">A10819+(A10820-B10819)/G10819</f>
        <v>44.229799929099784</v>
      </c>
      <c r="E10820" s="2">
        <v>180.26910156263</v>
      </c>
      <c r="F10820" s="2">
        <v>246.33609603154079</v>
      </c>
      <c r="G10820">
        <f t="shared" si="507"/>
        <v>149.60499999999999</v>
      </c>
      <c r="H10820">
        <f t="shared" si="508"/>
        <v>206.11576715396572</v>
      </c>
    </row>
    <row r="10821" spans="1:8" x14ac:dyDescent="0.25">
      <c r="A10821">
        <v>44.21</v>
      </c>
      <c r="B10821">
        <f t="shared" si="509"/>
        <v>44.209867651956152</v>
      </c>
      <c r="E10821" s="2">
        <v>180.26910156263</v>
      </c>
      <c r="F10821" s="2">
        <v>246.33609603154079</v>
      </c>
      <c r="G10821">
        <f t="shared" si="507"/>
        <v>149.60499999999999</v>
      </c>
      <c r="H10821">
        <f t="shared" si="508"/>
        <v>206.0252476431202</v>
      </c>
    </row>
    <row r="10822" spans="1:8" x14ac:dyDescent="0.25">
      <c r="A10822">
        <v>44.21</v>
      </c>
      <c r="B10822">
        <f t="shared" si="509"/>
        <v>44.210000884649872</v>
      </c>
      <c r="E10822" s="2">
        <v>180.26910156263</v>
      </c>
      <c r="F10822" s="2">
        <v>246.33609603154079</v>
      </c>
      <c r="G10822">
        <f t="shared" si="507"/>
        <v>149.60499999999999</v>
      </c>
      <c r="H10822">
        <f t="shared" si="508"/>
        <v>206.02585256662894</v>
      </c>
    </row>
    <row r="10823" spans="1:8" x14ac:dyDescent="0.25">
      <c r="A10823">
        <v>44.2</v>
      </c>
      <c r="B10823">
        <f t="shared" si="509"/>
        <v>44.209933151401025</v>
      </c>
      <c r="E10823" s="2">
        <v>180.26910156263</v>
      </c>
      <c r="F10823" s="2">
        <v>246.33609603154079</v>
      </c>
      <c r="G10823">
        <f t="shared" si="507"/>
        <v>149.6</v>
      </c>
      <c r="H10823">
        <f t="shared" si="508"/>
        <v>206.02554503352084</v>
      </c>
    </row>
    <row r="10824" spans="1:8" x14ac:dyDescent="0.25">
      <c r="A10824">
        <v>44.19</v>
      </c>
      <c r="B10824">
        <f t="shared" si="509"/>
        <v>44.199866757009353</v>
      </c>
      <c r="E10824" s="2">
        <v>180.26910156263</v>
      </c>
      <c r="F10824" s="2">
        <v>246.33609603154079</v>
      </c>
      <c r="G10824">
        <f t="shared" si="507"/>
        <v>149.595</v>
      </c>
      <c r="H10824">
        <f t="shared" si="508"/>
        <v>205.97984516432697</v>
      </c>
    </row>
    <row r="10825" spans="1:8" x14ac:dyDescent="0.25">
      <c r="A10825">
        <v>44.19</v>
      </c>
      <c r="B10825">
        <f t="shared" si="509"/>
        <v>44.189934043537484</v>
      </c>
      <c r="E10825" s="2">
        <v>180.26910156263</v>
      </c>
      <c r="F10825" s="2">
        <v>246.33609603154079</v>
      </c>
      <c r="G10825">
        <f t="shared" si="507"/>
        <v>149.595</v>
      </c>
      <c r="H10825">
        <f t="shared" si="508"/>
        <v>205.93476221736762</v>
      </c>
    </row>
    <row r="10826" spans="1:8" x14ac:dyDescent="0.25">
      <c r="A10826">
        <v>44.19</v>
      </c>
      <c r="B10826">
        <f t="shared" si="509"/>
        <v>44.190000440900178</v>
      </c>
      <c r="E10826" s="2">
        <v>180.26910156263</v>
      </c>
      <c r="F10826" s="2">
        <v>246.33609603154079</v>
      </c>
      <c r="G10826">
        <f t="shared" si="507"/>
        <v>149.595</v>
      </c>
      <c r="H10826">
        <f t="shared" si="508"/>
        <v>205.93506355095494</v>
      </c>
    </row>
    <row r="10827" spans="1:8" x14ac:dyDescent="0.25">
      <c r="A10827">
        <v>44.19</v>
      </c>
      <c r="B10827">
        <f t="shared" si="509"/>
        <v>44.189999997052702</v>
      </c>
      <c r="E10827" s="2">
        <v>180.26910156263</v>
      </c>
      <c r="F10827" s="2">
        <v>246.33609603154079</v>
      </c>
      <c r="G10827">
        <f t="shared" si="507"/>
        <v>149.595</v>
      </c>
      <c r="H10827">
        <f t="shared" si="508"/>
        <v>205.93506153662418</v>
      </c>
    </row>
    <row r="10828" spans="1:8" x14ac:dyDescent="0.25">
      <c r="A10828">
        <v>44.19</v>
      </c>
      <c r="B10828">
        <f t="shared" si="509"/>
        <v>44.190000000019701</v>
      </c>
      <c r="E10828" s="2">
        <v>180.26910156263</v>
      </c>
      <c r="F10828" s="2">
        <v>246.33609603154079</v>
      </c>
      <c r="G10828">
        <f t="shared" si="507"/>
        <v>149.595</v>
      </c>
      <c r="H10828">
        <f t="shared" si="508"/>
        <v>205.93506155008942</v>
      </c>
    </row>
    <row r="10829" spans="1:8" x14ac:dyDescent="0.25">
      <c r="A10829">
        <v>44.19</v>
      </c>
      <c r="B10829">
        <f t="shared" si="509"/>
        <v>44.189999999999863</v>
      </c>
      <c r="E10829" s="2">
        <v>180.26910156263</v>
      </c>
      <c r="F10829" s="2">
        <v>246.33609603154079</v>
      </c>
      <c r="G10829">
        <f t="shared" si="507"/>
        <v>149.595</v>
      </c>
      <c r="H10829">
        <f t="shared" si="508"/>
        <v>205.93506154999938</v>
      </c>
    </row>
    <row r="10830" spans="1:8" x14ac:dyDescent="0.25">
      <c r="A10830">
        <v>44.19</v>
      </c>
      <c r="B10830">
        <f t="shared" si="509"/>
        <v>44.19</v>
      </c>
      <c r="E10830" s="2">
        <v>180.26910156263</v>
      </c>
      <c r="F10830" s="2">
        <v>246.33609603154079</v>
      </c>
      <c r="G10830">
        <f t="shared" si="507"/>
        <v>149.595</v>
      </c>
      <c r="H10830">
        <f t="shared" si="508"/>
        <v>205.93506155</v>
      </c>
    </row>
    <row r="10831" spans="1:8" x14ac:dyDescent="0.25">
      <c r="A10831">
        <v>44.19</v>
      </c>
      <c r="B10831">
        <f t="shared" si="509"/>
        <v>44.19</v>
      </c>
      <c r="E10831" s="2">
        <v>180.26910156263</v>
      </c>
      <c r="F10831" s="2">
        <v>246.33609603154079</v>
      </c>
      <c r="G10831">
        <f t="shared" si="507"/>
        <v>149.595</v>
      </c>
      <c r="H10831">
        <f t="shared" si="508"/>
        <v>205.93506155</v>
      </c>
    </row>
    <row r="10832" spans="1:8" x14ac:dyDescent="0.25">
      <c r="A10832">
        <v>44.19</v>
      </c>
      <c r="B10832">
        <f t="shared" si="509"/>
        <v>44.19</v>
      </c>
      <c r="E10832" s="2">
        <v>180.26910156263</v>
      </c>
      <c r="F10832" s="2">
        <v>246.33609603154079</v>
      </c>
      <c r="G10832">
        <f t="shared" si="507"/>
        <v>149.595</v>
      </c>
      <c r="H10832">
        <f t="shared" si="508"/>
        <v>205.93506155</v>
      </c>
    </row>
    <row r="10833" spans="1:8" x14ac:dyDescent="0.25">
      <c r="A10833">
        <v>44.19</v>
      </c>
      <c r="B10833">
        <f t="shared" si="509"/>
        <v>44.19</v>
      </c>
      <c r="E10833" s="2">
        <v>180.26910156263</v>
      </c>
      <c r="F10833" s="2">
        <v>246.33609603154079</v>
      </c>
      <c r="G10833">
        <f t="shared" si="507"/>
        <v>149.595</v>
      </c>
      <c r="H10833">
        <f t="shared" si="508"/>
        <v>205.93506155</v>
      </c>
    </row>
    <row r="10834" spans="1:8" x14ac:dyDescent="0.25">
      <c r="A10834">
        <v>44.19</v>
      </c>
      <c r="B10834">
        <f t="shared" si="509"/>
        <v>44.19</v>
      </c>
      <c r="E10834" s="2">
        <v>180.26910156263</v>
      </c>
      <c r="F10834" s="2">
        <v>246.33609603154079</v>
      </c>
      <c r="G10834">
        <f t="shared" si="507"/>
        <v>149.595</v>
      </c>
      <c r="H10834">
        <f t="shared" si="508"/>
        <v>205.93506155</v>
      </c>
    </row>
    <row r="10835" spans="1:8" x14ac:dyDescent="0.25">
      <c r="A10835">
        <v>44.18</v>
      </c>
      <c r="B10835">
        <f t="shared" si="509"/>
        <v>44.189933152846017</v>
      </c>
      <c r="E10835" s="2">
        <v>180.26910156263</v>
      </c>
      <c r="F10835" s="2">
        <v>246.33609603154079</v>
      </c>
      <c r="G10835">
        <f t="shared" si="507"/>
        <v>149.59</v>
      </c>
      <c r="H10835">
        <f t="shared" si="508"/>
        <v>205.93475817511285</v>
      </c>
    </row>
    <row r="10836" spans="1:8" x14ac:dyDescent="0.25">
      <c r="A10836">
        <v>44.18</v>
      </c>
      <c r="B10836">
        <f t="shared" si="509"/>
        <v>44.179933597480805</v>
      </c>
      <c r="E10836" s="2">
        <v>180.26910156263</v>
      </c>
      <c r="F10836" s="2">
        <v>246.33609603154079</v>
      </c>
      <c r="G10836">
        <f t="shared" si="507"/>
        <v>149.59</v>
      </c>
      <c r="H10836">
        <f t="shared" si="508"/>
        <v>205.88938191008026</v>
      </c>
    </row>
    <row r="10837" spans="1:8" x14ac:dyDescent="0.25">
      <c r="A10837">
        <v>44.18</v>
      </c>
      <c r="B10837">
        <f t="shared" si="509"/>
        <v>44.18000044389678</v>
      </c>
      <c r="E10837" s="2">
        <v>180.26910156263</v>
      </c>
      <c r="F10837" s="2">
        <v>246.33609603154079</v>
      </c>
      <c r="G10837">
        <f t="shared" si="507"/>
        <v>149.59</v>
      </c>
      <c r="H10837">
        <f t="shared" si="508"/>
        <v>205.88968521410618</v>
      </c>
    </row>
    <row r="10838" spans="1:8" x14ac:dyDescent="0.25">
      <c r="A10838">
        <v>44.17</v>
      </c>
      <c r="B10838">
        <f t="shared" si="509"/>
        <v>44.179933147644249</v>
      </c>
      <c r="E10838" s="2">
        <v>180.26910156263</v>
      </c>
      <c r="F10838" s="2">
        <v>246.33609603154079</v>
      </c>
      <c r="G10838">
        <f t="shared" si="507"/>
        <v>149.58500000000001</v>
      </c>
      <c r="H10838">
        <f t="shared" si="508"/>
        <v>205.88937986902638</v>
      </c>
    </row>
    <row r="10839" spans="1:8" x14ac:dyDescent="0.25">
      <c r="A10839">
        <v>44.17</v>
      </c>
      <c r="B10839">
        <f t="shared" si="509"/>
        <v>44.169933595296023</v>
      </c>
      <c r="E10839" s="2">
        <v>180.26910156263</v>
      </c>
      <c r="F10839" s="2">
        <v>246.33609603154079</v>
      </c>
      <c r="G10839">
        <f t="shared" si="507"/>
        <v>149.58500000000001</v>
      </c>
      <c r="H10839">
        <f t="shared" si="508"/>
        <v>205.84401371723595</v>
      </c>
    </row>
    <row r="10840" spans="1:8" x14ac:dyDescent="0.25">
      <c r="A10840">
        <v>44.16</v>
      </c>
      <c r="B10840">
        <f t="shared" si="509"/>
        <v>44.169933592303401</v>
      </c>
      <c r="E10840" s="2">
        <v>180.26910156263</v>
      </c>
      <c r="F10840" s="2">
        <v>246.33609603154079</v>
      </c>
      <c r="G10840">
        <f t="shared" si="507"/>
        <v>149.57999999999998</v>
      </c>
      <c r="H10840">
        <f t="shared" si="508"/>
        <v>205.84401370366049</v>
      </c>
    </row>
    <row r="10841" spans="1:8" x14ac:dyDescent="0.25">
      <c r="A10841">
        <v>44.14</v>
      </c>
      <c r="B10841">
        <f t="shared" si="509"/>
        <v>44.159799882388661</v>
      </c>
      <c r="E10841" s="2">
        <v>180.26910156263</v>
      </c>
      <c r="F10841" s="2">
        <v>246.33609603154079</v>
      </c>
      <c r="G10841">
        <f t="shared" si="507"/>
        <v>149.57</v>
      </c>
      <c r="H10841">
        <f t="shared" si="508"/>
        <v>205.79804920661849</v>
      </c>
    </row>
    <row r="10842" spans="1:8" x14ac:dyDescent="0.25">
      <c r="A10842">
        <v>44.14</v>
      </c>
      <c r="B10842">
        <f t="shared" si="509"/>
        <v>44.139867621298464</v>
      </c>
      <c r="E10842" s="2">
        <v>180.26910156263</v>
      </c>
      <c r="F10842" s="2">
        <v>246.33609603154079</v>
      </c>
      <c r="G10842">
        <f t="shared" si="507"/>
        <v>149.57</v>
      </c>
      <c r="H10842">
        <f t="shared" si="508"/>
        <v>205.70767068984108</v>
      </c>
    </row>
    <row r="10843" spans="1:8" x14ac:dyDescent="0.25">
      <c r="A10843">
        <v>44.13</v>
      </c>
      <c r="B10843">
        <f t="shared" si="509"/>
        <v>44.13993402673465</v>
      </c>
      <c r="E10843" s="2">
        <v>180.26910156263</v>
      </c>
      <c r="F10843" s="2">
        <v>246.33609603154079</v>
      </c>
      <c r="G10843">
        <f t="shared" si="507"/>
        <v>149.565</v>
      </c>
      <c r="H10843">
        <f t="shared" si="508"/>
        <v>205.70797172427572</v>
      </c>
    </row>
    <row r="10844" spans="1:8" x14ac:dyDescent="0.25">
      <c r="A10844">
        <v>44.13</v>
      </c>
      <c r="B10844">
        <f t="shared" si="509"/>
        <v>44.129933580538669</v>
      </c>
      <c r="E10844" s="2">
        <v>180.26910156263</v>
      </c>
      <c r="F10844" s="2">
        <v>246.33609603154079</v>
      </c>
      <c r="G10844">
        <f t="shared" si="507"/>
        <v>149.565</v>
      </c>
      <c r="H10844">
        <f t="shared" si="508"/>
        <v>205.66264191862658</v>
      </c>
    </row>
    <row r="10845" spans="1:8" x14ac:dyDescent="0.25">
      <c r="A10845">
        <v>44.13</v>
      </c>
      <c r="B10845">
        <f t="shared" si="509"/>
        <v>44.130000444084253</v>
      </c>
      <c r="E10845" s="2">
        <v>180.26910156263</v>
      </c>
      <c r="F10845" s="2">
        <v>246.33609603154079</v>
      </c>
      <c r="G10845">
        <f t="shared" si="507"/>
        <v>149.565</v>
      </c>
      <c r="H10845">
        <f t="shared" si="508"/>
        <v>205.66294496271422</v>
      </c>
    </row>
    <row r="10846" spans="1:8" x14ac:dyDescent="0.25">
      <c r="A10846">
        <v>44.13</v>
      </c>
      <c r="B10846">
        <f t="shared" si="509"/>
        <v>44.129999997030829</v>
      </c>
      <c r="E10846" s="2">
        <v>180.26910156263</v>
      </c>
      <c r="F10846" s="2">
        <v>246.33609603154079</v>
      </c>
      <c r="G10846">
        <f t="shared" si="507"/>
        <v>149.565</v>
      </c>
      <c r="H10846">
        <f t="shared" si="508"/>
        <v>205.66294293654289</v>
      </c>
    </row>
    <row r="10847" spans="1:8" x14ac:dyDescent="0.25">
      <c r="A10847">
        <v>44.13</v>
      </c>
      <c r="B10847">
        <f t="shared" si="509"/>
        <v>44.130000000019855</v>
      </c>
      <c r="E10847" s="2">
        <v>180.26910156263</v>
      </c>
      <c r="F10847" s="2">
        <v>246.33609603154079</v>
      </c>
      <c r="G10847">
        <f t="shared" si="507"/>
        <v>149.565</v>
      </c>
      <c r="H10847">
        <f t="shared" si="508"/>
        <v>205.66294295008998</v>
      </c>
    </row>
    <row r="10848" spans="1:8" x14ac:dyDescent="0.25">
      <c r="A10848">
        <v>44.13</v>
      </c>
      <c r="B10848">
        <f t="shared" si="509"/>
        <v>44.129999999999868</v>
      </c>
      <c r="E10848" s="2">
        <v>180.26910156263</v>
      </c>
      <c r="F10848" s="2">
        <v>246.33609603154079</v>
      </c>
      <c r="G10848">
        <f t="shared" si="507"/>
        <v>149.565</v>
      </c>
      <c r="H10848">
        <f t="shared" si="508"/>
        <v>205.6629429499994</v>
      </c>
    </row>
    <row r="10849" spans="1:8" x14ac:dyDescent="0.25">
      <c r="A10849">
        <v>44.12</v>
      </c>
      <c r="B10849">
        <f t="shared" si="509"/>
        <v>44.129933139437703</v>
      </c>
      <c r="E10849" s="2">
        <v>180.26910156263</v>
      </c>
      <c r="F10849" s="2">
        <v>246.33609603154079</v>
      </c>
      <c r="G10849">
        <f t="shared" si="507"/>
        <v>149.56</v>
      </c>
      <c r="H10849">
        <f t="shared" si="508"/>
        <v>205.66263991943646</v>
      </c>
    </row>
    <row r="10850" spans="1:8" x14ac:dyDescent="0.25">
      <c r="A10850">
        <v>44.12</v>
      </c>
      <c r="B10850">
        <f t="shared" si="509"/>
        <v>44.11993358425088</v>
      </c>
      <c r="E10850" s="2">
        <v>180.26910156263</v>
      </c>
      <c r="F10850" s="2">
        <v>246.33609603154079</v>
      </c>
      <c r="G10850">
        <f t="shared" si="507"/>
        <v>149.56</v>
      </c>
      <c r="H10850">
        <f t="shared" si="508"/>
        <v>205.61732425253126</v>
      </c>
    </row>
    <row r="10851" spans="1:8" x14ac:dyDescent="0.25">
      <c r="A10851">
        <v>44.12</v>
      </c>
      <c r="B10851">
        <f t="shared" si="509"/>
        <v>44.120000444074279</v>
      </c>
      <c r="E10851" s="2">
        <v>180.26910156263</v>
      </c>
      <c r="F10851" s="2">
        <v>246.33609603154079</v>
      </c>
      <c r="G10851">
        <f t="shared" si="507"/>
        <v>149.56</v>
      </c>
      <c r="H10851">
        <f t="shared" si="508"/>
        <v>205.61762721222047</v>
      </c>
    </row>
    <row r="10852" spans="1:8" x14ac:dyDescent="0.25">
      <c r="A10852">
        <v>44.12</v>
      </c>
      <c r="B10852">
        <f t="shared" si="509"/>
        <v>44.119999997030796</v>
      </c>
      <c r="E10852" s="2">
        <v>180.26910156263</v>
      </c>
      <c r="F10852" s="2">
        <v>246.33609603154079</v>
      </c>
      <c r="G10852">
        <f t="shared" si="507"/>
        <v>149.56</v>
      </c>
      <c r="H10852">
        <f t="shared" si="508"/>
        <v>205.61762518654575</v>
      </c>
    </row>
    <row r="10853" spans="1:8" x14ac:dyDescent="0.25">
      <c r="A10853">
        <v>44.1</v>
      </c>
      <c r="B10853">
        <f t="shared" si="509"/>
        <v>44.119866274424773</v>
      </c>
      <c r="E10853" s="2">
        <v>180.26910156263</v>
      </c>
      <c r="F10853" s="2">
        <v>246.33609603154079</v>
      </c>
      <c r="G10853">
        <f t="shared" si="507"/>
        <v>149.55000000000001</v>
      </c>
      <c r="H10853">
        <f t="shared" si="508"/>
        <v>205.61701925421579</v>
      </c>
    </row>
    <row r="10854" spans="1:8" x14ac:dyDescent="0.25">
      <c r="A10854">
        <v>44.1</v>
      </c>
      <c r="B10854">
        <f t="shared" si="509"/>
        <v>44.099867159649449</v>
      </c>
      <c r="E10854" s="2">
        <v>180.26910156263</v>
      </c>
      <c r="F10854" s="2">
        <v>246.33609603154079</v>
      </c>
      <c r="G10854">
        <f t="shared" si="507"/>
        <v>149.55000000000001</v>
      </c>
      <c r="H10854">
        <f t="shared" si="508"/>
        <v>205.52641833373343</v>
      </c>
    </row>
    <row r="10855" spans="1:8" x14ac:dyDescent="0.25">
      <c r="A10855">
        <v>44.1</v>
      </c>
      <c r="B10855">
        <f t="shared" si="509"/>
        <v>44.100000888267139</v>
      </c>
      <c r="E10855" s="2">
        <v>180.26910156263</v>
      </c>
      <c r="F10855" s="2">
        <v>246.33609603154079</v>
      </c>
      <c r="G10855">
        <f t="shared" si="507"/>
        <v>149.55000000000001</v>
      </c>
      <c r="H10855">
        <f t="shared" si="508"/>
        <v>205.52702402318397</v>
      </c>
    </row>
    <row r="10856" spans="1:8" x14ac:dyDescent="0.25">
      <c r="A10856">
        <v>44.08</v>
      </c>
      <c r="B10856">
        <f t="shared" si="509"/>
        <v>44.099866259523459</v>
      </c>
      <c r="E10856" s="2">
        <v>180.26910156263</v>
      </c>
      <c r="F10856" s="2">
        <v>246.33609603154079</v>
      </c>
      <c r="G10856">
        <f t="shared" si="507"/>
        <v>149.54</v>
      </c>
      <c r="H10856">
        <f t="shared" si="508"/>
        <v>205.5264142568499</v>
      </c>
    </row>
    <row r="10857" spans="1:8" x14ac:dyDescent="0.25">
      <c r="A10857">
        <v>44.07</v>
      </c>
      <c r="B10857">
        <f t="shared" si="509"/>
        <v>44.079800279125827</v>
      </c>
      <c r="E10857" s="2">
        <v>180.26910156263</v>
      </c>
      <c r="F10857" s="2">
        <v>246.33609603154079</v>
      </c>
      <c r="G10857">
        <f t="shared" si="507"/>
        <v>149.535</v>
      </c>
      <c r="H10857">
        <f t="shared" si="508"/>
        <v>205.43555101968118</v>
      </c>
    </row>
    <row r="10858" spans="1:8" x14ac:dyDescent="0.25">
      <c r="A10858">
        <v>44.07</v>
      </c>
      <c r="B10858">
        <f t="shared" si="509"/>
        <v>44.069934461636905</v>
      </c>
      <c r="E10858" s="2">
        <v>180.26910156263</v>
      </c>
      <c r="F10858" s="2">
        <v>246.33609603154079</v>
      </c>
      <c r="G10858">
        <f t="shared" si="507"/>
        <v>149.535</v>
      </c>
      <c r="H10858">
        <f t="shared" si="508"/>
        <v>205.3908913091671</v>
      </c>
    </row>
    <row r="10859" spans="1:8" x14ac:dyDescent="0.25">
      <c r="A10859">
        <v>44.06</v>
      </c>
      <c r="B10859">
        <f t="shared" si="509"/>
        <v>44.069933564305103</v>
      </c>
      <c r="E10859" s="2">
        <v>180.26910156263</v>
      </c>
      <c r="F10859" s="2">
        <v>246.33609603154079</v>
      </c>
      <c r="G10859">
        <f t="shared" si="507"/>
        <v>149.53</v>
      </c>
      <c r="H10859">
        <f t="shared" si="508"/>
        <v>205.39088724765196</v>
      </c>
    </row>
    <row r="10860" spans="1:8" x14ac:dyDescent="0.25">
      <c r="A10860">
        <v>44.06</v>
      </c>
      <c r="B10860">
        <f t="shared" si="509"/>
        <v>44.059933568084631</v>
      </c>
      <c r="E10860" s="2">
        <v>180.26910156263</v>
      </c>
      <c r="F10860" s="2">
        <v>246.33609603154079</v>
      </c>
      <c r="G10860">
        <f t="shared" si="507"/>
        <v>149.53</v>
      </c>
      <c r="H10860">
        <f t="shared" si="508"/>
        <v>205.34563018185514</v>
      </c>
    </row>
    <row r="10861" spans="1:8" x14ac:dyDescent="0.25">
      <c r="A10861">
        <v>44.06</v>
      </c>
      <c r="B10861">
        <f t="shared" si="509"/>
        <v>44.060000444271488</v>
      </c>
      <c r="E10861" s="2">
        <v>180.26910156263</v>
      </c>
      <c r="F10861" s="2">
        <v>246.33609603154079</v>
      </c>
      <c r="G10861">
        <f t="shared" si="507"/>
        <v>149.53</v>
      </c>
      <c r="H10861">
        <f t="shared" si="508"/>
        <v>205.3459328104218</v>
      </c>
    </row>
    <row r="10862" spans="1:8" x14ac:dyDescent="0.25">
      <c r="A10862">
        <v>44.06</v>
      </c>
      <c r="B10862">
        <f t="shared" si="509"/>
        <v>44.059999997028882</v>
      </c>
      <c r="E10862" s="2">
        <v>180.26910156263</v>
      </c>
      <c r="F10862" s="2">
        <v>246.33609603154079</v>
      </c>
      <c r="G10862">
        <f t="shared" si="507"/>
        <v>149.53</v>
      </c>
      <c r="H10862">
        <f t="shared" si="508"/>
        <v>205.34593078655507</v>
      </c>
    </row>
    <row r="10863" spans="1:8" x14ac:dyDescent="0.25">
      <c r="A10863">
        <v>44.06</v>
      </c>
      <c r="B10863">
        <f t="shared" si="509"/>
        <v>44.060000000019869</v>
      </c>
      <c r="E10863" s="2">
        <v>180.26910156263</v>
      </c>
      <c r="F10863" s="2">
        <v>246.33609603154079</v>
      </c>
      <c r="G10863">
        <f t="shared" si="507"/>
        <v>149.53</v>
      </c>
      <c r="H10863">
        <f t="shared" si="508"/>
        <v>205.34593080008992</v>
      </c>
    </row>
    <row r="10864" spans="1:8" x14ac:dyDescent="0.25">
      <c r="A10864">
        <v>44.06</v>
      </c>
      <c r="B10864">
        <f t="shared" si="509"/>
        <v>44.059999999999867</v>
      </c>
      <c r="E10864" s="2">
        <v>180.26910156263</v>
      </c>
      <c r="F10864" s="2">
        <v>246.33609603154079</v>
      </c>
      <c r="G10864">
        <f t="shared" si="507"/>
        <v>149.53</v>
      </c>
      <c r="H10864">
        <f t="shared" si="508"/>
        <v>205.34593079999939</v>
      </c>
    </row>
    <row r="10865" spans="1:8" x14ac:dyDescent="0.25">
      <c r="A10865">
        <v>44.06</v>
      </c>
      <c r="B10865">
        <f t="shared" si="509"/>
        <v>44.06</v>
      </c>
      <c r="E10865" s="2">
        <v>180.26910156263</v>
      </c>
      <c r="F10865" s="2">
        <v>246.33609603154079</v>
      </c>
      <c r="G10865">
        <f t="shared" si="507"/>
        <v>149.53</v>
      </c>
      <c r="H10865">
        <f t="shared" si="508"/>
        <v>205.34593080000002</v>
      </c>
    </row>
    <row r="10866" spans="1:8" x14ac:dyDescent="0.25">
      <c r="A10866">
        <v>44.06</v>
      </c>
      <c r="B10866">
        <f t="shared" si="509"/>
        <v>44.06</v>
      </c>
      <c r="E10866" s="2">
        <v>180.26910156263</v>
      </c>
      <c r="F10866" s="2">
        <v>246.33609603154079</v>
      </c>
      <c r="G10866">
        <f t="shared" si="507"/>
        <v>149.53</v>
      </c>
      <c r="H10866">
        <f t="shared" si="508"/>
        <v>205.34593080000002</v>
      </c>
    </row>
    <row r="10867" spans="1:8" x14ac:dyDescent="0.25">
      <c r="A10867">
        <v>44.06</v>
      </c>
      <c r="B10867">
        <f t="shared" si="509"/>
        <v>44.06</v>
      </c>
      <c r="E10867" s="2">
        <v>180.26910156263</v>
      </c>
      <c r="F10867" s="2">
        <v>246.33609603154079</v>
      </c>
      <c r="G10867">
        <f t="shared" si="507"/>
        <v>149.53</v>
      </c>
      <c r="H10867">
        <f t="shared" si="508"/>
        <v>205.34593080000002</v>
      </c>
    </row>
    <row r="10868" spans="1:8" x14ac:dyDescent="0.25">
      <c r="A10868">
        <v>44.06</v>
      </c>
      <c r="B10868">
        <f t="shared" si="509"/>
        <v>44.06</v>
      </c>
      <c r="E10868" s="2">
        <v>180.26910156263</v>
      </c>
      <c r="F10868" s="2">
        <v>246.33609603154079</v>
      </c>
      <c r="G10868">
        <f t="shared" si="507"/>
        <v>149.53</v>
      </c>
      <c r="H10868">
        <f t="shared" si="508"/>
        <v>205.34593080000002</v>
      </c>
    </row>
    <row r="10869" spans="1:8" x14ac:dyDescent="0.25">
      <c r="A10869">
        <v>44.06</v>
      </c>
      <c r="B10869">
        <f t="shared" si="509"/>
        <v>44.06</v>
      </c>
      <c r="E10869" s="2">
        <v>180.26910156263</v>
      </c>
      <c r="F10869" s="2">
        <v>246.33609603154079</v>
      </c>
      <c r="G10869">
        <f t="shared" si="507"/>
        <v>149.53</v>
      </c>
      <c r="H10869">
        <f t="shared" si="508"/>
        <v>205.34593080000002</v>
      </c>
    </row>
    <row r="10870" spans="1:8" x14ac:dyDescent="0.25">
      <c r="A10870">
        <v>44.05</v>
      </c>
      <c r="B10870">
        <f t="shared" si="509"/>
        <v>44.059933123787872</v>
      </c>
      <c r="E10870" s="2">
        <v>180.26910156263</v>
      </c>
      <c r="F10870" s="2">
        <v>246.33609603154079</v>
      </c>
      <c r="G10870">
        <f t="shared" si="507"/>
        <v>149.52500000000001</v>
      </c>
      <c r="H10870">
        <f t="shared" si="508"/>
        <v>205.34562817132198</v>
      </c>
    </row>
    <row r="10871" spans="1:8" x14ac:dyDescent="0.25">
      <c r="A10871">
        <v>44.05</v>
      </c>
      <c r="B10871">
        <f t="shared" si="509"/>
        <v>44.049933568809308</v>
      </c>
      <c r="E10871" s="2">
        <v>180.26910156263</v>
      </c>
      <c r="F10871" s="2">
        <v>246.33609603154079</v>
      </c>
      <c r="G10871">
        <f t="shared" si="507"/>
        <v>149.52500000000001</v>
      </c>
      <c r="H10871">
        <f t="shared" si="508"/>
        <v>205.30038320222994</v>
      </c>
    </row>
    <row r="10872" spans="1:8" x14ac:dyDescent="0.25">
      <c r="A10872">
        <v>44.03</v>
      </c>
      <c r="B10872">
        <f t="shared" si="509"/>
        <v>44.04986668738465</v>
      </c>
      <c r="E10872" s="2">
        <v>180.26910156263</v>
      </c>
      <c r="F10872" s="2">
        <v>246.33609603154079</v>
      </c>
      <c r="G10872">
        <f t="shared" si="507"/>
        <v>149.51499999999999</v>
      </c>
      <c r="H10872">
        <f t="shared" si="508"/>
        <v>205.30008061796315</v>
      </c>
    </row>
    <row r="10873" spans="1:8" x14ac:dyDescent="0.25">
      <c r="A10873">
        <v>44.03</v>
      </c>
      <c r="B10873">
        <f t="shared" si="509"/>
        <v>44.02986712579083</v>
      </c>
      <c r="E10873" s="2">
        <v>180.26910156263</v>
      </c>
      <c r="F10873" s="2">
        <v>246.33609603154079</v>
      </c>
      <c r="G10873">
        <f t="shared" si="507"/>
        <v>149.51499999999999</v>
      </c>
      <c r="H10873">
        <f t="shared" si="508"/>
        <v>205.2096190698004</v>
      </c>
    </row>
    <row r="10874" spans="1:8" x14ac:dyDescent="0.25">
      <c r="A10874">
        <v>44.02</v>
      </c>
      <c r="B10874">
        <f t="shared" si="509"/>
        <v>44.029934005780085</v>
      </c>
      <c r="E10874" s="2">
        <v>180.26910156263</v>
      </c>
      <c r="F10874" s="2">
        <v>246.33609603154079</v>
      </c>
      <c r="G10874">
        <f t="shared" si="507"/>
        <v>149.51</v>
      </c>
      <c r="H10874">
        <f t="shared" si="508"/>
        <v>205.20992151247853</v>
      </c>
    </row>
    <row r="10875" spans="1:8" x14ac:dyDescent="0.25">
      <c r="A10875">
        <v>44.02</v>
      </c>
      <c r="B10875">
        <f t="shared" si="509"/>
        <v>44.019933556245206</v>
      </c>
      <c r="E10875" s="2">
        <v>180.26910156263</v>
      </c>
      <c r="F10875" s="2">
        <v>246.33609603154079</v>
      </c>
      <c r="G10875">
        <f t="shared" si="507"/>
        <v>149.51</v>
      </c>
      <c r="H10875">
        <f t="shared" si="508"/>
        <v>205.16470279671211</v>
      </c>
    </row>
    <row r="10876" spans="1:8" x14ac:dyDescent="0.25">
      <c r="A10876">
        <v>44.01</v>
      </c>
      <c r="B10876">
        <f t="shared" si="509"/>
        <v>44.019933559251925</v>
      </c>
      <c r="E10876" s="2">
        <v>180.26910156263</v>
      </c>
      <c r="F10876" s="2">
        <v>246.33609603154079</v>
      </c>
      <c r="G10876">
        <f t="shared" si="507"/>
        <v>149.505</v>
      </c>
      <c r="H10876">
        <f t="shared" si="508"/>
        <v>205.16470281030598</v>
      </c>
    </row>
    <row r="10877" spans="1:8" x14ac:dyDescent="0.25">
      <c r="A10877">
        <v>44</v>
      </c>
      <c r="B10877">
        <f t="shared" si="509"/>
        <v>44.009866669614716</v>
      </c>
      <c r="E10877" s="2">
        <v>180.26910156263</v>
      </c>
      <c r="F10877" s="2">
        <v>246.33609603154079</v>
      </c>
      <c r="G10877">
        <f t="shared" si="507"/>
        <v>149.5</v>
      </c>
      <c r="H10877">
        <f t="shared" si="508"/>
        <v>205.11919387622339</v>
      </c>
    </row>
    <row r="10878" spans="1:8" x14ac:dyDescent="0.25">
      <c r="A10878">
        <v>44</v>
      </c>
      <c r="B10878">
        <f t="shared" si="509"/>
        <v>43.999934002209933</v>
      </c>
      <c r="E10878" s="2">
        <v>180.26910156263</v>
      </c>
      <c r="F10878" s="2">
        <v>246.33609603154079</v>
      </c>
      <c r="G10878">
        <f t="shared" si="507"/>
        <v>149.5</v>
      </c>
      <c r="H10878">
        <f t="shared" si="508"/>
        <v>205.07430174630699</v>
      </c>
    </row>
    <row r="10879" spans="1:8" x14ac:dyDescent="0.25">
      <c r="A10879">
        <v>44</v>
      </c>
      <c r="B10879">
        <f t="shared" si="509"/>
        <v>44.000000441456791</v>
      </c>
      <c r="E10879" s="2">
        <v>180.26910156263</v>
      </c>
      <c r="F10879" s="2">
        <v>246.33609603154079</v>
      </c>
      <c r="G10879">
        <f t="shared" si="507"/>
        <v>149.5</v>
      </c>
      <c r="H10879">
        <f t="shared" si="508"/>
        <v>205.07460199500946</v>
      </c>
    </row>
    <row r="10880" spans="1:8" x14ac:dyDescent="0.25">
      <c r="A10880">
        <v>44</v>
      </c>
      <c r="B10880">
        <f t="shared" si="509"/>
        <v>43.999999997047112</v>
      </c>
      <c r="E10880" s="2">
        <v>180.26910156263</v>
      </c>
      <c r="F10880" s="2">
        <v>246.33609603154079</v>
      </c>
      <c r="G10880">
        <f t="shared" si="507"/>
        <v>149.5</v>
      </c>
      <c r="H10880">
        <f t="shared" si="508"/>
        <v>205.07459998665547</v>
      </c>
    </row>
    <row r="10881" spans="1:8" x14ac:dyDescent="0.25">
      <c r="A10881">
        <v>44</v>
      </c>
      <c r="B10881">
        <f t="shared" si="509"/>
        <v>44.000000000019753</v>
      </c>
      <c r="E10881" s="2">
        <v>180.26910156263</v>
      </c>
      <c r="F10881" s="2">
        <v>246.33609603154079</v>
      </c>
      <c r="G10881">
        <f t="shared" si="507"/>
        <v>149.5</v>
      </c>
      <c r="H10881">
        <f t="shared" si="508"/>
        <v>205.07460000008928</v>
      </c>
    </row>
    <row r="10882" spans="1:8" x14ac:dyDescent="0.25">
      <c r="A10882">
        <v>44</v>
      </c>
      <c r="B10882">
        <f t="shared" si="509"/>
        <v>43.999999999999865</v>
      </c>
      <c r="E10882" s="2">
        <v>180.26910156263</v>
      </c>
      <c r="F10882" s="2">
        <v>246.33609603154079</v>
      </c>
      <c r="G10882">
        <f t="shared" si="507"/>
        <v>149.5</v>
      </c>
      <c r="H10882">
        <f t="shared" si="508"/>
        <v>205.07459999999941</v>
      </c>
    </row>
    <row r="10883" spans="1:8" x14ac:dyDescent="0.25">
      <c r="A10883">
        <v>44</v>
      </c>
      <c r="B10883">
        <f t="shared" si="509"/>
        <v>44</v>
      </c>
      <c r="E10883" s="2">
        <v>180.26910156263</v>
      </c>
      <c r="F10883" s="2">
        <v>246.33609603154079</v>
      </c>
      <c r="G10883">
        <f t="shared" ref="G10883:G10946" si="510">0.5*A10883+127.5</f>
        <v>149.5</v>
      </c>
      <c r="H10883">
        <f t="shared" ref="H10883:H10946" si="511">0.0505*B10883^2+0.07515*B10883+104</f>
        <v>205.0746</v>
      </c>
    </row>
    <row r="10884" spans="1:8" x14ac:dyDescent="0.25">
      <c r="A10884">
        <v>44</v>
      </c>
      <c r="B10884">
        <f t="shared" ref="B10884:B10947" si="512">A10883+(A10884-B10883)/G10883</f>
        <v>44</v>
      </c>
      <c r="E10884" s="2">
        <v>180.26910156263</v>
      </c>
      <c r="F10884" s="2">
        <v>246.33609603154079</v>
      </c>
      <c r="G10884">
        <f t="shared" si="510"/>
        <v>149.5</v>
      </c>
      <c r="H10884">
        <f t="shared" si="511"/>
        <v>205.0746</v>
      </c>
    </row>
    <row r="10885" spans="1:8" x14ac:dyDescent="0.25">
      <c r="A10885">
        <v>44</v>
      </c>
      <c r="B10885">
        <f t="shared" si="512"/>
        <v>44</v>
      </c>
      <c r="E10885" s="2">
        <v>180.26910156263</v>
      </c>
      <c r="F10885" s="2">
        <v>246.33609603154079</v>
      </c>
      <c r="G10885">
        <f t="shared" si="510"/>
        <v>149.5</v>
      </c>
      <c r="H10885">
        <f t="shared" si="511"/>
        <v>205.0746</v>
      </c>
    </row>
    <row r="10886" spans="1:8" x14ac:dyDescent="0.25">
      <c r="A10886">
        <v>44</v>
      </c>
      <c r="B10886">
        <f t="shared" si="512"/>
        <v>44</v>
      </c>
      <c r="E10886" s="2">
        <v>180.26910156263</v>
      </c>
      <c r="F10886" s="2">
        <v>246.33609603154079</v>
      </c>
      <c r="G10886">
        <f t="shared" si="510"/>
        <v>149.5</v>
      </c>
      <c r="H10886">
        <f t="shared" si="511"/>
        <v>205.0746</v>
      </c>
    </row>
    <row r="10887" spans="1:8" x14ac:dyDescent="0.25">
      <c r="A10887">
        <v>44</v>
      </c>
      <c r="B10887">
        <f t="shared" si="512"/>
        <v>44</v>
      </c>
      <c r="E10887" s="2">
        <v>180.26910156263</v>
      </c>
      <c r="F10887" s="2">
        <v>246.33609603154079</v>
      </c>
      <c r="G10887">
        <f t="shared" si="510"/>
        <v>149.5</v>
      </c>
      <c r="H10887">
        <f t="shared" si="511"/>
        <v>205.0746</v>
      </c>
    </row>
    <row r="10888" spans="1:8" x14ac:dyDescent="0.25">
      <c r="A10888">
        <v>43.99</v>
      </c>
      <c r="B10888">
        <f t="shared" si="512"/>
        <v>43.999933110367891</v>
      </c>
      <c r="E10888" s="2">
        <v>180.26910156263</v>
      </c>
      <c r="F10888" s="2">
        <v>246.33609603154079</v>
      </c>
      <c r="G10888">
        <f t="shared" si="510"/>
        <v>149.495</v>
      </c>
      <c r="H10888">
        <f t="shared" si="511"/>
        <v>205.07429771594502</v>
      </c>
    </row>
    <row r="10889" spans="1:8" x14ac:dyDescent="0.25">
      <c r="A10889">
        <v>43.98</v>
      </c>
      <c r="B10889">
        <f t="shared" si="512"/>
        <v>43.98986666369867</v>
      </c>
      <c r="E10889" s="2">
        <v>180.26910156263</v>
      </c>
      <c r="F10889" s="2">
        <v>246.33609603154079</v>
      </c>
      <c r="G10889">
        <f t="shared" si="510"/>
        <v>149.49</v>
      </c>
      <c r="H10889">
        <f t="shared" si="511"/>
        <v>205.02881111882132</v>
      </c>
    </row>
    <row r="10890" spans="1:8" x14ac:dyDescent="0.25">
      <c r="A10890">
        <v>43.97</v>
      </c>
      <c r="B10890">
        <f t="shared" si="512"/>
        <v>43.979867103728012</v>
      </c>
      <c r="E10890" s="2">
        <v>180.26910156263</v>
      </c>
      <c r="F10890" s="2">
        <v>246.33609603154079</v>
      </c>
      <c r="G10890">
        <f t="shared" si="510"/>
        <v>149.48500000000001</v>
      </c>
      <c r="H10890">
        <f t="shared" si="511"/>
        <v>204.98363689115482</v>
      </c>
    </row>
    <row r="10891" spans="1:8" x14ac:dyDescent="0.25">
      <c r="A10891">
        <v>43.96</v>
      </c>
      <c r="B10891">
        <f t="shared" si="512"/>
        <v>43.969867096339243</v>
      </c>
      <c r="E10891" s="2">
        <v>180.26910156263</v>
      </c>
      <c r="F10891" s="2">
        <v>246.33609603154079</v>
      </c>
      <c r="G10891">
        <f t="shared" si="510"/>
        <v>149.47999999999999</v>
      </c>
      <c r="H10891">
        <f t="shared" si="511"/>
        <v>204.93847074201159</v>
      </c>
    </row>
    <row r="10892" spans="1:8" x14ac:dyDescent="0.25">
      <c r="A10892">
        <v>43.95</v>
      </c>
      <c r="B10892">
        <f t="shared" si="512"/>
        <v>43.959867091943146</v>
      </c>
      <c r="E10892" s="2">
        <v>180.26910156263</v>
      </c>
      <c r="F10892" s="2">
        <v>246.33609603154079</v>
      </c>
      <c r="G10892">
        <f t="shared" si="510"/>
        <v>149.47499999999999</v>
      </c>
      <c r="H10892">
        <f t="shared" si="511"/>
        <v>204.89331470639547</v>
      </c>
    </row>
    <row r="10893" spans="1:8" x14ac:dyDescent="0.25">
      <c r="A10893">
        <v>43.95</v>
      </c>
      <c r="B10893">
        <f t="shared" si="512"/>
        <v>43.94993398834626</v>
      </c>
      <c r="E10893" s="2">
        <v>180.26910156263</v>
      </c>
      <c r="F10893" s="2">
        <v>246.33609603154079</v>
      </c>
      <c r="G10893">
        <f t="shared" si="510"/>
        <v>149.47499999999999</v>
      </c>
      <c r="H10893">
        <f t="shared" si="511"/>
        <v>204.84847076701391</v>
      </c>
    </row>
    <row r="10894" spans="1:8" x14ac:dyDescent="0.25">
      <c r="A10894">
        <v>43.94</v>
      </c>
      <c r="B10894">
        <f t="shared" si="512"/>
        <v>43.949933540803841</v>
      </c>
      <c r="E10894" s="2">
        <v>180.26910156263</v>
      </c>
      <c r="F10894" s="2">
        <v>246.33609603154079</v>
      </c>
      <c r="G10894">
        <f t="shared" si="510"/>
        <v>149.47</v>
      </c>
      <c r="H10894">
        <f t="shared" si="511"/>
        <v>204.84846874676566</v>
      </c>
    </row>
    <row r="10895" spans="1:8" x14ac:dyDescent="0.25">
      <c r="A10895">
        <v>43.94</v>
      </c>
      <c r="B10895">
        <f t="shared" si="512"/>
        <v>43.939933541574867</v>
      </c>
      <c r="E10895" s="2">
        <v>180.26910156263</v>
      </c>
      <c r="F10895" s="2">
        <v>246.33609603154079</v>
      </c>
      <c r="G10895">
        <f t="shared" si="510"/>
        <v>149.47</v>
      </c>
      <c r="H10895">
        <f t="shared" si="511"/>
        <v>204.80333286736919</v>
      </c>
    </row>
    <row r="10896" spans="1:8" x14ac:dyDescent="0.25">
      <c r="A10896">
        <v>43.94</v>
      </c>
      <c r="B10896">
        <f t="shared" si="512"/>
        <v>43.940000444627181</v>
      </c>
      <c r="E10896" s="2">
        <v>180.26910156263</v>
      </c>
      <c r="F10896" s="2">
        <v>246.33609603154079</v>
      </c>
      <c r="G10896">
        <f t="shared" si="510"/>
        <v>149.47</v>
      </c>
      <c r="H10896">
        <f t="shared" si="511"/>
        <v>204.80363480664249</v>
      </c>
    </row>
    <row r="10897" spans="1:8" x14ac:dyDescent="0.25">
      <c r="A10897">
        <v>43.94</v>
      </c>
      <c r="B10897">
        <f t="shared" si="512"/>
        <v>43.939999997025303</v>
      </c>
      <c r="E10897" s="2">
        <v>180.26910156263</v>
      </c>
      <c r="F10897" s="2">
        <v>246.33609603154079</v>
      </c>
      <c r="G10897">
        <f t="shared" si="510"/>
        <v>149.47</v>
      </c>
      <c r="H10897">
        <f t="shared" si="511"/>
        <v>204.80363278657495</v>
      </c>
    </row>
    <row r="10898" spans="1:8" x14ac:dyDescent="0.25">
      <c r="A10898">
        <v>43.94</v>
      </c>
      <c r="B10898">
        <f t="shared" si="512"/>
        <v>43.9400000000199</v>
      </c>
      <c r="E10898" s="2">
        <v>180.26910156263</v>
      </c>
      <c r="F10898" s="2">
        <v>246.33609603154079</v>
      </c>
      <c r="G10898">
        <f t="shared" si="510"/>
        <v>149.47</v>
      </c>
      <c r="H10898">
        <f t="shared" si="511"/>
        <v>204.80363280008982</v>
      </c>
    </row>
    <row r="10899" spans="1:8" x14ac:dyDescent="0.25">
      <c r="A10899">
        <v>43.94</v>
      </c>
      <c r="B10899">
        <f t="shared" si="512"/>
        <v>43.939999999999863</v>
      </c>
      <c r="E10899" s="2">
        <v>180.26910156263</v>
      </c>
      <c r="F10899" s="2">
        <v>246.33609603154079</v>
      </c>
      <c r="G10899">
        <f t="shared" si="510"/>
        <v>149.47</v>
      </c>
      <c r="H10899">
        <f t="shared" si="511"/>
        <v>204.80363279999938</v>
      </c>
    </row>
    <row r="10900" spans="1:8" x14ac:dyDescent="0.25">
      <c r="A10900">
        <v>43.94</v>
      </c>
      <c r="B10900">
        <f t="shared" si="512"/>
        <v>43.94</v>
      </c>
      <c r="E10900" s="2">
        <v>180.26910156263</v>
      </c>
      <c r="F10900" s="2">
        <v>246.33609603154079</v>
      </c>
      <c r="G10900">
        <f t="shared" si="510"/>
        <v>149.47</v>
      </c>
      <c r="H10900">
        <f t="shared" si="511"/>
        <v>204.8036328</v>
      </c>
    </row>
    <row r="10901" spans="1:8" x14ac:dyDescent="0.25">
      <c r="A10901">
        <v>43.94</v>
      </c>
      <c r="B10901">
        <f t="shared" si="512"/>
        <v>43.94</v>
      </c>
      <c r="E10901" s="2">
        <v>180.26910156263</v>
      </c>
      <c r="F10901" s="2">
        <v>246.33609603154079</v>
      </c>
      <c r="G10901">
        <f t="shared" si="510"/>
        <v>149.47</v>
      </c>
      <c r="H10901">
        <f t="shared" si="511"/>
        <v>204.8036328</v>
      </c>
    </row>
    <row r="10902" spans="1:8" x14ac:dyDescent="0.25">
      <c r="A10902">
        <v>43.94</v>
      </c>
      <c r="B10902">
        <f t="shared" si="512"/>
        <v>43.94</v>
      </c>
      <c r="E10902" s="2">
        <v>180.26910156263</v>
      </c>
      <c r="F10902" s="2">
        <v>246.33609603154079</v>
      </c>
      <c r="G10902">
        <f t="shared" si="510"/>
        <v>149.47</v>
      </c>
      <c r="H10902">
        <f t="shared" si="511"/>
        <v>204.8036328</v>
      </c>
    </row>
    <row r="10903" spans="1:8" x14ac:dyDescent="0.25">
      <c r="A10903">
        <v>43.93</v>
      </c>
      <c r="B10903">
        <f t="shared" si="512"/>
        <v>43.939933096942525</v>
      </c>
      <c r="E10903" s="2">
        <v>180.26910156263</v>
      </c>
      <c r="F10903" s="2">
        <v>246.33609603154079</v>
      </c>
      <c r="G10903">
        <f t="shared" si="510"/>
        <v>149.465</v>
      </c>
      <c r="H10903">
        <f t="shared" si="511"/>
        <v>204.80333086070641</v>
      </c>
    </row>
    <row r="10904" spans="1:8" x14ac:dyDescent="0.25">
      <c r="A10904">
        <v>43.93</v>
      </c>
      <c r="B10904">
        <f t="shared" si="512"/>
        <v>43.929933542321329</v>
      </c>
      <c r="E10904" s="2">
        <v>180.26910156263</v>
      </c>
      <c r="F10904" s="2">
        <v>246.33609603154079</v>
      </c>
      <c r="G10904">
        <f t="shared" si="510"/>
        <v>149.465</v>
      </c>
      <c r="H10904">
        <f t="shared" si="511"/>
        <v>204.75820708786026</v>
      </c>
    </row>
    <row r="10905" spans="1:8" x14ac:dyDescent="0.25">
      <c r="A10905">
        <v>43.93</v>
      </c>
      <c r="B10905">
        <f t="shared" si="512"/>
        <v>43.930000444637066</v>
      </c>
      <c r="E10905" s="2">
        <v>180.26910156263</v>
      </c>
      <c r="F10905" s="2">
        <v>246.33609603154079</v>
      </c>
      <c r="G10905">
        <f t="shared" si="510"/>
        <v>149.465</v>
      </c>
      <c r="H10905">
        <f t="shared" si="511"/>
        <v>204.75850895623802</v>
      </c>
    </row>
    <row r="10906" spans="1:8" x14ac:dyDescent="0.25">
      <c r="A10906">
        <v>43.92</v>
      </c>
      <c r="B10906">
        <f t="shared" si="512"/>
        <v>43.929933091729588</v>
      </c>
      <c r="E10906" s="2">
        <v>180.26910156263</v>
      </c>
      <c r="F10906" s="2">
        <v>246.33609603154079</v>
      </c>
      <c r="G10906">
        <f t="shared" si="510"/>
        <v>149.46</v>
      </c>
      <c r="H10906">
        <f t="shared" si="511"/>
        <v>204.7582050547573</v>
      </c>
    </row>
    <row r="10907" spans="1:8" x14ac:dyDescent="0.25">
      <c r="A10907">
        <v>43.91</v>
      </c>
      <c r="B10907">
        <f t="shared" si="512"/>
        <v>43.91986663259916</v>
      </c>
      <c r="E10907" s="2">
        <v>180.26910156263</v>
      </c>
      <c r="F10907" s="2">
        <v>246.33609603154079</v>
      </c>
      <c r="G10907">
        <f t="shared" si="510"/>
        <v>149.45499999999998</v>
      </c>
      <c r="H10907">
        <f t="shared" si="511"/>
        <v>204.71278957121734</v>
      </c>
    </row>
    <row r="10908" spans="1:8" x14ac:dyDescent="0.25">
      <c r="A10908">
        <v>43.9</v>
      </c>
      <c r="B10908">
        <f t="shared" si="512"/>
        <v>43.909867072813896</v>
      </c>
      <c r="E10908" s="2">
        <v>180.26910156263</v>
      </c>
      <c r="F10908" s="2">
        <v>246.33609603154079</v>
      </c>
      <c r="G10908">
        <f t="shared" si="510"/>
        <v>149.44999999999999</v>
      </c>
      <c r="H10908">
        <f t="shared" si="511"/>
        <v>204.66768604130738</v>
      </c>
    </row>
    <row r="10909" spans="1:8" x14ac:dyDescent="0.25">
      <c r="A10909">
        <v>43.89</v>
      </c>
      <c r="B10909">
        <f t="shared" si="512"/>
        <v>43.89986706542112</v>
      </c>
      <c r="E10909" s="2">
        <v>180.26910156263</v>
      </c>
      <c r="F10909" s="2">
        <v>246.33609603154079</v>
      </c>
      <c r="G10909">
        <f t="shared" si="510"/>
        <v>149.44499999999999</v>
      </c>
      <c r="H10909">
        <f t="shared" si="511"/>
        <v>204.62259059222953</v>
      </c>
    </row>
    <row r="10910" spans="1:8" x14ac:dyDescent="0.25">
      <c r="A10910">
        <v>43.89</v>
      </c>
      <c r="B10910">
        <f t="shared" si="512"/>
        <v>43.889933975272371</v>
      </c>
      <c r="E10910" s="2">
        <v>180.26910156263</v>
      </c>
      <c r="F10910" s="2">
        <v>246.33609603154079</v>
      </c>
      <c r="G10910">
        <f t="shared" si="510"/>
        <v>149.44499999999999</v>
      </c>
      <c r="H10910">
        <f t="shared" si="511"/>
        <v>204.57780690810699</v>
      </c>
    </row>
    <row r="10911" spans="1:8" x14ac:dyDescent="0.25">
      <c r="A10911">
        <v>43.88</v>
      </c>
      <c r="B10911">
        <f t="shared" si="512"/>
        <v>43.88993352755012</v>
      </c>
      <c r="E10911" s="2">
        <v>180.26910156263</v>
      </c>
      <c r="F10911" s="2">
        <v>246.33609603154079</v>
      </c>
      <c r="G10911">
        <f t="shared" si="510"/>
        <v>149.44</v>
      </c>
      <c r="H10911">
        <f t="shared" si="511"/>
        <v>204.57780488976019</v>
      </c>
    </row>
    <row r="10912" spans="1:8" x14ac:dyDescent="0.25">
      <c r="A10912">
        <v>43.88</v>
      </c>
      <c r="B10912">
        <f t="shared" si="512"/>
        <v>43.87993352832207</v>
      </c>
      <c r="E10912" s="2">
        <v>180.26910156263</v>
      </c>
      <c r="F10912" s="2">
        <v>246.33609603154079</v>
      </c>
      <c r="G10912">
        <f t="shared" si="510"/>
        <v>149.44</v>
      </c>
      <c r="H10912">
        <f t="shared" si="511"/>
        <v>204.53272961037658</v>
      </c>
    </row>
    <row r="10913" spans="1:8" x14ac:dyDescent="0.25">
      <c r="A10913">
        <v>43.88</v>
      </c>
      <c r="B10913">
        <f t="shared" si="512"/>
        <v>43.880000444805127</v>
      </c>
      <c r="E10913" s="2">
        <v>180.26910156263</v>
      </c>
      <c r="F10913" s="2">
        <v>246.33609603154079</v>
      </c>
      <c r="G10913">
        <f t="shared" si="510"/>
        <v>149.44</v>
      </c>
      <c r="H10913">
        <f t="shared" si="511"/>
        <v>204.53303120475007</v>
      </c>
    </row>
    <row r="10914" spans="1:8" x14ac:dyDescent="0.25">
      <c r="A10914">
        <v>43.88</v>
      </c>
      <c r="B10914">
        <f t="shared" si="512"/>
        <v>43.879999997023525</v>
      </c>
      <c r="E10914" s="2">
        <v>180.26910156263</v>
      </c>
      <c r="F10914" s="2">
        <v>246.33609603154079</v>
      </c>
      <c r="G10914">
        <f t="shared" si="510"/>
        <v>149.44</v>
      </c>
      <c r="H10914">
        <f t="shared" si="511"/>
        <v>204.53302918658494</v>
      </c>
    </row>
    <row r="10915" spans="1:8" x14ac:dyDescent="0.25">
      <c r="A10915">
        <v>43.88</v>
      </c>
      <c r="B10915">
        <f t="shared" si="512"/>
        <v>43.880000000019919</v>
      </c>
      <c r="E10915" s="2">
        <v>180.26910156263</v>
      </c>
      <c r="F10915" s="2">
        <v>246.33609603154079</v>
      </c>
      <c r="G10915">
        <f t="shared" si="510"/>
        <v>149.44</v>
      </c>
      <c r="H10915">
        <f t="shared" si="511"/>
        <v>204.5330292000898</v>
      </c>
    </row>
    <row r="10916" spans="1:8" x14ac:dyDescent="0.25">
      <c r="A10916">
        <v>43.88</v>
      </c>
      <c r="B10916">
        <f t="shared" si="512"/>
        <v>43.879999999999868</v>
      </c>
      <c r="E10916" s="2">
        <v>180.26910156263</v>
      </c>
      <c r="F10916" s="2">
        <v>246.33609603154079</v>
      </c>
      <c r="G10916">
        <f t="shared" si="510"/>
        <v>149.44</v>
      </c>
      <c r="H10916">
        <f t="shared" si="511"/>
        <v>204.53302919999942</v>
      </c>
    </row>
    <row r="10917" spans="1:8" x14ac:dyDescent="0.25">
      <c r="A10917">
        <v>43.88</v>
      </c>
      <c r="B10917">
        <f t="shared" si="512"/>
        <v>43.88</v>
      </c>
      <c r="E10917" s="2">
        <v>180.26910156263</v>
      </c>
      <c r="F10917" s="2">
        <v>246.33609603154079</v>
      </c>
      <c r="G10917">
        <f t="shared" si="510"/>
        <v>149.44</v>
      </c>
      <c r="H10917">
        <f t="shared" si="511"/>
        <v>204.53302920000004</v>
      </c>
    </row>
    <row r="10918" spans="1:8" x14ac:dyDescent="0.25">
      <c r="A10918">
        <v>43.87</v>
      </c>
      <c r="B10918">
        <f t="shared" si="512"/>
        <v>43.87993308351178</v>
      </c>
      <c r="E10918" s="2">
        <v>180.26910156263</v>
      </c>
      <c r="F10918" s="2">
        <v>246.33609603154079</v>
      </c>
      <c r="G10918">
        <f t="shared" si="510"/>
        <v>149.435</v>
      </c>
      <c r="H10918">
        <f t="shared" si="511"/>
        <v>204.53272760560623</v>
      </c>
    </row>
    <row r="10919" spans="1:8" x14ac:dyDescent="0.25">
      <c r="A10919">
        <v>43.87</v>
      </c>
      <c r="B10919">
        <f t="shared" si="512"/>
        <v>43.869933529069414</v>
      </c>
      <c r="E10919" s="2">
        <v>180.26910156263</v>
      </c>
      <c r="F10919" s="2">
        <v>246.33609603154079</v>
      </c>
      <c r="G10919">
        <f t="shared" si="510"/>
        <v>149.435</v>
      </c>
      <c r="H10919">
        <f t="shared" si="511"/>
        <v>204.4876644308805</v>
      </c>
    </row>
    <row r="10920" spans="1:8" x14ac:dyDescent="0.25">
      <c r="A10920">
        <v>43.87</v>
      </c>
      <c r="B10920">
        <f t="shared" si="512"/>
        <v>43.870000444815005</v>
      </c>
      <c r="E10920" s="2">
        <v>180.26910156263</v>
      </c>
      <c r="F10920" s="2">
        <v>246.33609603154079</v>
      </c>
      <c r="G10920">
        <f t="shared" si="510"/>
        <v>149.435</v>
      </c>
      <c r="H10920">
        <f t="shared" si="511"/>
        <v>204.48796595434533</v>
      </c>
    </row>
    <row r="10921" spans="1:8" x14ac:dyDescent="0.25">
      <c r="A10921">
        <v>43.87</v>
      </c>
      <c r="B10921">
        <f t="shared" si="512"/>
        <v>43.869999997023349</v>
      </c>
      <c r="E10921" s="2">
        <v>180.26910156263</v>
      </c>
      <c r="F10921" s="2">
        <v>246.33609603154079</v>
      </c>
      <c r="G10921">
        <f t="shared" si="510"/>
        <v>149.435</v>
      </c>
      <c r="H10921">
        <f t="shared" si="511"/>
        <v>204.48796393658716</v>
      </c>
    </row>
    <row r="10922" spans="1:8" x14ac:dyDescent="0.25">
      <c r="A10922">
        <v>43.87</v>
      </c>
      <c r="B10922">
        <f t="shared" si="512"/>
        <v>43.870000000019914</v>
      </c>
      <c r="E10922" s="2">
        <v>180.26910156263</v>
      </c>
      <c r="F10922" s="2">
        <v>246.33609603154079</v>
      </c>
      <c r="G10922">
        <f t="shared" si="510"/>
        <v>149.435</v>
      </c>
      <c r="H10922">
        <f t="shared" si="511"/>
        <v>204.48796395008975</v>
      </c>
    </row>
    <row r="10923" spans="1:8" x14ac:dyDescent="0.25">
      <c r="A10923">
        <v>43.86</v>
      </c>
      <c r="B10923">
        <f t="shared" si="512"/>
        <v>43.869933081272656</v>
      </c>
      <c r="E10923" s="2">
        <v>180.26910156263</v>
      </c>
      <c r="F10923" s="2">
        <v>246.33609603154079</v>
      </c>
      <c r="G10923">
        <f t="shared" si="510"/>
        <v>149.43</v>
      </c>
      <c r="H10923">
        <f t="shared" si="511"/>
        <v>204.48766241310238</v>
      </c>
    </row>
    <row r="10924" spans="1:8" x14ac:dyDescent="0.25">
      <c r="A10924">
        <v>43.86</v>
      </c>
      <c r="B10924">
        <f t="shared" si="512"/>
        <v>43.859933526860253</v>
      </c>
      <c r="E10924" s="2">
        <v>180.26910156263</v>
      </c>
      <c r="F10924" s="2">
        <v>246.33609603154079</v>
      </c>
      <c r="G10924">
        <f t="shared" si="510"/>
        <v>149.43</v>
      </c>
      <c r="H10924">
        <f t="shared" si="511"/>
        <v>204.44260933806385</v>
      </c>
    </row>
    <row r="10925" spans="1:8" x14ac:dyDescent="0.25">
      <c r="A10925">
        <v>43.85</v>
      </c>
      <c r="B10925">
        <f t="shared" si="512"/>
        <v>43.859933523878333</v>
      </c>
      <c r="E10925" s="2">
        <v>180.26910156263</v>
      </c>
      <c r="F10925" s="2">
        <v>246.33609603154079</v>
      </c>
      <c r="G10925">
        <f t="shared" si="510"/>
        <v>149.42500000000001</v>
      </c>
      <c r="H10925">
        <f t="shared" si="511"/>
        <v>204.44260932463027</v>
      </c>
    </row>
    <row r="10926" spans="1:8" x14ac:dyDescent="0.25">
      <c r="A10926">
        <v>43.85</v>
      </c>
      <c r="B10926">
        <f t="shared" si="512"/>
        <v>43.849933521673897</v>
      </c>
      <c r="E10926" s="2">
        <v>180.26910156263</v>
      </c>
      <c r="F10926" s="2">
        <v>246.33609603154079</v>
      </c>
      <c r="G10926">
        <f t="shared" si="510"/>
        <v>149.42500000000001</v>
      </c>
      <c r="H10926">
        <f t="shared" si="511"/>
        <v>204.39756433184243</v>
      </c>
    </row>
    <row r="10927" spans="1:8" x14ac:dyDescent="0.25">
      <c r="A10927">
        <v>43.84</v>
      </c>
      <c r="B10927">
        <f t="shared" si="512"/>
        <v>43.849933521688648</v>
      </c>
      <c r="E10927" s="2">
        <v>180.26910156263</v>
      </c>
      <c r="F10927" s="2">
        <v>246.33609603154079</v>
      </c>
      <c r="G10927">
        <f t="shared" si="510"/>
        <v>149.42000000000002</v>
      </c>
      <c r="H10927">
        <f t="shared" si="511"/>
        <v>204.39756433190882</v>
      </c>
    </row>
    <row r="10928" spans="1:8" x14ac:dyDescent="0.25">
      <c r="A10928">
        <v>43.83</v>
      </c>
      <c r="B10928">
        <f t="shared" si="512"/>
        <v>43.83986659401895</v>
      </c>
      <c r="E10928" s="2">
        <v>180.26910156263</v>
      </c>
      <c r="F10928" s="2">
        <v>246.33609603154079</v>
      </c>
      <c r="G10928">
        <f t="shared" si="510"/>
        <v>149.41499999999999</v>
      </c>
      <c r="H10928">
        <f t="shared" si="511"/>
        <v>204.35222807510013</v>
      </c>
    </row>
    <row r="10929" spans="1:8" x14ac:dyDescent="0.25">
      <c r="A10929">
        <v>43.82</v>
      </c>
      <c r="B10929">
        <f t="shared" si="512"/>
        <v>43.829867037486068</v>
      </c>
      <c r="E10929" s="2">
        <v>180.26910156263</v>
      </c>
      <c r="F10929" s="2">
        <v>246.33609603154079</v>
      </c>
      <c r="G10929">
        <f t="shared" si="510"/>
        <v>149.41</v>
      </c>
      <c r="H10929">
        <f t="shared" si="511"/>
        <v>204.30720535631434</v>
      </c>
    </row>
    <row r="10930" spans="1:8" x14ac:dyDescent="0.25">
      <c r="A10930">
        <v>43.82</v>
      </c>
      <c r="B10930">
        <f t="shared" si="512"/>
        <v>43.819933959992731</v>
      </c>
      <c r="E10930" s="2">
        <v>180.26910156263</v>
      </c>
      <c r="F10930" s="2">
        <v>246.33609603154079</v>
      </c>
      <c r="G10930">
        <f t="shared" si="510"/>
        <v>149.41</v>
      </c>
      <c r="H10930">
        <f t="shared" si="511"/>
        <v>204.26249195612871</v>
      </c>
    </row>
    <row r="10931" spans="1:8" x14ac:dyDescent="0.25">
      <c r="A10931">
        <v>43.81</v>
      </c>
      <c r="B10931">
        <f t="shared" si="512"/>
        <v>43.819933512080901</v>
      </c>
      <c r="E10931" s="2">
        <v>180.26910156263</v>
      </c>
      <c r="F10931" s="2">
        <v>246.33609603154079</v>
      </c>
      <c r="G10931">
        <f t="shared" si="510"/>
        <v>149.405</v>
      </c>
      <c r="H10931">
        <f t="shared" si="511"/>
        <v>204.26248994009404</v>
      </c>
    </row>
    <row r="10932" spans="1:8" x14ac:dyDescent="0.25">
      <c r="A10932">
        <v>43.81</v>
      </c>
      <c r="B10932">
        <f t="shared" si="512"/>
        <v>43.809933512853782</v>
      </c>
      <c r="E10932" s="2">
        <v>180.26910156263</v>
      </c>
      <c r="F10932" s="2">
        <v>246.33609603154079</v>
      </c>
      <c r="G10932">
        <f t="shared" si="510"/>
        <v>149.405</v>
      </c>
      <c r="H10932">
        <f t="shared" si="511"/>
        <v>204.21748536072477</v>
      </c>
    </row>
    <row r="10933" spans="1:8" x14ac:dyDescent="0.25">
      <c r="A10933">
        <v>43.81</v>
      </c>
      <c r="B10933">
        <f t="shared" si="512"/>
        <v>43.810000445012861</v>
      </c>
      <c r="E10933" s="2">
        <v>180.26910156263</v>
      </c>
      <c r="F10933" s="2">
        <v>246.33609603154079</v>
      </c>
      <c r="G10933">
        <f t="shared" si="510"/>
        <v>149.405</v>
      </c>
      <c r="H10933">
        <f t="shared" si="511"/>
        <v>204.21778655254008</v>
      </c>
    </row>
    <row r="10934" spans="1:8" x14ac:dyDescent="0.25">
      <c r="A10934">
        <v>43.81</v>
      </c>
      <c r="B10934">
        <f t="shared" si="512"/>
        <v>43.809999997021436</v>
      </c>
      <c r="E10934" s="2">
        <v>180.26910156263</v>
      </c>
      <c r="F10934" s="2">
        <v>246.33609603154079</v>
      </c>
      <c r="G10934">
        <f t="shared" si="510"/>
        <v>149.405</v>
      </c>
      <c r="H10934">
        <f t="shared" si="511"/>
        <v>204.21778453659658</v>
      </c>
    </row>
    <row r="10935" spans="1:8" x14ac:dyDescent="0.25">
      <c r="A10935">
        <v>43.81</v>
      </c>
      <c r="B10935">
        <f t="shared" si="512"/>
        <v>43.81000000001994</v>
      </c>
      <c r="E10935" s="2">
        <v>180.26910156263</v>
      </c>
      <c r="F10935" s="2">
        <v>246.33609603154079</v>
      </c>
      <c r="G10935">
        <f t="shared" si="510"/>
        <v>149.405</v>
      </c>
      <c r="H10935">
        <f t="shared" si="511"/>
        <v>204.21778455008973</v>
      </c>
    </row>
    <row r="10936" spans="1:8" x14ac:dyDescent="0.25">
      <c r="A10936">
        <v>43.81</v>
      </c>
      <c r="B10936">
        <f t="shared" si="512"/>
        <v>43.809999999999867</v>
      </c>
      <c r="E10936" s="2">
        <v>180.26910156263</v>
      </c>
      <c r="F10936" s="2">
        <v>246.33609603154079</v>
      </c>
      <c r="G10936">
        <f t="shared" si="510"/>
        <v>149.405</v>
      </c>
      <c r="H10936">
        <f t="shared" si="511"/>
        <v>204.21778454999941</v>
      </c>
    </row>
    <row r="10937" spans="1:8" x14ac:dyDescent="0.25">
      <c r="A10937">
        <v>43.81</v>
      </c>
      <c r="B10937">
        <f t="shared" si="512"/>
        <v>43.81</v>
      </c>
      <c r="E10937" s="2">
        <v>180.26910156263</v>
      </c>
      <c r="F10937" s="2">
        <v>246.33609603154079</v>
      </c>
      <c r="G10937">
        <f t="shared" si="510"/>
        <v>149.405</v>
      </c>
      <c r="H10937">
        <f t="shared" si="511"/>
        <v>204.21778455000003</v>
      </c>
    </row>
    <row r="10938" spans="1:8" x14ac:dyDescent="0.25">
      <c r="A10938">
        <v>43.81</v>
      </c>
      <c r="B10938">
        <f t="shared" si="512"/>
        <v>43.81</v>
      </c>
      <c r="E10938" s="2">
        <v>180.26910156263</v>
      </c>
      <c r="F10938" s="2">
        <v>246.33609603154079</v>
      </c>
      <c r="G10938">
        <f t="shared" si="510"/>
        <v>149.405</v>
      </c>
      <c r="H10938">
        <f t="shared" si="511"/>
        <v>204.21778455000003</v>
      </c>
    </row>
    <row r="10939" spans="1:8" x14ac:dyDescent="0.25">
      <c r="A10939">
        <v>43.81</v>
      </c>
      <c r="B10939">
        <f t="shared" si="512"/>
        <v>43.81</v>
      </c>
      <c r="E10939" s="2">
        <v>180.26910156263</v>
      </c>
      <c r="F10939" s="2">
        <v>246.33609603154079</v>
      </c>
      <c r="G10939">
        <f t="shared" si="510"/>
        <v>149.405</v>
      </c>
      <c r="H10939">
        <f t="shared" si="511"/>
        <v>204.21778455000003</v>
      </c>
    </row>
    <row r="10940" spans="1:8" x14ac:dyDescent="0.25">
      <c r="A10940">
        <v>43.81</v>
      </c>
      <c r="B10940">
        <f t="shared" si="512"/>
        <v>43.81</v>
      </c>
      <c r="E10940" s="2">
        <v>180.26910156263</v>
      </c>
      <c r="F10940" s="2">
        <v>246.33609603154079</v>
      </c>
      <c r="G10940">
        <f t="shared" si="510"/>
        <v>149.405</v>
      </c>
      <c r="H10940">
        <f t="shared" si="511"/>
        <v>204.21778455000003</v>
      </c>
    </row>
    <row r="10941" spans="1:8" x14ac:dyDescent="0.25">
      <c r="A10941">
        <v>43.81</v>
      </c>
      <c r="B10941">
        <f t="shared" si="512"/>
        <v>43.81</v>
      </c>
      <c r="E10941" s="2">
        <v>180.26910156263</v>
      </c>
      <c r="F10941" s="2">
        <v>246.33609603154079</v>
      </c>
      <c r="G10941">
        <f t="shared" si="510"/>
        <v>149.405</v>
      </c>
      <c r="H10941">
        <f t="shared" si="511"/>
        <v>204.21778455000003</v>
      </c>
    </row>
    <row r="10942" spans="1:8" x14ac:dyDescent="0.25">
      <c r="A10942">
        <v>43.8</v>
      </c>
      <c r="B10942">
        <f t="shared" si="512"/>
        <v>43.80993306783575</v>
      </c>
      <c r="E10942" s="2">
        <v>180.26910156263</v>
      </c>
      <c r="F10942" s="2">
        <v>246.33609603154079</v>
      </c>
      <c r="G10942">
        <f t="shared" si="510"/>
        <v>149.4</v>
      </c>
      <c r="H10942">
        <f t="shared" si="511"/>
        <v>204.2174833581644</v>
      </c>
    </row>
    <row r="10943" spans="1:8" x14ac:dyDescent="0.25">
      <c r="A10943">
        <v>43.79</v>
      </c>
      <c r="B10943">
        <f t="shared" si="512"/>
        <v>43.799866579197882</v>
      </c>
      <c r="E10943" s="2">
        <v>180.26910156263</v>
      </c>
      <c r="F10943" s="2">
        <v>246.33609603154079</v>
      </c>
      <c r="G10943">
        <f t="shared" si="510"/>
        <v>149.39500000000001</v>
      </c>
      <c r="H10943">
        <f t="shared" si="511"/>
        <v>204.17218974738125</v>
      </c>
    </row>
    <row r="10944" spans="1:8" x14ac:dyDescent="0.25">
      <c r="A10944">
        <v>43.79</v>
      </c>
      <c r="B10944">
        <f t="shared" si="512"/>
        <v>43.789933956429614</v>
      </c>
      <c r="E10944" s="2">
        <v>180.26910156263</v>
      </c>
      <c r="F10944" s="2">
        <v>246.33609603154079</v>
      </c>
      <c r="G10944">
        <f t="shared" si="510"/>
        <v>149.39500000000001</v>
      </c>
      <c r="H10944">
        <f t="shared" si="511"/>
        <v>204.1275084902033</v>
      </c>
    </row>
    <row r="10945" spans="1:8" x14ac:dyDescent="0.25">
      <c r="A10945">
        <v>43.78</v>
      </c>
      <c r="B10945">
        <f t="shared" si="512"/>
        <v>43.789933505429033</v>
      </c>
      <c r="E10945" s="2">
        <v>180.26910156263</v>
      </c>
      <c r="F10945" s="2">
        <v>246.33609603154079</v>
      </c>
      <c r="G10945">
        <f t="shared" si="510"/>
        <v>149.38999999999999</v>
      </c>
      <c r="H10945">
        <f t="shared" si="511"/>
        <v>204.12750646163278</v>
      </c>
    </row>
    <row r="10946" spans="1:8" x14ac:dyDescent="0.25">
      <c r="A10946">
        <v>43.78</v>
      </c>
      <c r="B10946">
        <f t="shared" si="512"/>
        <v>43.779933506222449</v>
      </c>
      <c r="E10946" s="2">
        <v>180.26910156263</v>
      </c>
      <c r="F10946" s="2">
        <v>246.33609603154079</v>
      </c>
      <c r="G10946">
        <f t="shared" si="510"/>
        <v>149.38999999999999</v>
      </c>
      <c r="H10946">
        <f t="shared" si="511"/>
        <v>204.08253218236018</v>
      </c>
    </row>
    <row r="10947" spans="1:8" x14ac:dyDescent="0.25">
      <c r="A10947">
        <v>43.76</v>
      </c>
      <c r="B10947">
        <f t="shared" si="512"/>
        <v>43.779866567332334</v>
      </c>
      <c r="E10947" s="2">
        <v>180.26910156263</v>
      </c>
      <c r="F10947" s="2">
        <v>246.33609603154079</v>
      </c>
      <c r="G10947">
        <f t="shared" ref="G10947:G11010" si="513">0.5*A10947+127.5</f>
        <v>149.38</v>
      </c>
      <c r="H10947">
        <f t="shared" ref="H10947:H11010" si="514">0.0505*B10947^2+0.07515*B10947+104</f>
        <v>204.08223116353292</v>
      </c>
    </row>
    <row r="10948" spans="1:8" x14ac:dyDescent="0.25">
      <c r="A10948">
        <v>43.76</v>
      </c>
      <c r="B10948">
        <f t="shared" ref="B10948:B11011" si="515">A10947+(A10948-B10947)/G10947</f>
        <v>43.759867006511364</v>
      </c>
      <c r="E10948" s="2">
        <v>180.26910156263</v>
      </c>
      <c r="F10948" s="2">
        <v>246.33609603154079</v>
      </c>
      <c r="G10948">
        <f t="shared" si="513"/>
        <v>149.38</v>
      </c>
      <c r="H10948">
        <f t="shared" si="514"/>
        <v>203.9923150071312</v>
      </c>
    </row>
    <row r="10949" spans="1:8" x14ac:dyDescent="0.25">
      <c r="A10949">
        <v>43.75</v>
      </c>
      <c r="B10949">
        <f t="shared" si="515"/>
        <v>43.759933946937259</v>
      </c>
      <c r="E10949" s="2">
        <v>180.26910156263</v>
      </c>
      <c r="F10949" s="2">
        <v>246.33609603154079</v>
      </c>
      <c r="G10949">
        <f t="shared" si="513"/>
        <v>149.375</v>
      </c>
      <c r="H10949">
        <f t="shared" si="514"/>
        <v>203.99261589764808</v>
      </c>
    </row>
    <row r="10950" spans="1:8" x14ac:dyDescent="0.25">
      <c r="A10950">
        <v>43.75</v>
      </c>
      <c r="B10950">
        <f t="shared" si="515"/>
        <v>43.749933496589541</v>
      </c>
      <c r="E10950" s="2">
        <v>180.26910156263</v>
      </c>
      <c r="F10950" s="2">
        <v>246.33609603154079</v>
      </c>
      <c r="G10950">
        <f t="shared" si="513"/>
        <v>149.375</v>
      </c>
      <c r="H10950">
        <f t="shared" si="514"/>
        <v>203.9476698905471</v>
      </c>
    </row>
    <row r="10951" spans="1:8" x14ac:dyDescent="0.25">
      <c r="A10951">
        <v>43.75</v>
      </c>
      <c r="B10951">
        <f t="shared" si="515"/>
        <v>43.750000445211114</v>
      </c>
      <c r="E10951" s="2">
        <v>180.26910156263</v>
      </c>
      <c r="F10951" s="2">
        <v>246.33609603154079</v>
      </c>
      <c r="G10951">
        <f t="shared" si="513"/>
        <v>149.375</v>
      </c>
      <c r="H10951">
        <f t="shared" si="514"/>
        <v>203.94797075073424</v>
      </c>
    </row>
    <row r="10952" spans="1:8" x14ac:dyDescent="0.25">
      <c r="A10952">
        <v>43.75</v>
      </c>
      <c r="B10952">
        <f t="shared" si="515"/>
        <v>43.749999997019508</v>
      </c>
      <c r="E10952" s="2">
        <v>180.26910156263</v>
      </c>
      <c r="F10952" s="2">
        <v>246.33609603154079</v>
      </c>
      <c r="G10952">
        <f t="shared" si="513"/>
        <v>149.375</v>
      </c>
      <c r="H10952">
        <f t="shared" si="514"/>
        <v>203.94796873660596</v>
      </c>
    </row>
    <row r="10953" spans="1:8" x14ac:dyDescent="0.25">
      <c r="A10953">
        <v>43.75</v>
      </c>
      <c r="B10953">
        <f t="shared" si="515"/>
        <v>43.750000000019952</v>
      </c>
      <c r="E10953" s="2">
        <v>180.26910156263</v>
      </c>
      <c r="F10953" s="2">
        <v>246.33609603154079</v>
      </c>
      <c r="G10953">
        <f t="shared" si="513"/>
        <v>149.375</v>
      </c>
      <c r="H10953">
        <f t="shared" si="514"/>
        <v>203.94796875008967</v>
      </c>
    </row>
    <row r="10954" spans="1:8" x14ac:dyDescent="0.25">
      <c r="A10954">
        <v>43.75</v>
      </c>
      <c r="B10954">
        <f t="shared" si="515"/>
        <v>43.749999999999865</v>
      </c>
      <c r="E10954" s="2">
        <v>180.26910156263</v>
      </c>
      <c r="F10954" s="2">
        <v>246.33609603154079</v>
      </c>
      <c r="G10954">
        <f t="shared" si="513"/>
        <v>149.375</v>
      </c>
      <c r="H10954">
        <f t="shared" si="514"/>
        <v>203.9479687499994</v>
      </c>
    </row>
    <row r="10955" spans="1:8" x14ac:dyDescent="0.25">
      <c r="A10955">
        <v>43.75</v>
      </c>
      <c r="B10955">
        <f t="shared" si="515"/>
        <v>43.75</v>
      </c>
      <c r="E10955" s="2">
        <v>180.26910156263</v>
      </c>
      <c r="F10955" s="2">
        <v>246.33609603154079</v>
      </c>
      <c r="G10955">
        <f t="shared" si="513"/>
        <v>149.375</v>
      </c>
      <c r="H10955">
        <f t="shared" si="514"/>
        <v>203.94796875</v>
      </c>
    </row>
    <row r="10956" spans="1:8" x14ac:dyDescent="0.25">
      <c r="A10956">
        <v>43.75</v>
      </c>
      <c r="B10956">
        <f t="shared" si="515"/>
        <v>43.75</v>
      </c>
      <c r="E10956" s="2">
        <v>180.26910156263</v>
      </c>
      <c r="F10956" s="2">
        <v>246.33609603154079</v>
      </c>
      <c r="G10956">
        <f t="shared" si="513"/>
        <v>149.375</v>
      </c>
      <c r="H10956">
        <f t="shared" si="514"/>
        <v>203.94796875</v>
      </c>
    </row>
    <row r="10957" spans="1:8" x14ac:dyDescent="0.25">
      <c r="A10957">
        <v>43.74</v>
      </c>
      <c r="B10957">
        <f t="shared" si="515"/>
        <v>43.749933054393303</v>
      </c>
      <c r="E10957" s="2">
        <v>180.26910156263</v>
      </c>
      <c r="F10957" s="2">
        <v>246.33609603154079</v>
      </c>
      <c r="G10957">
        <f t="shared" si="513"/>
        <v>149.37</v>
      </c>
      <c r="H10957">
        <f t="shared" si="514"/>
        <v>203.94766790336439</v>
      </c>
    </row>
    <row r="10958" spans="1:8" x14ac:dyDescent="0.25">
      <c r="A10958">
        <v>43.73</v>
      </c>
      <c r="B10958">
        <f t="shared" si="515"/>
        <v>43.739866552491179</v>
      </c>
      <c r="E10958" s="2">
        <v>180.26910156263</v>
      </c>
      <c r="F10958" s="2">
        <v>246.33609603154079</v>
      </c>
      <c r="G10958">
        <f t="shared" si="513"/>
        <v>149.36500000000001</v>
      </c>
      <c r="H10958">
        <f t="shared" si="514"/>
        <v>203.90243523592142</v>
      </c>
    </row>
    <row r="10959" spans="1:8" x14ac:dyDescent="0.25">
      <c r="A10959">
        <v>43.72</v>
      </c>
      <c r="B10959">
        <f t="shared" si="515"/>
        <v>43.729866993254838</v>
      </c>
      <c r="E10959" s="2">
        <v>180.26910156263</v>
      </c>
      <c r="F10959" s="2">
        <v>246.33609603154079</v>
      </c>
      <c r="G10959">
        <f t="shared" si="513"/>
        <v>149.36000000000001</v>
      </c>
      <c r="H10959">
        <f t="shared" si="514"/>
        <v>203.85751350055494</v>
      </c>
    </row>
    <row r="10960" spans="1:8" x14ac:dyDescent="0.25">
      <c r="A10960">
        <v>43.71</v>
      </c>
      <c r="B10960">
        <f t="shared" si="515"/>
        <v>43.719866985851269</v>
      </c>
      <c r="E10960" s="2">
        <v>180.26910156263</v>
      </c>
      <c r="F10960" s="2">
        <v>246.33609603154079</v>
      </c>
      <c r="G10960">
        <f t="shared" si="513"/>
        <v>149.35499999999999</v>
      </c>
      <c r="H10960">
        <f t="shared" si="514"/>
        <v>203.81259985164337</v>
      </c>
    </row>
    <row r="10961" spans="1:8" x14ac:dyDescent="0.25">
      <c r="A10961">
        <v>43.71</v>
      </c>
      <c r="B10961">
        <f t="shared" si="515"/>
        <v>43.709933936019212</v>
      </c>
      <c r="E10961" s="2">
        <v>180.26910156263</v>
      </c>
      <c r="F10961" s="2">
        <v>246.33609603154079</v>
      </c>
      <c r="G10961">
        <f t="shared" si="513"/>
        <v>149.35499999999999</v>
      </c>
      <c r="H10961">
        <f t="shared" si="514"/>
        <v>203.76799693219562</v>
      </c>
    </row>
    <row r="10962" spans="1:8" x14ac:dyDescent="0.25">
      <c r="A10962">
        <v>43.7</v>
      </c>
      <c r="B10962">
        <f t="shared" si="515"/>
        <v>43.709933487757226</v>
      </c>
      <c r="E10962" s="2">
        <v>180.26910156263</v>
      </c>
      <c r="F10962" s="2">
        <v>246.33609603154079</v>
      </c>
      <c r="G10962">
        <f t="shared" si="513"/>
        <v>149.35</v>
      </c>
      <c r="H10962">
        <f t="shared" si="514"/>
        <v>203.76799491956507</v>
      </c>
    </row>
    <row r="10963" spans="1:8" x14ac:dyDescent="0.25">
      <c r="A10963">
        <v>43.69</v>
      </c>
      <c r="B10963">
        <f t="shared" si="515"/>
        <v>43.699866531719067</v>
      </c>
      <c r="E10963" s="2">
        <v>180.26910156263</v>
      </c>
      <c r="F10963" s="2">
        <v>246.33609603154079</v>
      </c>
      <c r="G10963">
        <f t="shared" si="513"/>
        <v>149.345</v>
      </c>
      <c r="H10963">
        <f t="shared" si="514"/>
        <v>203.72280088180673</v>
      </c>
    </row>
    <row r="10964" spans="1:8" x14ac:dyDescent="0.25">
      <c r="A10964">
        <v>43.69</v>
      </c>
      <c r="B10964">
        <f t="shared" si="515"/>
        <v>43.68993393463645</v>
      </c>
      <c r="E10964" s="2">
        <v>180.26910156263</v>
      </c>
      <c r="F10964" s="2">
        <v>246.33609603154079</v>
      </c>
      <c r="G10964">
        <f t="shared" si="513"/>
        <v>149.345</v>
      </c>
      <c r="H10964">
        <f t="shared" si="514"/>
        <v>203.67822005943924</v>
      </c>
    </row>
    <row r="10965" spans="1:8" x14ac:dyDescent="0.25">
      <c r="A10965">
        <v>43.69</v>
      </c>
      <c r="B10965">
        <f t="shared" si="515"/>
        <v>43.690000442367428</v>
      </c>
      <c r="E10965" s="2">
        <v>180.26910156263</v>
      </c>
      <c r="F10965" s="2">
        <v>246.33609603154079</v>
      </c>
      <c r="G10965">
        <f t="shared" si="513"/>
        <v>149.345</v>
      </c>
      <c r="H10965">
        <f t="shared" si="514"/>
        <v>203.67851853527424</v>
      </c>
    </row>
    <row r="10966" spans="1:8" x14ac:dyDescent="0.25">
      <c r="A10966">
        <v>43.69</v>
      </c>
      <c r="B10966">
        <f t="shared" si="515"/>
        <v>43.689999997037944</v>
      </c>
      <c r="E10966" s="2">
        <v>180.26910156263</v>
      </c>
      <c r="F10966" s="2">
        <v>246.33609603154079</v>
      </c>
      <c r="G10966">
        <f t="shared" si="513"/>
        <v>149.345</v>
      </c>
      <c r="H10966">
        <f t="shared" si="514"/>
        <v>203.67851653670678</v>
      </c>
    </row>
    <row r="10967" spans="1:8" x14ac:dyDescent="0.25">
      <c r="A10967">
        <v>43.69</v>
      </c>
      <c r="B10967">
        <f t="shared" si="515"/>
        <v>43.690000000019829</v>
      </c>
      <c r="E10967" s="2">
        <v>180.26910156263</v>
      </c>
      <c r="F10967" s="2">
        <v>246.33609603154079</v>
      </c>
      <c r="G10967">
        <f t="shared" si="513"/>
        <v>149.345</v>
      </c>
      <c r="H10967">
        <f t="shared" si="514"/>
        <v>203.678516550089</v>
      </c>
    </row>
    <row r="10968" spans="1:8" x14ac:dyDescent="0.25">
      <c r="A10968">
        <v>43.69</v>
      </c>
      <c r="B10968">
        <f t="shared" si="515"/>
        <v>43.689999999999863</v>
      </c>
      <c r="E10968" s="2">
        <v>180.26910156263</v>
      </c>
      <c r="F10968" s="2">
        <v>246.33609603154079</v>
      </c>
      <c r="G10968">
        <f t="shared" si="513"/>
        <v>149.345</v>
      </c>
      <c r="H10968">
        <f t="shared" si="514"/>
        <v>203.67851654999939</v>
      </c>
    </row>
    <row r="10969" spans="1:8" x14ac:dyDescent="0.25">
      <c r="A10969">
        <v>43.69</v>
      </c>
      <c r="B10969">
        <f t="shared" si="515"/>
        <v>43.69</v>
      </c>
      <c r="E10969" s="2">
        <v>180.26910156263</v>
      </c>
      <c r="F10969" s="2">
        <v>246.33609603154079</v>
      </c>
      <c r="G10969">
        <f t="shared" si="513"/>
        <v>149.345</v>
      </c>
      <c r="H10969">
        <f t="shared" si="514"/>
        <v>203.67851654999998</v>
      </c>
    </row>
    <row r="10970" spans="1:8" x14ac:dyDescent="0.25">
      <c r="A10970">
        <v>43.69</v>
      </c>
      <c r="B10970">
        <f t="shared" si="515"/>
        <v>43.69</v>
      </c>
      <c r="E10970" s="2">
        <v>180.26910156263</v>
      </c>
      <c r="F10970" s="2">
        <v>246.33609603154079</v>
      </c>
      <c r="G10970">
        <f t="shared" si="513"/>
        <v>149.345</v>
      </c>
      <c r="H10970">
        <f t="shared" si="514"/>
        <v>203.67851654999998</v>
      </c>
    </row>
    <row r="10971" spans="1:8" x14ac:dyDescent="0.25">
      <c r="A10971">
        <v>43.69</v>
      </c>
      <c r="B10971">
        <f t="shared" si="515"/>
        <v>43.69</v>
      </c>
      <c r="E10971" s="2">
        <v>180.26910156263</v>
      </c>
      <c r="F10971" s="2">
        <v>246.33609603154079</v>
      </c>
      <c r="G10971">
        <f t="shared" si="513"/>
        <v>149.345</v>
      </c>
      <c r="H10971">
        <f t="shared" si="514"/>
        <v>203.67851654999998</v>
      </c>
    </row>
    <row r="10972" spans="1:8" x14ac:dyDescent="0.25">
      <c r="A10972">
        <v>43.69</v>
      </c>
      <c r="B10972">
        <f t="shared" si="515"/>
        <v>43.69</v>
      </c>
      <c r="E10972" s="2">
        <v>180.26910156263</v>
      </c>
      <c r="F10972" s="2">
        <v>246.33609603154079</v>
      </c>
      <c r="G10972">
        <f t="shared" si="513"/>
        <v>149.345</v>
      </c>
      <c r="H10972">
        <f t="shared" si="514"/>
        <v>203.67851654999998</v>
      </c>
    </row>
    <row r="10973" spans="1:8" x14ac:dyDescent="0.25">
      <c r="A10973">
        <v>43.69</v>
      </c>
      <c r="B10973">
        <f t="shared" si="515"/>
        <v>43.69</v>
      </c>
      <c r="E10973" s="2">
        <v>180.26910156263</v>
      </c>
      <c r="F10973" s="2">
        <v>246.33609603154079</v>
      </c>
      <c r="G10973">
        <f t="shared" si="513"/>
        <v>149.345</v>
      </c>
      <c r="H10973">
        <f t="shared" si="514"/>
        <v>203.67851654999998</v>
      </c>
    </row>
    <row r="10974" spans="1:8" x14ac:dyDescent="0.25">
      <c r="A10974">
        <v>43.69</v>
      </c>
      <c r="B10974">
        <f t="shared" si="515"/>
        <v>43.69</v>
      </c>
      <c r="E10974" s="2">
        <v>180.26910156263</v>
      </c>
      <c r="F10974" s="2">
        <v>246.33609603154079</v>
      </c>
      <c r="G10974">
        <f t="shared" si="513"/>
        <v>149.345</v>
      </c>
      <c r="H10974">
        <f t="shared" si="514"/>
        <v>203.67851654999998</v>
      </c>
    </row>
    <row r="10975" spans="1:8" x14ac:dyDescent="0.25">
      <c r="A10975">
        <v>43.68</v>
      </c>
      <c r="B10975">
        <f t="shared" si="515"/>
        <v>43.689933040945462</v>
      </c>
      <c r="E10975" s="2">
        <v>180.26910156263</v>
      </c>
      <c r="F10975" s="2">
        <v>246.33609603154079</v>
      </c>
      <c r="G10975">
        <f t="shared" si="513"/>
        <v>149.34</v>
      </c>
      <c r="H10975">
        <f t="shared" si="514"/>
        <v>203.67821604870312</v>
      </c>
    </row>
    <row r="10976" spans="1:8" x14ac:dyDescent="0.25">
      <c r="A10976">
        <v>43.67</v>
      </c>
      <c r="B10976">
        <f t="shared" si="515"/>
        <v>43.679866525773768</v>
      </c>
      <c r="E10976" s="2">
        <v>180.26910156263</v>
      </c>
      <c r="F10976" s="2">
        <v>246.33609603154079</v>
      </c>
      <c r="G10976">
        <f t="shared" si="513"/>
        <v>149.33500000000001</v>
      </c>
      <c r="H10976">
        <f t="shared" si="514"/>
        <v>203.63304432473717</v>
      </c>
    </row>
    <row r="10977" spans="1:8" x14ac:dyDescent="0.25">
      <c r="A10977">
        <v>43.66</v>
      </c>
      <c r="B10977">
        <f t="shared" si="515"/>
        <v>43.66986696671394</v>
      </c>
      <c r="E10977" s="2">
        <v>180.26910156263</v>
      </c>
      <c r="F10977" s="2">
        <v>246.33609603154079</v>
      </c>
      <c r="G10977">
        <f t="shared" si="513"/>
        <v>149.32999999999998</v>
      </c>
      <c r="H10977">
        <f t="shared" si="514"/>
        <v>203.58818318751847</v>
      </c>
    </row>
    <row r="10978" spans="1:8" x14ac:dyDescent="0.25">
      <c r="A10978">
        <v>43.67</v>
      </c>
      <c r="B10978">
        <f t="shared" si="515"/>
        <v>43.660000890867778</v>
      </c>
      <c r="E10978" s="2">
        <v>180.26910156263</v>
      </c>
      <c r="F10978" s="2">
        <v>246.33609603154079</v>
      </c>
      <c r="G10978">
        <f t="shared" si="513"/>
        <v>149.33500000000001</v>
      </c>
      <c r="H10978">
        <f t="shared" si="514"/>
        <v>203.54393079537277</v>
      </c>
    </row>
    <row r="10979" spans="1:8" x14ac:dyDescent="0.25">
      <c r="A10979">
        <v>43.65</v>
      </c>
      <c r="B10979">
        <f t="shared" si="515"/>
        <v>43.669933030496082</v>
      </c>
      <c r="E10979" s="2">
        <v>180.26910156263</v>
      </c>
      <c r="F10979" s="2">
        <v>246.33609603154079</v>
      </c>
      <c r="G10979">
        <f t="shared" si="513"/>
        <v>149.32499999999999</v>
      </c>
      <c r="H10979">
        <f t="shared" si="514"/>
        <v>203.58847953708641</v>
      </c>
    </row>
    <row r="10980" spans="1:8" x14ac:dyDescent="0.25">
      <c r="A10980">
        <v>43.66</v>
      </c>
      <c r="B10980">
        <f t="shared" si="515"/>
        <v>43.649933480458756</v>
      </c>
      <c r="E10980" s="2">
        <v>180.26910156263</v>
      </c>
      <c r="F10980" s="2">
        <v>246.33609603154079</v>
      </c>
      <c r="G10980">
        <f t="shared" si="513"/>
        <v>149.32999999999998</v>
      </c>
      <c r="H10980">
        <f t="shared" si="514"/>
        <v>203.49878548990444</v>
      </c>
    </row>
    <row r="10981" spans="1:8" x14ac:dyDescent="0.25">
      <c r="A10981">
        <v>43.64</v>
      </c>
      <c r="B10981">
        <f t="shared" si="515"/>
        <v>43.659933479672809</v>
      </c>
      <c r="E10981" s="2">
        <v>180.26910156263</v>
      </c>
      <c r="F10981" s="2">
        <v>246.33609603154079</v>
      </c>
      <c r="G10981">
        <f t="shared" si="513"/>
        <v>149.32</v>
      </c>
      <c r="H10981">
        <f t="shared" si="514"/>
        <v>203.54362846919486</v>
      </c>
    </row>
    <row r="10982" spans="1:8" x14ac:dyDescent="0.25">
      <c r="A10982">
        <v>43.64</v>
      </c>
      <c r="B10982">
        <f t="shared" si="515"/>
        <v>43.639866504957993</v>
      </c>
      <c r="E10982" s="2">
        <v>180.26910156263</v>
      </c>
      <c r="F10982" s="2">
        <v>246.33609603154079</v>
      </c>
      <c r="G10982">
        <f t="shared" si="513"/>
        <v>149.32</v>
      </c>
      <c r="H10982">
        <f t="shared" si="514"/>
        <v>203.45365237066062</v>
      </c>
    </row>
    <row r="10983" spans="1:8" x14ac:dyDescent="0.25">
      <c r="A10983">
        <v>43.63</v>
      </c>
      <c r="B10983">
        <f t="shared" si="515"/>
        <v>43.639933923754633</v>
      </c>
      <c r="E10983" s="2">
        <v>180.26910156263</v>
      </c>
      <c r="F10983" s="2">
        <v>246.33609603154079</v>
      </c>
      <c r="G10983">
        <f t="shared" si="513"/>
        <v>149.315</v>
      </c>
      <c r="H10983">
        <f t="shared" si="514"/>
        <v>203.45395459428852</v>
      </c>
    </row>
    <row r="10984" spans="1:8" x14ac:dyDescent="0.25">
      <c r="A10984">
        <v>43.63</v>
      </c>
      <c r="B10984">
        <f t="shared" si="515"/>
        <v>43.629933470021406</v>
      </c>
      <c r="E10984" s="2">
        <v>180.26910156263</v>
      </c>
      <c r="F10984" s="2">
        <v>246.33609603154079</v>
      </c>
      <c r="G10984">
        <f t="shared" si="513"/>
        <v>149.315</v>
      </c>
      <c r="H10984">
        <f t="shared" si="514"/>
        <v>203.40912977749605</v>
      </c>
    </row>
    <row r="10985" spans="1:8" x14ac:dyDescent="0.25">
      <c r="A10985">
        <v>43.63</v>
      </c>
      <c r="B10985">
        <f t="shared" si="515"/>
        <v>43.630000445567951</v>
      </c>
      <c r="E10985" s="2">
        <v>180.26910156263</v>
      </c>
      <c r="F10985" s="2">
        <v>246.33609603154079</v>
      </c>
      <c r="G10985">
        <f t="shared" si="513"/>
        <v>149.315</v>
      </c>
      <c r="H10985">
        <f t="shared" si="514"/>
        <v>203.40942994693756</v>
      </c>
    </row>
    <row r="10986" spans="1:8" x14ac:dyDescent="0.25">
      <c r="A10986">
        <v>43.63</v>
      </c>
      <c r="B10986">
        <f t="shared" si="515"/>
        <v>43.629999997015922</v>
      </c>
      <c r="E10986" s="2">
        <v>180.26910156263</v>
      </c>
      <c r="F10986" s="2">
        <v>246.33609603154079</v>
      </c>
      <c r="G10986">
        <f t="shared" si="513"/>
        <v>149.315</v>
      </c>
      <c r="H10986">
        <f t="shared" si="514"/>
        <v>203.409427936626</v>
      </c>
    </row>
    <row r="10987" spans="1:8" x14ac:dyDescent="0.25">
      <c r="A10987">
        <v>43.63</v>
      </c>
      <c r="B10987">
        <f t="shared" si="515"/>
        <v>43.63000000001999</v>
      </c>
      <c r="E10987" s="2">
        <v>180.26910156263</v>
      </c>
      <c r="F10987" s="2">
        <v>246.33609603154079</v>
      </c>
      <c r="G10987">
        <f t="shared" si="513"/>
        <v>149.315</v>
      </c>
      <c r="H10987">
        <f t="shared" si="514"/>
        <v>203.40942795008959</v>
      </c>
    </row>
    <row r="10988" spans="1:8" x14ac:dyDescent="0.25">
      <c r="A10988">
        <v>43.63</v>
      </c>
      <c r="B10988">
        <f t="shared" si="515"/>
        <v>43.629999999999868</v>
      </c>
      <c r="E10988" s="2">
        <v>180.26910156263</v>
      </c>
      <c r="F10988" s="2">
        <v>246.33609603154079</v>
      </c>
      <c r="G10988">
        <f t="shared" si="513"/>
        <v>149.315</v>
      </c>
      <c r="H10988">
        <f t="shared" si="514"/>
        <v>203.40942794999941</v>
      </c>
    </row>
    <row r="10989" spans="1:8" x14ac:dyDescent="0.25">
      <c r="A10989">
        <v>43.63</v>
      </c>
      <c r="B10989">
        <f t="shared" si="515"/>
        <v>43.63</v>
      </c>
      <c r="E10989" s="2">
        <v>180.26910156263</v>
      </c>
      <c r="F10989" s="2">
        <v>246.33609603154079</v>
      </c>
      <c r="G10989">
        <f t="shared" si="513"/>
        <v>149.315</v>
      </c>
      <c r="H10989">
        <f t="shared" si="514"/>
        <v>203.40942795000001</v>
      </c>
    </row>
    <row r="10990" spans="1:8" x14ac:dyDescent="0.25">
      <c r="A10990">
        <v>43.62</v>
      </c>
      <c r="B10990">
        <f t="shared" si="515"/>
        <v>43.629933027492214</v>
      </c>
      <c r="E10990" s="2">
        <v>180.26910156263</v>
      </c>
      <c r="F10990" s="2">
        <v>246.33609603154079</v>
      </c>
      <c r="G10990">
        <f t="shared" si="513"/>
        <v>149.31</v>
      </c>
      <c r="H10990">
        <f t="shared" si="514"/>
        <v>203.40912779418056</v>
      </c>
    </row>
    <row r="10991" spans="1:8" x14ac:dyDescent="0.25">
      <c r="A10991">
        <v>43.62</v>
      </c>
      <c r="B10991">
        <f t="shared" si="515"/>
        <v>43.619933473796181</v>
      </c>
      <c r="E10991" s="2">
        <v>180.26910156263</v>
      </c>
      <c r="F10991" s="2">
        <v>246.33609603154079</v>
      </c>
      <c r="G10991">
        <f t="shared" si="513"/>
        <v>149.31</v>
      </c>
      <c r="H10991">
        <f t="shared" si="514"/>
        <v>203.3643171116052</v>
      </c>
    </row>
    <row r="10992" spans="1:8" x14ac:dyDescent="0.25">
      <c r="A10992">
        <v>43.62</v>
      </c>
      <c r="B10992">
        <f t="shared" si="515"/>
        <v>43.620000445557586</v>
      </c>
      <c r="E10992" s="2">
        <v>180.26910156263</v>
      </c>
      <c r="F10992" s="2">
        <v>246.33609603154079</v>
      </c>
      <c r="G10992">
        <f t="shared" si="513"/>
        <v>149.31</v>
      </c>
      <c r="H10992">
        <f t="shared" si="514"/>
        <v>203.36461719644109</v>
      </c>
    </row>
    <row r="10993" spans="1:8" x14ac:dyDescent="0.25">
      <c r="A10993">
        <v>43.61</v>
      </c>
      <c r="B10993">
        <f t="shared" si="515"/>
        <v>43.619933022265364</v>
      </c>
      <c r="E10993" s="2">
        <v>180.26910156263</v>
      </c>
      <c r="F10993" s="2">
        <v>246.33609603154079</v>
      </c>
      <c r="G10993">
        <f t="shared" si="513"/>
        <v>149.30500000000001</v>
      </c>
      <c r="H10993">
        <f t="shared" si="514"/>
        <v>203.36431508840252</v>
      </c>
    </row>
    <row r="10994" spans="1:8" x14ac:dyDescent="0.25">
      <c r="A10994">
        <v>43.6</v>
      </c>
      <c r="B10994">
        <f t="shared" si="515"/>
        <v>43.609866494609925</v>
      </c>
      <c r="E10994" s="2">
        <v>180.26910156263</v>
      </c>
      <c r="F10994" s="2">
        <v>246.33609603154079</v>
      </c>
      <c r="G10994">
        <f t="shared" si="513"/>
        <v>149.30000000000001</v>
      </c>
      <c r="H10994">
        <f t="shared" si="514"/>
        <v>203.31921447879387</v>
      </c>
    </row>
    <row r="10995" spans="1:8" x14ac:dyDescent="0.25">
      <c r="A10995">
        <v>43.6</v>
      </c>
      <c r="B10995">
        <f t="shared" si="515"/>
        <v>43.599933914972475</v>
      </c>
      <c r="E10995" s="2">
        <v>180.26910156263</v>
      </c>
      <c r="F10995" s="2">
        <v>246.33609603154079</v>
      </c>
      <c r="G10995">
        <f t="shared" si="513"/>
        <v>149.30000000000001</v>
      </c>
      <c r="H10995">
        <f t="shared" si="514"/>
        <v>203.27472402190352</v>
      </c>
    </row>
    <row r="10996" spans="1:8" x14ac:dyDescent="0.25">
      <c r="A10996">
        <v>43.58</v>
      </c>
      <c r="B10996">
        <f t="shared" si="515"/>
        <v>43.599866484159598</v>
      </c>
      <c r="E10996" s="2">
        <v>180.26910156263</v>
      </c>
      <c r="F10996" s="2">
        <v>246.33609603154079</v>
      </c>
      <c r="G10996">
        <f t="shared" si="513"/>
        <v>149.29</v>
      </c>
      <c r="H10996">
        <f t="shared" si="514"/>
        <v>203.27442201683004</v>
      </c>
    </row>
    <row r="10997" spans="1:8" x14ac:dyDescent="0.25">
      <c r="A10997">
        <v>43.58</v>
      </c>
      <c r="B10997">
        <f t="shared" si="515"/>
        <v>43.579866926892898</v>
      </c>
      <c r="E10997" s="2">
        <v>180.26910156263</v>
      </c>
      <c r="F10997" s="2">
        <v>246.33609603154079</v>
      </c>
      <c r="G10997">
        <f t="shared" si="513"/>
        <v>149.29</v>
      </c>
      <c r="H10997">
        <f t="shared" si="514"/>
        <v>203.18486946852352</v>
      </c>
    </row>
    <row r="10998" spans="1:8" x14ac:dyDescent="0.25">
      <c r="A10998">
        <v>43.57</v>
      </c>
      <c r="B10998">
        <f t="shared" si="515"/>
        <v>43.579933907650258</v>
      </c>
      <c r="E10998" s="2">
        <v>180.26910156263</v>
      </c>
      <c r="F10998" s="2">
        <v>246.33609603154079</v>
      </c>
      <c r="G10998">
        <f t="shared" si="513"/>
        <v>149.285</v>
      </c>
      <c r="H10998">
        <f t="shared" si="514"/>
        <v>203.18516932261574</v>
      </c>
    </row>
    <row r="10999" spans="1:8" x14ac:dyDescent="0.25">
      <c r="A10999">
        <v>43.57</v>
      </c>
      <c r="B10999">
        <f t="shared" si="515"/>
        <v>43.56993345675955</v>
      </c>
      <c r="E10999" s="2">
        <v>180.26910156263</v>
      </c>
      <c r="F10999" s="2">
        <v>246.33609603154079</v>
      </c>
      <c r="G10999">
        <f t="shared" si="513"/>
        <v>149.285</v>
      </c>
      <c r="H10999">
        <f t="shared" si="514"/>
        <v>203.14040512131146</v>
      </c>
    </row>
    <row r="11000" spans="1:8" x14ac:dyDescent="0.25">
      <c r="A11000">
        <v>43.57</v>
      </c>
      <c r="B11000">
        <f t="shared" si="515"/>
        <v>43.570000445746331</v>
      </c>
      <c r="E11000" s="2">
        <v>180.26910156263</v>
      </c>
      <c r="F11000" s="2">
        <v>246.33609603154079</v>
      </c>
      <c r="G11000">
        <f t="shared" si="513"/>
        <v>149.285</v>
      </c>
      <c r="H11000">
        <f t="shared" si="514"/>
        <v>203.14070494503579</v>
      </c>
    </row>
    <row r="11001" spans="1:8" x14ac:dyDescent="0.25">
      <c r="A11001">
        <v>43.56</v>
      </c>
      <c r="B11001">
        <f t="shared" si="515"/>
        <v>43.569933011047688</v>
      </c>
      <c r="E11001" s="2">
        <v>180.26910156263</v>
      </c>
      <c r="F11001" s="2">
        <v>246.33609603154079</v>
      </c>
      <c r="G11001">
        <f t="shared" si="513"/>
        <v>149.28</v>
      </c>
      <c r="H11001">
        <f t="shared" si="514"/>
        <v>203.140403126433</v>
      </c>
    </row>
    <row r="11002" spans="1:8" x14ac:dyDescent="0.25">
      <c r="A11002">
        <v>43.56</v>
      </c>
      <c r="B11002">
        <f t="shared" si="515"/>
        <v>43.559933460536925</v>
      </c>
      <c r="E11002" s="2">
        <v>180.26910156263</v>
      </c>
      <c r="F11002" s="2">
        <v>246.33609603154079</v>
      </c>
      <c r="G11002">
        <f t="shared" si="513"/>
        <v>149.28</v>
      </c>
      <c r="H11002">
        <f t="shared" si="514"/>
        <v>203.09565305542276</v>
      </c>
    </row>
    <row r="11003" spans="1:8" x14ac:dyDescent="0.25">
      <c r="A11003">
        <v>43.56</v>
      </c>
      <c r="B11003">
        <f t="shared" si="515"/>
        <v>43.560000445735959</v>
      </c>
      <c r="E11003" s="2">
        <v>180.26910156263</v>
      </c>
      <c r="F11003" s="2">
        <v>246.33609603154079</v>
      </c>
      <c r="G11003">
        <f t="shared" si="513"/>
        <v>149.28</v>
      </c>
      <c r="H11003">
        <f t="shared" si="514"/>
        <v>203.09595279453916</v>
      </c>
    </row>
    <row r="11004" spans="1:8" x14ac:dyDescent="0.25">
      <c r="A11004">
        <v>43.56</v>
      </c>
      <c r="B11004">
        <f t="shared" si="515"/>
        <v>43.559999997014096</v>
      </c>
      <c r="E11004" s="2">
        <v>180.26910156263</v>
      </c>
      <c r="F11004" s="2">
        <v>246.33609603154079</v>
      </c>
      <c r="G11004">
        <f t="shared" si="513"/>
        <v>149.28</v>
      </c>
      <c r="H11004">
        <f t="shared" si="514"/>
        <v>203.09595078663895</v>
      </c>
    </row>
    <row r="11005" spans="1:8" x14ac:dyDescent="0.25">
      <c r="A11005">
        <v>43.56</v>
      </c>
      <c r="B11005">
        <f t="shared" si="515"/>
        <v>43.560000000020004</v>
      </c>
      <c r="E11005" s="2">
        <v>180.26910156263</v>
      </c>
      <c r="F11005" s="2">
        <v>246.33609603154079</v>
      </c>
      <c r="G11005">
        <f t="shared" si="513"/>
        <v>149.28</v>
      </c>
      <c r="H11005">
        <f t="shared" si="514"/>
        <v>203.09595080008953</v>
      </c>
    </row>
    <row r="11006" spans="1:8" x14ac:dyDescent="0.25">
      <c r="A11006">
        <v>43.56</v>
      </c>
      <c r="B11006">
        <f t="shared" si="515"/>
        <v>43.559999999999867</v>
      </c>
      <c r="E11006" s="2">
        <v>180.26910156263</v>
      </c>
      <c r="F11006" s="2">
        <v>246.33609603154079</v>
      </c>
      <c r="G11006">
        <f t="shared" si="513"/>
        <v>149.28</v>
      </c>
      <c r="H11006">
        <f t="shared" si="514"/>
        <v>203.0959507999994</v>
      </c>
    </row>
    <row r="11007" spans="1:8" x14ac:dyDescent="0.25">
      <c r="A11007">
        <v>43.56</v>
      </c>
      <c r="B11007">
        <f t="shared" si="515"/>
        <v>43.56</v>
      </c>
      <c r="E11007" s="2">
        <v>180.26910156263</v>
      </c>
      <c r="F11007" s="2">
        <v>246.33609603154079</v>
      </c>
      <c r="G11007">
        <f t="shared" si="513"/>
        <v>149.28</v>
      </c>
      <c r="H11007">
        <f t="shared" si="514"/>
        <v>203.09595080000003</v>
      </c>
    </row>
    <row r="11008" spans="1:8" x14ac:dyDescent="0.25">
      <c r="A11008">
        <v>43.56</v>
      </c>
      <c r="B11008">
        <f t="shared" si="515"/>
        <v>43.56</v>
      </c>
      <c r="E11008" s="2">
        <v>180.26910156263</v>
      </c>
      <c r="F11008" s="2">
        <v>246.33609603154079</v>
      </c>
      <c r="G11008">
        <f t="shared" si="513"/>
        <v>149.28</v>
      </c>
      <c r="H11008">
        <f t="shared" si="514"/>
        <v>203.09595080000003</v>
      </c>
    </row>
    <row r="11009" spans="1:8" x14ac:dyDescent="0.25">
      <c r="A11009">
        <v>43.56</v>
      </c>
      <c r="B11009">
        <f t="shared" si="515"/>
        <v>43.56</v>
      </c>
      <c r="E11009" s="2">
        <v>180.26910156263</v>
      </c>
      <c r="F11009" s="2">
        <v>246.33609603154079</v>
      </c>
      <c r="G11009">
        <f t="shared" si="513"/>
        <v>149.28</v>
      </c>
      <c r="H11009">
        <f t="shared" si="514"/>
        <v>203.09595080000003</v>
      </c>
    </row>
    <row r="11010" spans="1:8" x14ac:dyDescent="0.25">
      <c r="A11010">
        <v>43.56</v>
      </c>
      <c r="B11010">
        <f t="shared" si="515"/>
        <v>43.56</v>
      </c>
      <c r="E11010" s="2">
        <v>180.26910156263</v>
      </c>
      <c r="F11010" s="2">
        <v>246.33609603154079</v>
      </c>
      <c r="G11010">
        <f t="shared" si="513"/>
        <v>149.28</v>
      </c>
      <c r="H11010">
        <f t="shared" si="514"/>
        <v>203.09595080000003</v>
      </c>
    </row>
    <row r="11011" spans="1:8" x14ac:dyDescent="0.25">
      <c r="A11011">
        <v>43.56</v>
      </c>
      <c r="B11011">
        <f t="shared" si="515"/>
        <v>43.56</v>
      </c>
      <c r="E11011" s="2">
        <v>180.26910156263</v>
      </c>
      <c r="F11011" s="2">
        <v>246.33609603154079</v>
      </c>
      <c r="G11011">
        <f t="shared" ref="G11011:G11074" si="516">0.5*A11011+127.5</f>
        <v>149.28</v>
      </c>
      <c r="H11011">
        <f t="shared" ref="H11011:H11074" si="517">0.0505*B11011^2+0.07515*B11011+104</f>
        <v>203.09595080000003</v>
      </c>
    </row>
    <row r="11012" spans="1:8" x14ac:dyDescent="0.25">
      <c r="A11012">
        <v>43.55</v>
      </c>
      <c r="B11012">
        <f t="shared" ref="B11012:B11075" si="518">A11011+(A11012-B11011)/G11011</f>
        <v>43.55993301178993</v>
      </c>
      <c r="E11012" s="2">
        <v>180.26910156263</v>
      </c>
      <c r="F11012" s="2">
        <v>246.33609603154079</v>
      </c>
      <c r="G11012">
        <f t="shared" si="516"/>
        <v>149.27500000000001</v>
      </c>
      <c r="H11012">
        <f t="shared" si="517"/>
        <v>203.09565104741313</v>
      </c>
    </row>
    <row r="11013" spans="1:8" x14ac:dyDescent="0.25">
      <c r="A11013">
        <v>43.55</v>
      </c>
      <c r="B11013">
        <f t="shared" si="518"/>
        <v>43.549933458303194</v>
      </c>
      <c r="E11013" s="2">
        <v>180.26910156263</v>
      </c>
      <c r="F11013" s="2">
        <v>246.33609603154079</v>
      </c>
      <c r="G11013">
        <f t="shared" si="516"/>
        <v>149.27500000000001</v>
      </c>
      <c r="H11013">
        <f t="shared" si="517"/>
        <v>203.05091106263461</v>
      </c>
    </row>
    <row r="11014" spans="1:8" x14ac:dyDescent="0.25">
      <c r="A11014">
        <v>43.54</v>
      </c>
      <c r="B11014">
        <f t="shared" si="518"/>
        <v>43.549933455311987</v>
      </c>
      <c r="E11014" s="2">
        <v>180.26910156263</v>
      </c>
      <c r="F11014" s="2">
        <v>246.33609603154079</v>
      </c>
      <c r="G11014">
        <f t="shared" si="516"/>
        <v>149.27000000000001</v>
      </c>
      <c r="H11014">
        <f t="shared" si="517"/>
        <v>203.05091104925287</v>
      </c>
    </row>
    <row r="11015" spans="1:8" x14ac:dyDescent="0.25">
      <c r="A11015">
        <v>43.54</v>
      </c>
      <c r="B11015">
        <f t="shared" si="518"/>
        <v>43.539933453103018</v>
      </c>
      <c r="E11015" s="2">
        <v>180.26910156263</v>
      </c>
      <c r="F11015" s="2">
        <v>246.33609603154079</v>
      </c>
      <c r="G11015">
        <f t="shared" si="516"/>
        <v>149.27000000000001</v>
      </c>
      <c r="H11015">
        <f t="shared" si="517"/>
        <v>203.00617915658296</v>
      </c>
    </row>
    <row r="11016" spans="1:8" x14ac:dyDescent="0.25">
      <c r="A11016">
        <v>43.53</v>
      </c>
      <c r="B11016">
        <f t="shared" si="518"/>
        <v>43.539933453117818</v>
      </c>
      <c r="E11016" s="2">
        <v>180.26910156263</v>
      </c>
      <c r="F11016" s="2">
        <v>246.33609603154079</v>
      </c>
      <c r="G11016">
        <f t="shared" si="516"/>
        <v>149.26499999999999</v>
      </c>
      <c r="H11016">
        <f t="shared" si="517"/>
        <v>203.00617915664918</v>
      </c>
    </row>
    <row r="11017" spans="1:8" x14ac:dyDescent="0.25">
      <c r="A11017">
        <v>43.52</v>
      </c>
      <c r="B11017">
        <f t="shared" si="518"/>
        <v>43.529866455946689</v>
      </c>
      <c r="E11017" s="2">
        <v>180.26910156263</v>
      </c>
      <c r="F11017" s="2">
        <v>246.33609603154079</v>
      </c>
      <c r="G11017">
        <f t="shared" si="516"/>
        <v>149.26</v>
      </c>
      <c r="H11017">
        <f t="shared" si="517"/>
        <v>202.96115778462831</v>
      </c>
    </row>
    <row r="11018" spans="1:8" x14ac:dyDescent="0.25">
      <c r="A11018">
        <v>43.51</v>
      </c>
      <c r="B11018">
        <f t="shared" si="518"/>
        <v>43.519866900335344</v>
      </c>
      <c r="E11018" s="2">
        <v>180.26910156263</v>
      </c>
      <c r="F11018" s="2">
        <v>246.33609603154079</v>
      </c>
      <c r="G11018">
        <f t="shared" si="516"/>
        <v>149.255</v>
      </c>
      <c r="H11018">
        <f t="shared" si="517"/>
        <v>202.91644815621686</v>
      </c>
    </row>
    <row r="11019" spans="1:8" x14ac:dyDescent="0.25">
      <c r="A11019">
        <v>43.5</v>
      </c>
      <c r="B11019">
        <f t="shared" si="518"/>
        <v>43.509866892899161</v>
      </c>
      <c r="E11019" s="2">
        <v>180.26910156263</v>
      </c>
      <c r="F11019" s="2">
        <v>246.33609603154079</v>
      </c>
      <c r="G11019">
        <f t="shared" si="516"/>
        <v>149.25</v>
      </c>
      <c r="H11019">
        <f t="shared" si="517"/>
        <v>202.87174660741039</v>
      </c>
    </row>
    <row r="11020" spans="1:8" x14ac:dyDescent="0.25">
      <c r="A11020">
        <v>43.5</v>
      </c>
      <c r="B11020">
        <f t="shared" si="518"/>
        <v>43.499933890164833</v>
      </c>
      <c r="E11020" s="2">
        <v>180.26910156263</v>
      </c>
      <c r="F11020" s="2">
        <v>246.33609603154079</v>
      </c>
      <c r="G11020">
        <f t="shared" si="516"/>
        <v>149.25</v>
      </c>
      <c r="H11020">
        <f t="shared" si="517"/>
        <v>202.82735457850578</v>
      </c>
    </row>
    <row r="11021" spans="1:8" x14ac:dyDescent="0.25">
      <c r="A11021">
        <v>43.5</v>
      </c>
      <c r="B11021">
        <f t="shared" si="518"/>
        <v>43.50000044294697</v>
      </c>
      <c r="E11021" s="2">
        <v>180.26910156263</v>
      </c>
      <c r="F11021" s="2">
        <v>246.33609603154079</v>
      </c>
      <c r="G11021">
        <f t="shared" si="516"/>
        <v>149.25</v>
      </c>
      <c r="H11021">
        <f t="shared" si="517"/>
        <v>202.82765197937499</v>
      </c>
    </row>
    <row r="11022" spans="1:8" x14ac:dyDescent="0.25">
      <c r="A11022">
        <v>43.5</v>
      </c>
      <c r="B11022">
        <f t="shared" si="518"/>
        <v>43.499999997032184</v>
      </c>
      <c r="E11022" s="2">
        <v>180.26910156263</v>
      </c>
      <c r="F11022" s="2">
        <v>246.33609603154079</v>
      </c>
      <c r="G11022">
        <f t="shared" si="516"/>
        <v>149.25</v>
      </c>
      <c r="H11022">
        <f t="shared" si="517"/>
        <v>202.82764998673787</v>
      </c>
    </row>
    <row r="11023" spans="1:8" x14ac:dyDescent="0.25">
      <c r="A11023">
        <v>43.5</v>
      </c>
      <c r="B11023">
        <f t="shared" si="518"/>
        <v>43.500000000019888</v>
      </c>
      <c r="E11023" s="2">
        <v>180.26910156263</v>
      </c>
      <c r="F11023" s="2">
        <v>246.33609603154079</v>
      </c>
      <c r="G11023">
        <f t="shared" si="516"/>
        <v>149.25</v>
      </c>
      <c r="H11023">
        <f t="shared" si="517"/>
        <v>202.82765000008888</v>
      </c>
    </row>
    <row r="11024" spans="1:8" x14ac:dyDescent="0.25">
      <c r="A11024">
        <v>43.5</v>
      </c>
      <c r="B11024">
        <f t="shared" si="518"/>
        <v>43.499999999999865</v>
      </c>
      <c r="E11024" s="2">
        <v>180.26910156263</v>
      </c>
      <c r="F11024" s="2">
        <v>246.33609603154079</v>
      </c>
      <c r="G11024">
        <f t="shared" si="516"/>
        <v>149.25</v>
      </c>
      <c r="H11024">
        <f t="shared" si="517"/>
        <v>202.82764999999938</v>
      </c>
    </row>
    <row r="11025" spans="1:8" x14ac:dyDescent="0.25">
      <c r="A11025">
        <v>43.5</v>
      </c>
      <c r="B11025">
        <f t="shared" si="518"/>
        <v>43.5</v>
      </c>
      <c r="E11025" s="2">
        <v>180.26910156263</v>
      </c>
      <c r="F11025" s="2">
        <v>246.33609603154079</v>
      </c>
      <c r="G11025">
        <f t="shared" si="516"/>
        <v>149.25</v>
      </c>
      <c r="H11025">
        <f t="shared" si="517"/>
        <v>202.82765000000001</v>
      </c>
    </row>
    <row r="11026" spans="1:8" x14ac:dyDescent="0.25">
      <c r="A11026">
        <v>43.5</v>
      </c>
      <c r="B11026">
        <f t="shared" si="518"/>
        <v>43.5</v>
      </c>
      <c r="E11026" s="2">
        <v>180.26910156263</v>
      </c>
      <c r="F11026" s="2">
        <v>246.33609603154079</v>
      </c>
      <c r="G11026">
        <f t="shared" si="516"/>
        <v>149.25</v>
      </c>
      <c r="H11026">
        <f t="shared" si="517"/>
        <v>202.82765000000001</v>
      </c>
    </row>
    <row r="11027" spans="1:8" x14ac:dyDescent="0.25">
      <c r="A11027">
        <v>43.5</v>
      </c>
      <c r="B11027">
        <f t="shared" si="518"/>
        <v>43.5</v>
      </c>
      <c r="E11027" s="2">
        <v>180.26910156263</v>
      </c>
      <c r="F11027" s="2">
        <v>246.33609603154079</v>
      </c>
      <c r="G11027">
        <f t="shared" si="516"/>
        <v>149.25</v>
      </c>
      <c r="H11027">
        <f t="shared" si="517"/>
        <v>202.82765000000001</v>
      </c>
    </row>
    <row r="11028" spans="1:8" x14ac:dyDescent="0.25">
      <c r="A11028">
        <v>43.49</v>
      </c>
      <c r="B11028">
        <f t="shared" si="518"/>
        <v>43.499932998324958</v>
      </c>
      <c r="E11028" s="2">
        <v>180.26910156263</v>
      </c>
      <c r="F11028" s="2">
        <v>246.33609603154079</v>
      </c>
      <c r="G11028">
        <f t="shared" si="516"/>
        <v>149.245</v>
      </c>
      <c r="H11028">
        <f t="shared" si="517"/>
        <v>202.82735059319154</v>
      </c>
    </row>
    <row r="11029" spans="1:8" x14ac:dyDescent="0.25">
      <c r="A11029">
        <v>43.49</v>
      </c>
      <c r="B11029">
        <f t="shared" si="518"/>
        <v>43.489933445017755</v>
      </c>
      <c r="E11029" s="2">
        <v>180.26910156263</v>
      </c>
      <c r="F11029" s="2">
        <v>246.33609603154079</v>
      </c>
      <c r="G11029">
        <f t="shared" si="516"/>
        <v>149.245</v>
      </c>
      <c r="H11029">
        <f t="shared" si="517"/>
        <v>202.78267120652282</v>
      </c>
    </row>
    <row r="11030" spans="1:8" x14ac:dyDescent="0.25">
      <c r="A11030">
        <v>43.49</v>
      </c>
      <c r="B11030">
        <f t="shared" si="518"/>
        <v>43.490000445944467</v>
      </c>
      <c r="E11030" s="2">
        <v>180.26910156263</v>
      </c>
      <c r="F11030" s="2">
        <v>246.33609603154079</v>
      </c>
      <c r="G11030">
        <f t="shared" si="516"/>
        <v>149.245</v>
      </c>
      <c r="H11030">
        <f t="shared" si="517"/>
        <v>202.78297054231936</v>
      </c>
    </row>
    <row r="11031" spans="1:8" x14ac:dyDescent="0.25">
      <c r="A11031">
        <v>43.47</v>
      </c>
      <c r="B11031">
        <f t="shared" si="518"/>
        <v>43.489865989172543</v>
      </c>
      <c r="E11031" s="2">
        <v>180.26910156263</v>
      </c>
      <c r="F11031" s="2">
        <v>246.33609603154079</v>
      </c>
      <c r="G11031">
        <f t="shared" si="516"/>
        <v>149.23500000000001</v>
      </c>
      <c r="H11031">
        <f t="shared" si="517"/>
        <v>202.78236983877375</v>
      </c>
    </row>
    <row r="11032" spans="1:8" x14ac:dyDescent="0.25">
      <c r="A11032">
        <v>43.47</v>
      </c>
      <c r="B11032">
        <f t="shared" si="518"/>
        <v>43.469866881166126</v>
      </c>
      <c r="E11032" s="2">
        <v>180.26910156263</v>
      </c>
      <c r="F11032" s="2">
        <v>246.33609603154079</v>
      </c>
      <c r="G11032">
        <f t="shared" si="516"/>
        <v>149.23500000000001</v>
      </c>
      <c r="H11032">
        <f t="shared" si="517"/>
        <v>202.69304149276797</v>
      </c>
    </row>
    <row r="11033" spans="1:8" x14ac:dyDescent="0.25">
      <c r="A11033">
        <v>43.45</v>
      </c>
      <c r="B11033">
        <f t="shared" si="518"/>
        <v>43.46986687518902</v>
      </c>
      <c r="E11033" s="2">
        <v>180.26910156263</v>
      </c>
      <c r="F11033" s="2">
        <v>246.33609603154079</v>
      </c>
      <c r="G11033">
        <f t="shared" si="516"/>
        <v>149.22499999999999</v>
      </c>
      <c r="H11033">
        <f t="shared" si="517"/>
        <v>202.69304146607658</v>
      </c>
    </row>
    <row r="11034" spans="1:8" x14ac:dyDescent="0.25">
      <c r="A11034">
        <v>43.45</v>
      </c>
      <c r="B11034">
        <f t="shared" si="518"/>
        <v>43.449866866308</v>
      </c>
      <c r="E11034" s="2">
        <v>180.26910156263</v>
      </c>
      <c r="F11034" s="2">
        <v>246.33609603154079</v>
      </c>
      <c r="G11034">
        <f t="shared" si="516"/>
        <v>149.22499999999999</v>
      </c>
      <c r="H11034">
        <f t="shared" si="517"/>
        <v>202.60374949534747</v>
      </c>
    </row>
    <row r="11035" spans="1:8" x14ac:dyDescent="0.25">
      <c r="A11035">
        <v>43.44</v>
      </c>
      <c r="B11035">
        <f t="shared" si="518"/>
        <v>43.449933879267498</v>
      </c>
      <c r="E11035" s="2">
        <v>180.26910156263</v>
      </c>
      <c r="F11035" s="2">
        <v>246.33609603154079</v>
      </c>
      <c r="G11035">
        <f t="shared" si="516"/>
        <v>149.22</v>
      </c>
      <c r="H11035">
        <f t="shared" si="517"/>
        <v>202.60404861371919</v>
      </c>
    </row>
    <row r="11036" spans="1:8" x14ac:dyDescent="0.25">
      <c r="A11036">
        <v>43.44</v>
      </c>
      <c r="B11036">
        <f t="shared" si="518"/>
        <v>43.439933427963624</v>
      </c>
      <c r="E11036" s="2">
        <v>180.26910156263</v>
      </c>
      <c r="F11036" s="2">
        <v>246.33609603154079</v>
      </c>
      <c r="G11036">
        <f t="shared" si="516"/>
        <v>149.22</v>
      </c>
      <c r="H11036">
        <f t="shared" si="517"/>
        <v>202.55941571651999</v>
      </c>
    </row>
    <row r="11037" spans="1:8" x14ac:dyDescent="0.25">
      <c r="A11037">
        <v>43.44</v>
      </c>
      <c r="B11037">
        <f t="shared" si="518"/>
        <v>43.440000446133467</v>
      </c>
      <c r="E11037" s="2">
        <v>180.26910156263</v>
      </c>
      <c r="F11037" s="2">
        <v>246.33609603154079</v>
      </c>
      <c r="G11037">
        <f t="shared" si="516"/>
        <v>149.22</v>
      </c>
      <c r="H11037">
        <f t="shared" si="517"/>
        <v>202.55971479091076</v>
      </c>
    </row>
    <row r="11038" spans="1:8" x14ac:dyDescent="0.25">
      <c r="A11038">
        <v>43.44</v>
      </c>
      <c r="B11038">
        <f t="shared" si="518"/>
        <v>43.439999997010226</v>
      </c>
      <c r="E11038" s="2">
        <v>180.26910156263</v>
      </c>
      <c r="F11038" s="2">
        <v>246.33609603154079</v>
      </c>
      <c r="G11038">
        <f t="shared" si="516"/>
        <v>149.22</v>
      </c>
      <c r="H11038">
        <f t="shared" si="517"/>
        <v>202.55971278665788</v>
      </c>
    </row>
    <row r="11039" spans="1:8" x14ac:dyDescent="0.25">
      <c r="A11039">
        <v>43.44</v>
      </c>
      <c r="B11039">
        <f t="shared" si="518"/>
        <v>43.440000000020035</v>
      </c>
      <c r="E11039" s="2">
        <v>180.26910156263</v>
      </c>
      <c r="F11039" s="2">
        <v>246.33609603154079</v>
      </c>
      <c r="G11039">
        <f t="shared" si="516"/>
        <v>149.22</v>
      </c>
      <c r="H11039">
        <f t="shared" si="517"/>
        <v>202.55971280008941</v>
      </c>
    </row>
    <row r="11040" spans="1:8" x14ac:dyDescent="0.25">
      <c r="A11040">
        <v>43.44</v>
      </c>
      <c r="B11040">
        <f t="shared" si="518"/>
        <v>43.439999999999863</v>
      </c>
      <c r="E11040" s="2">
        <v>180.26910156263</v>
      </c>
      <c r="F11040" s="2">
        <v>246.33609603154079</v>
      </c>
      <c r="G11040">
        <f t="shared" si="516"/>
        <v>149.22</v>
      </c>
      <c r="H11040">
        <f t="shared" si="517"/>
        <v>202.55971279999937</v>
      </c>
    </row>
    <row r="11041" spans="1:8" x14ac:dyDescent="0.25">
      <c r="A11041">
        <v>43.44</v>
      </c>
      <c r="B11041">
        <f t="shared" si="518"/>
        <v>43.44</v>
      </c>
      <c r="E11041" s="2">
        <v>180.26910156263</v>
      </c>
      <c r="F11041" s="2">
        <v>246.33609603154079</v>
      </c>
      <c r="G11041">
        <f t="shared" si="516"/>
        <v>149.22</v>
      </c>
      <c r="H11041">
        <f t="shared" si="517"/>
        <v>202.5597128</v>
      </c>
    </row>
    <row r="11042" spans="1:8" x14ac:dyDescent="0.25">
      <c r="A11042">
        <v>43.44</v>
      </c>
      <c r="B11042">
        <f t="shared" si="518"/>
        <v>43.44</v>
      </c>
      <c r="E11042" s="2">
        <v>180.26910156263</v>
      </c>
      <c r="F11042" s="2">
        <v>246.33609603154079</v>
      </c>
      <c r="G11042">
        <f t="shared" si="516"/>
        <v>149.22</v>
      </c>
      <c r="H11042">
        <f t="shared" si="517"/>
        <v>202.5597128</v>
      </c>
    </row>
    <row r="11043" spans="1:8" x14ac:dyDescent="0.25">
      <c r="A11043">
        <v>43.44</v>
      </c>
      <c r="B11043">
        <f t="shared" si="518"/>
        <v>43.44</v>
      </c>
      <c r="E11043" s="2">
        <v>180.26910156263</v>
      </c>
      <c r="F11043" s="2">
        <v>246.33609603154079</v>
      </c>
      <c r="G11043">
        <f t="shared" si="516"/>
        <v>149.22</v>
      </c>
      <c r="H11043">
        <f t="shared" si="517"/>
        <v>202.5597128</v>
      </c>
    </row>
    <row r="11044" spans="1:8" x14ac:dyDescent="0.25">
      <c r="A11044">
        <v>43.44</v>
      </c>
      <c r="B11044">
        <f t="shared" si="518"/>
        <v>43.44</v>
      </c>
      <c r="E11044" s="2">
        <v>180.26910156263</v>
      </c>
      <c r="F11044" s="2">
        <v>246.33609603154079</v>
      </c>
      <c r="G11044">
        <f t="shared" si="516"/>
        <v>149.22</v>
      </c>
      <c r="H11044">
        <f t="shared" si="517"/>
        <v>202.5597128</v>
      </c>
    </row>
    <row r="11045" spans="1:8" x14ac:dyDescent="0.25">
      <c r="A11045">
        <v>43.44</v>
      </c>
      <c r="B11045">
        <f t="shared" si="518"/>
        <v>43.44</v>
      </c>
      <c r="E11045" s="2">
        <v>180.26910156263</v>
      </c>
      <c r="F11045" s="2">
        <v>246.33609603154079</v>
      </c>
      <c r="G11045">
        <f t="shared" si="516"/>
        <v>149.22</v>
      </c>
      <c r="H11045">
        <f t="shared" si="517"/>
        <v>202.5597128</v>
      </c>
    </row>
    <row r="11046" spans="1:8" x14ac:dyDescent="0.25">
      <c r="A11046">
        <v>43.44</v>
      </c>
      <c r="B11046">
        <f t="shared" si="518"/>
        <v>43.44</v>
      </c>
      <c r="E11046" s="2">
        <v>180.26910156263</v>
      </c>
      <c r="F11046" s="2">
        <v>246.33609603154079</v>
      </c>
      <c r="G11046">
        <f t="shared" si="516"/>
        <v>149.22</v>
      </c>
      <c r="H11046">
        <f t="shared" si="517"/>
        <v>202.5597128</v>
      </c>
    </row>
    <row r="11047" spans="1:8" x14ac:dyDescent="0.25">
      <c r="A11047">
        <v>43.44</v>
      </c>
      <c r="B11047">
        <f t="shared" si="518"/>
        <v>43.44</v>
      </c>
      <c r="E11047" s="2">
        <v>180.26910156263</v>
      </c>
      <c r="F11047" s="2">
        <v>246.33609603154079</v>
      </c>
      <c r="G11047">
        <f t="shared" si="516"/>
        <v>149.22</v>
      </c>
      <c r="H11047">
        <f t="shared" si="517"/>
        <v>202.5597128</v>
      </c>
    </row>
    <row r="11048" spans="1:8" x14ac:dyDescent="0.25">
      <c r="A11048">
        <v>43.44</v>
      </c>
      <c r="B11048">
        <f t="shared" si="518"/>
        <v>43.44</v>
      </c>
      <c r="E11048" s="2">
        <v>180.26910156263</v>
      </c>
      <c r="F11048" s="2">
        <v>246.33609603154079</v>
      </c>
      <c r="G11048">
        <f t="shared" si="516"/>
        <v>149.22</v>
      </c>
      <c r="H11048">
        <f t="shared" si="517"/>
        <v>202.5597128</v>
      </c>
    </row>
    <row r="11049" spans="1:8" x14ac:dyDescent="0.25">
      <c r="A11049">
        <v>43.43</v>
      </c>
      <c r="B11049">
        <f t="shared" si="518"/>
        <v>43.439932984854572</v>
      </c>
      <c r="E11049" s="2">
        <v>180.26910156263</v>
      </c>
      <c r="F11049" s="2">
        <v>246.33609603154079</v>
      </c>
      <c r="G11049">
        <f t="shared" si="516"/>
        <v>149.215</v>
      </c>
      <c r="H11049">
        <f t="shared" si="517"/>
        <v>202.55941373910895</v>
      </c>
    </row>
    <row r="11050" spans="1:8" x14ac:dyDescent="0.25">
      <c r="A11050">
        <v>43.42</v>
      </c>
      <c r="B11050">
        <f t="shared" si="518"/>
        <v>43.429866414335997</v>
      </c>
      <c r="E11050" s="2">
        <v>180.26910156263</v>
      </c>
      <c r="F11050" s="2">
        <v>246.33609603154079</v>
      </c>
      <c r="G11050">
        <f t="shared" si="516"/>
        <v>149.21</v>
      </c>
      <c r="H11050">
        <f t="shared" si="517"/>
        <v>202.51449594777438</v>
      </c>
    </row>
    <row r="11051" spans="1:8" x14ac:dyDescent="0.25">
      <c r="A11051">
        <v>43.41</v>
      </c>
      <c r="B11051">
        <f t="shared" si="518"/>
        <v>43.41986685601276</v>
      </c>
      <c r="E11051" s="2">
        <v>180.26910156263</v>
      </c>
      <c r="F11051" s="2">
        <v>246.33609603154079</v>
      </c>
      <c r="G11051">
        <f t="shared" si="516"/>
        <v>149.20499999999998</v>
      </c>
      <c r="H11051">
        <f t="shared" si="517"/>
        <v>202.46988730282007</v>
      </c>
    </row>
    <row r="11052" spans="1:8" x14ac:dyDescent="0.25">
      <c r="A11052">
        <v>43.4</v>
      </c>
      <c r="B11052">
        <f t="shared" si="518"/>
        <v>43.409866848590774</v>
      </c>
      <c r="E11052" s="2">
        <v>180.26910156263</v>
      </c>
      <c r="F11052" s="2">
        <v>246.33609603154079</v>
      </c>
      <c r="G11052">
        <f t="shared" si="516"/>
        <v>149.19999999999999</v>
      </c>
      <c r="H11052">
        <f t="shared" si="517"/>
        <v>202.4252867541968</v>
      </c>
    </row>
    <row r="11053" spans="1:8" x14ac:dyDescent="0.25">
      <c r="A11053">
        <v>43.39</v>
      </c>
      <c r="B11053">
        <f t="shared" si="518"/>
        <v>43.399866844178348</v>
      </c>
      <c r="E11053" s="2">
        <v>180.26910156263</v>
      </c>
      <c r="F11053" s="2">
        <v>246.33609603154079</v>
      </c>
      <c r="G11053">
        <f t="shared" si="516"/>
        <v>149.19499999999999</v>
      </c>
      <c r="H11053">
        <f t="shared" si="517"/>
        <v>202.38069631900674</v>
      </c>
    </row>
    <row r="11054" spans="1:8" x14ac:dyDescent="0.25">
      <c r="A11054">
        <v>43.39</v>
      </c>
      <c r="B11054">
        <f t="shared" si="518"/>
        <v>43.389933866120323</v>
      </c>
      <c r="E11054" s="2">
        <v>180.26910156263</v>
      </c>
      <c r="F11054" s="2">
        <v>246.33609603154079</v>
      </c>
      <c r="G11054">
        <f t="shared" si="516"/>
        <v>149.19499999999999</v>
      </c>
      <c r="H11054">
        <f t="shared" si="517"/>
        <v>202.33641475580686</v>
      </c>
    </row>
    <row r="11055" spans="1:8" x14ac:dyDescent="0.25">
      <c r="A11055">
        <v>43.38</v>
      </c>
      <c r="B11055">
        <f t="shared" si="518"/>
        <v>43.389933416896547</v>
      </c>
      <c r="E11055" s="2">
        <v>180.26910156263</v>
      </c>
      <c r="F11055" s="2">
        <v>246.33609603154079</v>
      </c>
      <c r="G11055">
        <f t="shared" si="516"/>
        <v>149.19</v>
      </c>
      <c r="H11055">
        <f t="shared" si="517"/>
        <v>202.33641275337692</v>
      </c>
    </row>
    <row r="11056" spans="1:8" x14ac:dyDescent="0.25">
      <c r="A11056">
        <v>43.38</v>
      </c>
      <c r="B11056">
        <f t="shared" si="518"/>
        <v>43.379933417676142</v>
      </c>
      <c r="E11056" s="2">
        <v>180.26910156263</v>
      </c>
      <c r="F11056" s="2">
        <v>246.33609603154079</v>
      </c>
      <c r="G11056">
        <f t="shared" si="516"/>
        <v>149.19</v>
      </c>
      <c r="H11056">
        <f t="shared" si="517"/>
        <v>202.29184247410012</v>
      </c>
    </row>
    <row r="11057" spans="1:8" x14ac:dyDescent="0.25">
      <c r="A11057">
        <v>43.38</v>
      </c>
      <c r="B11057">
        <f t="shared" si="518"/>
        <v>43.380000446292136</v>
      </c>
      <c r="E11057" s="2">
        <v>180.26910156263</v>
      </c>
      <c r="F11057" s="2">
        <v>246.33609603154079</v>
      </c>
      <c r="G11057">
        <f t="shared" si="516"/>
        <v>149.19</v>
      </c>
      <c r="H11057">
        <f t="shared" si="517"/>
        <v>202.29214118891431</v>
      </c>
    </row>
    <row r="11058" spans="1:8" x14ac:dyDescent="0.25">
      <c r="A11058">
        <v>43.38</v>
      </c>
      <c r="B11058">
        <f t="shared" si="518"/>
        <v>43.379999997008568</v>
      </c>
      <c r="E11058" s="2">
        <v>180.26910156263</v>
      </c>
      <c r="F11058" s="2">
        <v>246.33609603154079</v>
      </c>
      <c r="G11058">
        <f t="shared" si="516"/>
        <v>149.19</v>
      </c>
      <c r="H11058">
        <f t="shared" si="517"/>
        <v>202.29213918666861</v>
      </c>
    </row>
    <row r="11059" spans="1:8" x14ac:dyDescent="0.25">
      <c r="A11059">
        <v>43.38</v>
      </c>
      <c r="B11059">
        <f t="shared" si="518"/>
        <v>43.380000000020054</v>
      </c>
      <c r="E11059" s="2">
        <v>180.26910156263</v>
      </c>
      <c r="F11059" s="2">
        <v>246.33609603154079</v>
      </c>
      <c r="G11059">
        <f t="shared" si="516"/>
        <v>149.19</v>
      </c>
      <c r="H11059">
        <f t="shared" si="517"/>
        <v>202.29213920008937</v>
      </c>
    </row>
    <row r="11060" spans="1:8" x14ac:dyDescent="0.25">
      <c r="A11060">
        <v>43.38</v>
      </c>
      <c r="B11060">
        <f t="shared" si="518"/>
        <v>43.379999999999868</v>
      </c>
      <c r="E11060" s="2">
        <v>180.26910156263</v>
      </c>
      <c r="F11060" s="2">
        <v>246.33609603154079</v>
      </c>
      <c r="G11060">
        <f t="shared" si="516"/>
        <v>149.19</v>
      </c>
      <c r="H11060">
        <f t="shared" si="517"/>
        <v>202.29213919999941</v>
      </c>
    </row>
    <row r="11061" spans="1:8" x14ac:dyDescent="0.25">
      <c r="A11061">
        <v>43.38</v>
      </c>
      <c r="B11061">
        <f t="shared" si="518"/>
        <v>43.38</v>
      </c>
      <c r="E11061" s="2">
        <v>180.26910156263</v>
      </c>
      <c r="F11061" s="2">
        <v>246.33609603154079</v>
      </c>
      <c r="G11061">
        <f t="shared" si="516"/>
        <v>149.19</v>
      </c>
      <c r="H11061">
        <f t="shared" si="517"/>
        <v>202.29213920000001</v>
      </c>
    </row>
    <row r="11062" spans="1:8" x14ac:dyDescent="0.25">
      <c r="A11062">
        <v>43.38</v>
      </c>
      <c r="B11062">
        <f t="shared" si="518"/>
        <v>43.38</v>
      </c>
      <c r="E11062" s="2">
        <v>180.26910156263</v>
      </c>
      <c r="F11062" s="2">
        <v>246.33609603154079</v>
      </c>
      <c r="G11062">
        <f t="shared" si="516"/>
        <v>149.19</v>
      </c>
      <c r="H11062">
        <f t="shared" si="517"/>
        <v>202.29213920000001</v>
      </c>
    </row>
    <row r="11063" spans="1:8" x14ac:dyDescent="0.25">
      <c r="A11063">
        <v>43.38</v>
      </c>
      <c r="B11063">
        <f t="shared" si="518"/>
        <v>43.38</v>
      </c>
      <c r="E11063" s="2">
        <v>180.26910156263</v>
      </c>
      <c r="F11063" s="2">
        <v>246.33609603154079</v>
      </c>
      <c r="G11063">
        <f t="shared" si="516"/>
        <v>149.19</v>
      </c>
      <c r="H11063">
        <f t="shared" si="517"/>
        <v>202.29213920000001</v>
      </c>
    </row>
    <row r="11064" spans="1:8" x14ac:dyDescent="0.25">
      <c r="A11064">
        <v>43.37</v>
      </c>
      <c r="B11064">
        <f t="shared" si="518"/>
        <v>43.379932971378778</v>
      </c>
      <c r="E11064" s="2">
        <v>180.26910156263</v>
      </c>
      <c r="F11064" s="2">
        <v>246.33609603154079</v>
      </c>
      <c r="G11064">
        <f t="shared" si="516"/>
        <v>149.185</v>
      </c>
      <c r="H11064">
        <f t="shared" si="517"/>
        <v>202.29184048516555</v>
      </c>
    </row>
    <row r="11065" spans="1:8" x14ac:dyDescent="0.25">
      <c r="A11065">
        <v>43.37</v>
      </c>
      <c r="B11065">
        <f t="shared" si="518"/>
        <v>43.369933418430946</v>
      </c>
      <c r="E11065" s="2">
        <v>180.26910156263</v>
      </c>
      <c r="F11065" s="2">
        <v>246.33609603154079</v>
      </c>
      <c r="G11065">
        <f t="shared" si="516"/>
        <v>149.185</v>
      </c>
      <c r="H11065">
        <f t="shared" si="517"/>
        <v>202.24728229471134</v>
      </c>
    </row>
    <row r="11066" spans="1:8" x14ac:dyDescent="0.25">
      <c r="A11066">
        <v>43.37</v>
      </c>
      <c r="B11066">
        <f t="shared" si="518"/>
        <v>43.370000446302029</v>
      </c>
      <c r="E11066" s="2">
        <v>180.26910156263</v>
      </c>
      <c r="F11066" s="2">
        <v>246.33609603154079</v>
      </c>
      <c r="G11066">
        <f t="shared" si="516"/>
        <v>149.185</v>
      </c>
      <c r="H11066">
        <f t="shared" si="517"/>
        <v>202.24758093850764</v>
      </c>
    </row>
    <row r="11067" spans="1:8" x14ac:dyDescent="0.25">
      <c r="A11067">
        <v>43.36</v>
      </c>
      <c r="B11067">
        <f t="shared" si="518"/>
        <v>43.369932966140681</v>
      </c>
      <c r="E11067" s="2">
        <v>180.26910156263</v>
      </c>
      <c r="F11067" s="2">
        <v>246.33609603154079</v>
      </c>
      <c r="G11067">
        <f t="shared" si="516"/>
        <v>149.18</v>
      </c>
      <c r="H11067">
        <f t="shared" si="517"/>
        <v>202.24728027952605</v>
      </c>
    </row>
    <row r="11068" spans="1:8" x14ac:dyDescent="0.25">
      <c r="A11068">
        <v>43.36</v>
      </c>
      <c r="B11068">
        <f t="shared" si="518"/>
        <v>43.359933416234476</v>
      </c>
      <c r="E11068" s="2">
        <v>180.26910156263</v>
      </c>
      <c r="F11068" s="2">
        <v>246.33609603154079</v>
      </c>
      <c r="G11068">
        <f t="shared" si="516"/>
        <v>149.18</v>
      </c>
      <c r="H11068">
        <f t="shared" si="517"/>
        <v>202.2027322021745</v>
      </c>
    </row>
    <row r="11069" spans="1:8" x14ac:dyDescent="0.25">
      <c r="A11069">
        <v>43.34</v>
      </c>
      <c r="B11069">
        <f t="shared" si="518"/>
        <v>43.359866380103</v>
      </c>
      <c r="E11069" s="2">
        <v>180.26910156263</v>
      </c>
      <c r="F11069" s="2">
        <v>246.33609603154079</v>
      </c>
      <c r="G11069">
        <f t="shared" si="516"/>
        <v>149.17000000000002</v>
      </c>
      <c r="H11069">
        <f t="shared" si="517"/>
        <v>202.20243358973426</v>
      </c>
    </row>
    <row r="11070" spans="1:8" x14ac:dyDescent="0.25">
      <c r="A11070">
        <v>43.33</v>
      </c>
      <c r="B11070">
        <f t="shared" si="518"/>
        <v>43.339799782931536</v>
      </c>
      <c r="E11070" s="2">
        <v>180.26910156263</v>
      </c>
      <c r="F11070" s="2">
        <v>246.33609603154079</v>
      </c>
      <c r="G11070">
        <f t="shared" si="516"/>
        <v>149.16499999999999</v>
      </c>
      <c r="H11070">
        <f t="shared" si="517"/>
        <v>202.11306733752923</v>
      </c>
    </row>
    <row r="11071" spans="1:8" x14ac:dyDescent="0.25">
      <c r="A11071">
        <v>43.34</v>
      </c>
      <c r="B11071">
        <f t="shared" si="518"/>
        <v>43.330001342252324</v>
      </c>
      <c r="E11071" s="2">
        <v>180.26910156263</v>
      </c>
      <c r="F11071" s="2">
        <v>246.33609603154079</v>
      </c>
      <c r="G11071">
        <f t="shared" si="516"/>
        <v>149.17000000000002</v>
      </c>
      <c r="H11071">
        <f t="shared" si="517"/>
        <v>202.06944492500946</v>
      </c>
    </row>
    <row r="11072" spans="1:8" x14ac:dyDescent="0.25">
      <c r="A11072">
        <v>43.33</v>
      </c>
      <c r="B11072">
        <f t="shared" si="518"/>
        <v>43.339999991001868</v>
      </c>
      <c r="E11072" s="2">
        <v>180.26910156263</v>
      </c>
      <c r="F11072" s="2">
        <v>246.33609603154079</v>
      </c>
      <c r="G11072">
        <f t="shared" si="516"/>
        <v>149.16499999999999</v>
      </c>
      <c r="H11072">
        <f t="shared" si="517"/>
        <v>202.11395875993594</v>
      </c>
    </row>
    <row r="11073" spans="1:8" x14ac:dyDescent="0.25">
      <c r="A11073">
        <v>43.32</v>
      </c>
      <c r="B11073">
        <f t="shared" si="518"/>
        <v>43.329865920349931</v>
      </c>
      <c r="E11073" s="2">
        <v>180.26910156263</v>
      </c>
      <c r="F11073" s="2">
        <v>246.33609603154079</v>
      </c>
      <c r="G11073">
        <f t="shared" si="516"/>
        <v>149.16</v>
      </c>
      <c r="H11073">
        <f t="shared" si="517"/>
        <v>202.06884209802718</v>
      </c>
    </row>
    <row r="11074" spans="1:8" x14ac:dyDescent="0.25">
      <c r="A11074">
        <v>43.32</v>
      </c>
      <c r="B11074">
        <f t="shared" si="518"/>
        <v>43.319933856795721</v>
      </c>
      <c r="E11074" s="2">
        <v>180.26910156263</v>
      </c>
      <c r="F11074" s="2">
        <v>246.33609603154079</v>
      </c>
      <c r="G11074">
        <f t="shared" si="516"/>
        <v>149.16</v>
      </c>
      <c r="H11074">
        <f t="shared" si="517"/>
        <v>202.02463483187461</v>
      </c>
    </row>
    <row r="11075" spans="1:8" x14ac:dyDescent="0.25">
      <c r="A11075">
        <v>43.31</v>
      </c>
      <c r="B11075">
        <f t="shared" si="518"/>
        <v>43.319933401335504</v>
      </c>
      <c r="E11075" s="2">
        <v>180.26910156263</v>
      </c>
      <c r="F11075" s="2">
        <v>246.33609603154079</v>
      </c>
      <c r="G11075">
        <f t="shared" ref="G11075:G11138" si="519">0.5*A11075+127.5</f>
        <v>149.155</v>
      </c>
      <c r="H11075">
        <f t="shared" ref="H11075:H11138" si="520">0.0505*B11075^2+0.07515*B11075+104</f>
        <v>202.0246328048656</v>
      </c>
    </row>
    <row r="11076" spans="1:8" x14ac:dyDescent="0.25">
      <c r="A11076">
        <v>43.31</v>
      </c>
      <c r="B11076">
        <f t="shared" ref="B11076:B11139" si="521">A11075+(A11076-B11075)/G11075</f>
        <v>43.309933402156581</v>
      </c>
      <c r="E11076" s="2">
        <v>180.26910156263</v>
      </c>
      <c r="F11076" s="2">
        <v>246.33609603154079</v>
      </c>
      <c r="G11076">
        <f t="shared" si="519"/>
        <v>149.155</v>
      </c>
      <c r="H11076">
        <f t="shared" si="520"/>
        <v>201.98013322578362</v>
      </c>
    </row>
    <row r="11077" spans="1:8" x14ac:dyDescent="0.25">
      <c r="A11077">
        <v>43.31</v>
      </c>
      <c r="B11077">
        <f t="shared" si="521"/>
        <v>43.310000446500915</v>
      </c>
      <c r="E11077" s="2">
        <v>180.26910156263</v>
      </c>
      <c r="F11077" s="2">
        <v>246.33609603154079</v>
      </c>
      <c r="G11077">
        <f t="shared" si="519"/>
        <v>149.155</v>
      </c>
      <c r="H11077">
        <f t="shared" si="520"/>
        <v>201.98043153668797</v>
      </c>
    </row>
    <row r="11078" spans="1:8" x14ac:dyDescent="0.25">
      <c r="A11078">
        <v>43.31</v>
      </c>
      <c r="B11078">
        <f t="shared" si="521"/>
        <v>43.309999997006464</v>
      </c>
      <c r="E11078" s="2">
        <v>180.26910156263</v>
      </c>
      <c r="F11078" s="2">
        <v>246.33609603154079</v>
      </c>
      <c r="G11078">
        <f t="shared" si="519"/>
        <v>149.155</v>
      </c>
      <c r="H11078">
        <f t="shared" si="520"/>
        <v>201.98042953668039</v>
      </c>
    </row>
    <row r="11079" spans="1:8" x14ac:dyDescent="0.25">
      <c r="A11079">
        <v>43.31</v>
      </c>
      <c r="B11079">
        <f t="shared" si="521"/>
        <v>43.310000000020075</v>
      </c>
      <c r="E11079" s="2">
        <v>180.26910156263</v>
      </c>
      <c r="F11079" s="2">
        <v>246.33609603154079</v>
      </c>
      <c r="G11079">
        <f t="shared" si="519"/>
        <v>149.155</v>
      </c>
      <c r="H11079">
        <f t="shared" si="520"/>
        <v>201.98042955008933</v>
      </c>
    </row>
    <row r="11080" spans="1:8" x14ac:dyDescent="0.25">
      <c r="A11080">
        <v>43.31</v>
      </c>
      <c r="B11080">
        <f t="shared" si="521"/>
        <v>43.309999999999867</v>
      </c>
      <c r="E11080" s="2">
        <v>180.26910156263</v>
      </c>
      <c r="F11080" s="2">
        <v>246.33609603154079</v>
      </c>
      <c r="G11080">
        <f t="shared" si="519"/>
        <v>149.155</v>
      </c>
      <c r="H11080">
        <f t="shared" si="520"/>
        <v>201.98042954999943</v>
      </c>
    </row>
    <row r="11081" spans="1:8" x14ac:dyDescent="0.25">
      <c r="A11081">
        <v>43.31</v>
      </c>
      <c r="B11081">
        <f t="shared" si="521"/>
        <v>43.31</v>
      </c>
      <c r="E11081" s="2">
        <v>180.26910156263</v>
      </c>
      <c r="F11081" s="2">
        <v>246.33609603154079</v>
      </c>
      <c r="G11081">
        <f t="shared" si="519"/>
        <v>149.155</v>
      </c>
      <c r="H11081">
        <f t="shared" si="520"/>
        <v>201.98042955</v>
      </c>
    </row>
    <row r="11082" spans="1:8" x14ac:dyDescent="0.25">
      <c r="A11082">
        <v>43.31</v>
      </c>
      <c r="B11082">
        <f t="shared" si="521"/>
        <v>43.31</v>
      </c>
      <c r="E11082" s="2">
        <v>180.26910156263</v>
      </c>
      <c r="F11082" s="2">
        <v>246.33609603154079</v>
      </c>
      <c r="G11082">
        <f t="shared" si="519"/>
        <v>149.155</v>
      </c>
      <c r="H11082">
        <f t="shared" si="520"/>
        <v>201.98042955</v>
      </c>
    </row>
    <row r="11083" spans="1:8" x14ac:dyDescent="0.25">
      <c r="A11083">
        <v>43.31</v>
      </c>
      <c r="B11083">
        <f t="shared" si="521"/>
        <v>43.31</v>
      </c>
      <c r="E11083" s="2">
        <v>180.26910156263</v>
      </c>
      <c r="F11083" s="2">
        <v>246.33609603154079</v>
      </c>
      <c r="G11083">
        <f t="shared" si="519"/>
        <v>149.155</v>
      </c>
      <c r="H11083">
        <f t="shared" si="520"/>
        <v>201.98042955</v>
      </c>
    </row>
    <row r="11084" spans="1:8" x14ac:dyDescent="0.25">
      <c r="A11084">
        <v>43.31</v>
      </c>
      <c r="B11084">
        <f t="shared" si="521"/>
        <v>43.31</v>
      </c>
      <c r="E11084" s="2">
        <v>180.26910156263</v>
      </c>
      <c r="F11084" s="2">
        <v>246.33609603154079</v>
      </c>
      <c r="G11084">
        <f t="shared" si="519"/>
        <v>149.155</v>
      </c>
      <c r="H11084">
        <f t="shared" si="520"/>
        <v>201.98042955</v>
      </c>
    </row>
    <row r="11085" spans="1:8" x14ac:dyDescent="0.25">
      <c r="A11085">
        <v>43.31</v>
      </c>
      <c r="B11085">
        <f t="shared" si="521"/>
        <v>43.31</v>
      </c>
      <c r="E11085" s="2">
        <v>180.26910156263</v>
      </c>
      <c r="F11085" s="2">
        <v>246.33609603154079</v>
      </c>
      <c r="G11085">
        <f t="shared" si="519"/>
        <v>149.155</v>
      </c>
      <c r="H11085">
        <f t="shared" si="520"/>
        <v>201.98042955</v>
      </c>
    </row>
    <row r="11086" spans="1:8" x14ac:dyDescent="0.25">
      <c r="A11086">
        <v>43.3</v>
      </c>
      <c r="B11086">
        <f t="shared" si="521"/>
        <v>43.309932955650162</v>
      </c>
      <c r="E11086" s="2">
        <v>180.26910156263</v>
      </c>
      <c r="F11086" s="2">
        <v>246.33609603154079</v>
      </c>
      <c r="G11086">
        <f t="shared" si="519"/>
        <v>149.15</v>
      </c>
      <c r="H11086">
        <f t="shared" si="520"/>
        <v>201.98013123907418</v>
      </c>
    </row>
    <row r="11087" spans="1:8" x14ac:dyDescent="0.25">
      <c r="A11087">
        <v>43.28</v>
      </c>
      <c r="B11087">
        <f t="shared" si="521"/>
        <v>43.299799309717393</v>
      </c>
      <c r="E11087" s="2">
        <v>180.26910156263</v>
      </c>
      <c r="F11087" s="2">
        <v>246.33609603154079</v>
      </c>
      <c r="G11087">
        <f t="shared" si="519"/>
        <v>149.13999999999999</v>
      </c>
      <c r="H11087">
        <f t="shared" si="520"/>
        <v>201.93504724134633</v>
      </c>
    </row>
    <row r="11088" spans="1:8" x14ac:dyDescent="0.25">
      <c r="A11088">
        <v>43.27</v>
      </c>
      <c r="B11088">
        <f t="shared" si="521"/>
        <v>43.279800192371482</v>
      </c>
      <c r="E11088" s="2">
        <v>180.26910156263</v>
      </c>
      <c r="F11088" s="2">
        <v>246.33609603154079</v>
      </c>
      <c r="G11088">
        <f t="shared" si="519"/>
        <v>149.13499999999999</v>
      </c>
      <c r="H11088">
        <f t="shared" si="520"/>
        <v>201.84610277138245</v>
      </c>
    </row>
    <row r="11089" spans="1:8" x14ac:dyDescent="0.25">
      <c r="A11089">
        <v>43.27</v>
      </c>
      <c r="B11089">
        <f t="shared" si="521"/>
        <v>43.269934286435976</v>
      </c>
      <c r="E11089" s="2">
        <v>180.26910156263</v>
      </c>
      <c r="F11089" s="2">
        <v>246.33609603154079</v>
      </c>
      <c r="G11089">
        <f t="shared" si="519"/>
        <v>149.13499999999999</v>
      </c>
      <c r="H11089">
        <f t="shared" si="520"/>
        <v>201.80223982582629</v>
      </c>
    </row>
    <row r="11090" spans="1:8" x14ac:dyDescent="0.25">
      <c r="A11090">
        <v>43.26</v>
      </c>
      <c r="B11090">
        <f t="shared" si="521"/>
        <v>43.269933387290472</v>
      </c>
      <c r="E11090" s="2">
        <v>180.26910156263</v>
      </c>
      <c r="F11090" s="2">
        <v>246.33609603154079</v>
      </c>
      <c r="G11090">
        <f t="shared" si="519"/>
        <v>149.13</v>
      </c>
      <c r="H11090">
        <f t="shared" si="520"/>
        <v>201.80223582875288</v>
      </c>
    </row>
    <row r="11091" spans="1:8" x14ac:dyDescent="0.25">
      <c r="A11091">
        <v>43.25</v>
      </c>
      <c r="B11091">
        <f t="shared" si="521"/>
        <v>43.259866335497279</v>
      </c>
      <c r="E11091" s="2">
        <v>180.26910156263</v>
      </c>
      <c r="F11091" s="2">
        <v>246.33609603154079</v>
      </c>
      <c r="G11091">
        <f t="shared" si="519"/>
        <v>149.125</v>
      </c>
      <c r="H11091">
        <f t="shared" si="520"/>
        <v>201.75748874104971</v>
      </c>
    </row>
    <row r="11092" spans="1:8" x14ac:dyDescent="0.25">
      <c r="A11092">
        <v>43.25</v>
      </c>
      <c r="B11092">
        <f t="shared" si="521"/>
        <v>43.249933838487863</v>
      </c>
      <c r="E11092" s="2">
        <v>180.26910156263</v>
      </c>
      <c r="F11092" s="2">
        <v>246.33609603154079</v>
      </c>
      <c r="G11092">
        <f t="shared" si="519"/>
        <v>149.125</v>
      </c>
      <c r="H11092">
        <f t="shared" si="520"/>
        <v>201.71334976815803</v>
      </c>
    </row>
    <row r="11093" spans="1:8" x14ac:dyDescent="0.25">
      <c r="A11093">
        <v>43.25</v>
      </c>
      <c r="B11093">
        <f t="shared" si="521"/>
        <v>43.250000443664796</v>
      </c>
      <c r="E11093" s="2">
        <v>180.26910156263</v>
      </c>
      <c r="F11093" s="2">
        <v>246.33609603154079</v>
      </c>
      <c r="G11093">
        <f t="shared" si="519"/>
        <v>149.125</v>
      </c>
      <c r="H11093">
        <f t="shared" si="520"/>
        <v>201.71364572138015</v>
      </c>
    </row>
    <row r="11094" spans="1:8" x14ac:dyDescent="0.25">
      <c r="A11094">
        <v>43.25</v>
      </c>
      <c r="B11094">
        <f t="shared" si="521"/>
        <v>43.249999997024879</v>
      </c>
      <c r="E11094" s="2">
        <v>180.26910156263</v>
      </c>
      <c r="F11094" s="2">
        <v>246.33609603154079</v>
      </c>
      <c r="G11094">
        <f t="shared" si="519"/>
        <v>149.125</v>
      </c>
      <c r="H11094">
        <f t="shared" si="520"/>
        <v>201.71364373678034</v>
      </c>
    </row>
    <row r="11095" spans="1:8" x14ac:dyDescent="0.25">
      <c r="A11095">
        <v>43.25</v>
      </c>
      <c r="B11095">
        <f t="shared" si="521"/>
        <v>43.250000000019952</v>
      </c>
      <c r="E11095" s="2">
        <v>180.26910156263</v>
      </c>
      <c r="F11095" s="2">
        <v>246.33609603154079</v>
      </c>
      <c r="G11095">
        <f t="shared" si="519"/>
        <v>149.125</v>
      </c>
      <c r="H11095">
        <f t="shared" si="520"/>
        <v>201.71364375008866</v>
      </c>
    </row>
    <row r="11096" spans="1:8" x14ac:dyDescent="0.25">
      <c r="A11096">
        <v>43.25</v>
      </c>
      <c r="B11096">
        <f t="shared" si="521"/>
        <v>43.249999999999865</v>
      </c>
      <c r="E11096" s="2">
        <v>180.26910156263</v>
      </c>
      <c r="F11096" s="2">
        <v>246.33609603154079</v>
      </c>
      <c r="G11096">
        <f t="shared" si="519"/>
        <v>149.125</v>
      </c>
      <c r="H11096">
        <f t="shared" si="520"/>
        <v>201.71364374999939</v>
      </c>
    </row>
    <row r="11097" spans="1:8" x14ac:dyDescent="0.25">
      <c r="A11097">
        <v>43.25</v>
      </c>
      <c r="B11097">
        <f t="shared" si="521"/>
        <v>43.25</v>
      </c>
      <c r="E11097" s="2">
        <v>180.26910156263</v>
      </c>
      <c r="F11097" s="2">
        <v>246.33609603154079</v>
      </c>
      <c r="G11097">
        <f t="shared" si="519"/>
        <v>149.125</v>
      </c>
      <c r="H11097">
        <f t="shared" si="520"/>
        <v>201.71364375000002</v>
      </c>
    </row>
    <row r="11098" spans="1:8" x14ac:dyDescent="0.25">
      <c r="A11098">
        <v>43.25</v>
      </c>
      <c r="B11098">
        <f t="shared" si="521"/>
        <v>43.25</v>
      </c>
      <c r="E11098" s="2">
        <v>180.26910156263</v>
      </c>
      <c r="F11098" s="2">
        <v>246.33609603154079</v>
      </c>
      <c r="G11098">
        <f t="shared" si="519"/>
        <v>149.125</v>
      </c>
      <c r="H11098">
        <f t="shared" si="520"/>
        <v>201.71364375000002</v>
      </c>
    </row>
    <row r="11099" spans="1:8" x14ac:dyDescent="0.25">
      <c r="A11099">
        <v>43.25</v>
      </c>
      <c r="B11099">
        <f t="shared" si="521"/>
        <v>43.25</v>
      </c>
      <c r="E11099" s="2">
        <v>180.26910156263</v>
      </c>
      <c r="F11099" s="2">
        <v>246.33609603154079</v>
      </c>
      <c r="G11099">
        <f t="shared" si="519"/>
        <v>149.125</v>
      </c>
      <c r="H11099">
        <f t="shared" si="520"/>
        <v>201.71364375000002</v>
      </c>
    </row>
    <row r="11100" spans="1:8" x14ac:dyDescent="0.25">
      <c r="A11100">
        <v>43.25</v>
      </c>
      <c r="B11100">
        <f t="shared" si="521"/>
        <v>43.25</v>
      </c>
      <c r="E11100" s="2">
        <v>180.26910156263</v>
      </c>
      <c r="F11100" s="2">
        <v>246.33609603154079</v>
      </c>
      <c r="G11100">
        <f t="shared" si="519"/>
        <v>149.125</v>
      </c>
      <c r="H11100">
        <f t="shared" si="520"/>
        <v>201.71364375000002</v>
      </c>
    </row>
    <row r="11101" spans="1:8" x14ac:dyDescent="0.25">
      <c r="A11101">
        <v>43.25</v>
      </c>
      <c r="B11101">
        <f t="shared" si="521"/>
        <v>43.25</v>
      </c>
      <c r="E11101" s="2">
        <v>180.26910156263</v>
      </c>
      <c r="F11101" s="2">
        <v>246.33609603154079</v>
      </c>
      <c r="G11101">
        <f t="shared" si="519"/>
        <v>149.125</v>
      </c>
      <c r="H11101">
        <f t="shared" si="520"/>
        <v>201.71364375000002</v>
      </c>
    </row>
    <row r="11102" spans="1:8" x14ac:dyDescent="0.25">
      <c r="A11102">
        <v>43.23</v>
      </c>
      <c r="B11102">
        <f t="shared" si="521"/>
        <v>43.249865884325231</v>
      </c>
      <c r="E11102" s="2">
        <v>180.26910156263</v>
      </c>
      <c r="F11102" s="2">
        <v>246.33609603154079</v>
      </c>
      <c r="G11102">
        <f t="shared" si="519"/>
        <v>149.11500000000001</v>
      </c>
      <c r="H11102">
        <f t="shared" si="520"/>
        <v>201.71304782131909</v>
      </c>
    </row>
    <row r="11103" spans="1:8" x14ac:dyDescent="0.25">
      <c r="A11103">
        <v>43.22</v>
      </c>
      <c r="B11103">
        <f t="shared" si="521"/>
        <v>43.229799712407704</v>
      </c>
      <c r="E11103" s="2">
        <v>180.26910156263</v>
      </c>
      <c r="F11103" s="2">
        <v>246.33609603154079</v>
      </c>
      <c r="G11103">
        <f t="shared" si="519"/>
        <v>149.11000000000001</v>
      </c>
      <c r="H11103">
        <f t="shared" si="520"/>
        <v>201.62390639871916</v>
      </c>
    </row>
    <row r="11104" spans="1:8" x14ac:dyDescent="0.25">
      <c r="A11104">
        <v>43.23</v>
      </c>
      <c r="B11104">
        <f t="shared" si="521"/>
        <v>43.220001343220389</v>
      </c>
      <c r="E11104" s="2">
        <v>180.26910156263</v>
      </c>
      <c r="F11104" s="2">
        <v>246.33609603154079</v>
      </c>
      <c r="G11104">
        <f t="shared" si="519"/>
        <v>149.11500000000001</v>
      </c>
      <c r="H11104">
        <f t="shared" si="520"/>
        <v>201.58039316439562</v>
      </c>
    </row>
    <row r="11105" spans="1:8" x14ac:dyDescent="0.25">
      <c r="A11105">
        <v>43.21</v>
      </c>
      <c r="B11105">
        <f t="shared" si="521"/>
        <v>43.229932928657611</v>
      </c>
      <c r="E11105" s="2">
        <v>180.26910156263</v>
      </c>
      <c r="F11105" s="2">
        <v>246.33609603154079</v>
      </c>
      <c r="G11105">
        <f t="shared" si="519"/>
        <v>149.10499999999999</v>
      </c>
      <c r="H11105">
        <f t="shared" si="520"/>
        <v>201.62449806090854</v>
      </c>
    </row>
    <row r="11106" spans="1:8" x14ac:dyDescent="0.25">
      <c r="A11106">
        <v>43.2</v>
      </c>
      <c r="B11106">
        <f t="shared" si="521"/>
        <v>43.209799249329954</v>
      </c>
      <c r="E11106" s="2">
        <v>180.26910156263</v>
      </c>
      <c r="F11106" s="2">
        <v>246.33609603154079</v>
      </c>
      <c r="G11106">
        <f t="shared" si="519"/>
        <v>149.1</v>
      </c>
      <c r="H11106">
        <f t="shared" si="520"/>
        <v>201.53509734754061</v>
      </c>
    </row>
    <row r="11107" spans="1:8" x14ac:dyDescent="0.25">
      <c r="A11107">
        <v>43.19</v>
      </c>
      <c r="B11107">
        <f t="shared" si="521"/>
        <v>43.199867208253991</v>
      </c>
      <c r="E11107" s="2">
        <v>180.26910156263</v>
      </c>
      <c r="F11107" s="2">
        <v>246.33609603154079</v>
      </c>
      <c r="G11107">
        <f t="shared" si="519"/>
        <v>149.095</v>
      </c>
      <c r="H11107">
        <f t="shared" si="520"/>
        <v>201.49101062464462</v>
      </c>
    </row>
    <row r="11108" spans="1:8" x14ac:dyDescent="0.25">
      <c r="A11108">
        <v>43.19</v>
      </c>
      <c r="B11108">
        <f t="shared" si="521"/>
        <v>43.189933819321546</v>
      </c>
      <c r="E11108" s="2">
        <v>180.26910156263</v>
      </c>
      <c r="F11108" s="2">
        <v>246.33609603154079</v>
      </c>
      <c r="G11108">
        <f t="shared" si="519"/>
        <v>149.095</v>
      </c>
      <c r="H11108">
        <f t="shared" si="520"/>
        <v>201.44692788404944</v>
      </c>
    </row>
    <row r="11109" spans="1:8" x14ac:dyDescent="0.25">
      <c r="A11109">
        <v>43.19</v>
      </c>
      <c r="B11109">
        <f t="shared" si="521"/>
        <v>43.19000044388261</v>
      </c>
      <c r="E11109" s="2">
        <v>180.26910156263</v>
      </c>
      <c r="F11109" s="2">
        <v>246.33609603154079</v>
      </c>
      <c r="G11109">
        <f t="shared" si="519"/>
        <v>149.095</v>
      </c>
      <c r="H11109">
        <f t="shared" si="520"/>
        <v>201.44722351965808</v>
      </c>
    </row>
    <row r="11110" spans="1:8" x14ac:dyDescent="0.25">
      <c r="A11110">
        <v>43.19</v>
      </c>
      <c r="B11110">
        <f t="shared" si="521"/>
        <v>43.189999997022817</v>
      </c>
      <c r="E11110" s="2">
        <v>180.26910156263</v>
      </c>
      <c r="F11110" s="2">
        <v>246.33609603154079</v>
      </c>
      <c r="G11110">
        <f t="shared" si="519"/>
        <v>149.095</v>
      </c>
      <c r="H11110">
        <f t="shared" si="520"/>
        <v>201.44722153678924</v>
      </c>
    </row>
    <row r="11111" spans="1:8" x14ac:dyDescent="0.25">
      <c r="A11111">
        <v>43.19</v>
      </c>
      <c r="B11111">
        <f t="shared" si="521"/>
        <v>43.190000000019964</v>
      </c>
      <c r="E11111" s="2">
        <v>180.26910156263</v>
      </c>
      <c r="F11111" s="2">
        <v>246.33609603154079</v>
      </c>
      <c r="G11111">
        <f t="shared" si="519"/>
        <v>149.095</v>
      </c>
      <c r="H11111">
        <f t="shared" si="520"/>
        <v>201.44722155008861</v>
      </c>
    </row>
    <row r="11112" spans="1:8" x14ac:dyDescent="0.25">
      <c r="A11112">
        <v>43.19</v>
      </c>
      <c r="B11112">
        <f t="shared" si="521"/>
        <v>43.189999999999863</v>
      </c>
      <c r="E11112" s="2">
        <v>180.26910156263</v>
      </c>
      <c r="F11112" s="2">
        <v>246.33609603154079</v>
      </c>
      <c r="G11112">
        <f t="shared" si="519"/>
        <v>149.095</v>
      </c>
      <c r="H11112">
        <f t="shared" si="520"/>
        <v>201.44722154999937</v>
      </c>
    </row>
    <row r="11113" spans="1:8" x14ac:dyDescent="0.25">
      <c r="A11113">
        <v>43.19</v>
      </c>
      <c r="B11113">
        <f t="shared" si="521"/>
        <v>43.19</v>
      </c>
      <c r="E11113" s="2">
        <v>180.26910156263</v>
      </c>
      <c r="F11113" s="2">
        <v>246.33609603154079</v>
      </c>
      <c r="G11113">
        <f t="shared" si="519"/>
        <v>149.095</v>
      </c>
      <c r="H11113">
        <f t="shared" si="520"/>
        <v>201.44722154999999</v>
      </c>
    </row>
    <row r="11114" spans="1:8" x14ac:dyDescent="0.25">
      <c r="A11114">
        <v>43.19</v>
      </c>
      <c r="B11114">
        <f t="shared" si="521"/>
        <v>43.19</v>
      </c>
      <c r="E11114" s="2">
        <v>180.26910156263</v>
      </c>
      <c r="F11114" s="2">
        <v>246.33609603154079</v>
      </c>
      <c r="G11114">
        <f t="shared" si="519"/>
        <v>149.095</v>
      </c>
      <c r="H11114">
        <f t="shared" si="520"/>
        <v>201.44722154999999</v>
      </c>
    </row>
    <row r="11115" spans="1:8" x14ac:dyDescent="0.25">
      <c r="A11115">
        <v>43.19</v>
      </c>
      <c r="B11115">
        <f t="shared" si="521"/>
        <v>43.19</v>
      </c>
      <c r="E11115" s="2">
        <v>180.26910156263</v>
      </c>
      <c r="F11115" s="2">
        <v>246.33609603154079</v>
      </c>
      <c r="G11115">
        <f t="shared" si="519"/>
        <v>149.095</v>
      </c>
      <c r="H11115">
        <f t="shared" si="520"/>
        <v>201.44722154999999</v>
      </c>
    </row>
    <row r="11116" spans="1:8" x14ac:dyDescent="0.25">
      <c r="A11116">
        <v>43.19</v>
      </c>
      <c r="B11116">
        <f t="shared" si="521"/>
        <v>43.19</v>
      </c>
      <c r="E11116" s="2">
        <v>180.26910156263</v>
      </c>
      <c r="F11116" s="2">
        <v>246.33609603154079</v>
      </c>
      <c r="G11116">
        <f t="shared" si="519"/>
        <v>149.095</v>
      </c>
      <c r="H11116">
        <f t="shared" si="520"/>
        <v>201.44722154999999</v>
      </c>
    </row>
    <row r="11117" spans="1:8" x14ac:dyDescent="0.25">
      <c r="A11117">
        <v>43.19</v>
      </c>
      <c r="B11117">
        <f t="shared" si="521"/>
        <v>43.19</v>
      </c>
      <c r="E11117" s="2">
        <v>180.26910156263</v>
      </c>
      <c r="F11117" s="2">
        <v>246.33609603154079</v>
      </c>
      <c r="G11117">
        <f t="shared" si="519"/>
        <v>149.095</v>
      </c>
      <c r="H11117">
        <f t="shared" si="520"/>
        <v>201.44722154999999</v>
      </c>
    </row>
    <row r="11118" spans="1:8" x14ac:dyDescent="0.25">
      <c r="A11118">
        <v>43.19</v>
      </c>
      <c r="B11118">
        <f t="shared" si="521"/>
        <v>43.19</v>
      </c>
      <c r="E11118" s="2">
        <v>180.26910156263</v>
      </c>
      <c r="F11118" s="2">
        <v>246.33609603154079</v>
      </c>
      <c r="G11118">
        <f t="shared" si="519"/>
        <v>149.095</v>
      </c>
      <c r="H11118">
        <f t="shared" si="520"/>
        <v>201.44722154999999</v>
      </c>
    </row>
    <row r="11119" spans="1:8" x14ac:dyDescent="0.25">
      <c r="A11119">
        <v>43.18</v>
      </c>
      <c r="B11119">
        <f t="shared" si="521"/>
        <v>43.189932928669641</v>
      </c>
      <c r="E11119" s="2">
        <v>180.26910156263</v>
      </c>
      <c r="F11119" s="2">
        <v>246.33609603154079</v>
      </c>
      <c r="G11119">
        <f t="shared" si="519"/>
        <v>149.09</v>
      </c>
      <c r="H11119">
        <f t="shared" si="520"/>
        <v>201.44692393193014</v>
      </c>
    </row>
    <row r="11120" spans="1:8" x14ac:dyDescent="0.25">
      <c r="A11120">
        <v>43.18</v>
      </c>
      <c r="B11120">
        <f t="shared" si="521"/>
        <v>43.179933376291707</v>
      </c>
      <c r="E11120" s="2">
        <v>180.26910156263</v>
      </c>
      <c r="F11120" s="2">
        <v>246.33609603154079</v>
      </c>
      <c r="G11120">
        <f t="shared" si="519"/>
        <v>149.09</v>
      </c>
      <c r="H11120">
        <f t="shared" si="520"/>
        <v>201.40255763546836</v>
      </c>
    </row>
    <row r="11121" spans="1:8" x14ac:dyDescent="0.25">
      <c r="A11121">
        <v>43.17</v>
      </c>
      <c r="B11121">
        <f t="shared" si="521"/>
        <v>43.179933373289344</v>
      </c>
      <c r="E11121" s="2">
        <v>180.26910156263</v>
      </c>
      <c r="F11121" s="2">
        <v>246.33609603154079</v>
      </c>
      <c r="G11121">
        <f t="shared" si="519"/>
        <v>149.08500000000001</v>
      </c>
      <c r="H11121">
        <f t="shared" si="520"/>
        <v>201.40255762214889</v>
      </c>
    </row>
    <row r="11122" spans="1:8" x14ac:dyDescent="0.25">
      <c r="A11122">
        <v>43.16</v>
      </c>
      <c r="B11122">
        <f t="shared" si="521"/>
        <v>43.16986629524574</v>
      </c>
      <c r="E11122" s="2">
        <v>180.26910156263</v>
      </c>
      <c r="F11122" s="2">
        <v>246.33609603154079</v>
      </c>
      <c r="G11122">
        <f t="shared" si="519"/>
        <v>149.07999999999998</v>
      </c>
      <c r="H11122">
        <f t="shared" si="520"/>
        <v>201.35790192753211</v>
      </c>
    </row>
    <row r="11123" spans="1:8" x14ac:dyDescent="0.25">
      <c r="A11123">
        <v>43.14</v>
      </c>
      <c r="B11123">
        <f t="shared" si="521"/>
        <v>43.159799662629148</v>
      </c>
      <c r="E11123" s="2">
        <v>180.26910156263</v>
      </c>
      <c r="F11123" s="2">
        <v>246.33609603154079</v>
      </c>
      <c r="G11123">
        <f t="shared" si="519"/>
        <v>149.07</v>
      </c>
      <c r="H11123">
        <f t="shared" si="520"/>
        <v>201.31325844401988</v>
      </c>
    </row>
    <row r="11124" spans="1:8" x14ac:dyDescent="0.25">
      <c r="A11124">
        <v>43.14</v>
      </c>
      <c r="B11124">
        <f t="shared" si="521"/>
        <v>43.139867178757434</v>
      </c>
      <c r="E11124" s="2">
        <v>180.26910156263</v>
      </c>
      <c r="F11124" s="2">
        <v>246.33609603154079</v>
      </c>
      <c r="G11124">
        <f t="shared" si="519"/>
        <v>149.07</v>
      </c>
      <c r="H11124">
        <f t="shared" si="520"/>
        <v>201.22489209862567</v>
      </c>
    </row>
    <row r="11125" spans="1:8" x14ac:dyDescent="0.25">
      <c r="A11125">
        <v>43.13</v>
      </c>
      <c r="B11125">
        <f t="shared" si="521"/>
        <v>43.139933808420494</v>
      </c>
      <c r="E11125" s="2">
        <v>180.26910156263</v>
      </c>
      <c r="F11125" s="2">
        <v>246.33609603154079</v>
      </c>
      <c r="G11125">
        <f t="shared" si="519"/>
        <v>149.065</v>
      </c>
      <c r="H11125">
        <f t="shared" si="520"/>
        <v>201.22518741994531</v>
      </c>
    </row>
    <row r="11126" spans="1:8" x14ac:dyDescent="0.25">
      <c r="A11126">
        <v>43.13</v>
      </c>
      <c r="B11126">
        <f t="shared" si="521"/>
        <v>43.129933359216317</v>
      </c>
      <c r="E11126" s="2">
        <v>180.26910156263</v>
      </c>
      <c r="F11126" s="2">
        <v>246.33609603154079</v>
      </c>
      <c r="G11126">
        <f t="shared" si="519"/>
        <v>149.065</v>
      </c>
      <c r="H11126">
        <f t="shared" si="520"/>
        <v>201.18086764625235</v>
      </c>
    </row>
    <row r="11127" spans="1:8" x14ac:dyDescent="0.25">
      <c r="A11127">
        <v>43.13</v>
      </c>
      <c r="B11127">
        <f t="shared" si="521"/>
        <v>43.130000447058556</v>
      </c>
      <c r="E11127" s="2">
        <v>180.26910156263</v>
      </c>
      <c r="F11127" s="2">
        <v>246.33609603154079</v>
      </c>
      <c r="G11127">
        <f t="shared" si="519"/>
        <v>149.065</v>
      </c>
      <c r="H11127">
        <f t="shared" si="520"/>
        <v>201.18116493104165</v>
      </c>
    </row>
    <row r="11128" spans="1:8" x14ac:dyDescent="0.25">
      <c r="A11128">
        <v>43.13</v>
      </c>
      <c r="B11128">
        <f t="shared" si="521"/>
        <v>43.129999997000915</v>
      </c>
      <c r="E11128" s="2">
        <v>180.26910156263</v>
      </c>
      <c r="F11128" s="2">
        <v>246.33609603154079</v>
      </c>
      <c r="G11128">
        <f t="shared" si="519"/>
        <v>149.065</v>
      </c>
      <c r="H11128">
        <f t="shared" si="520"/>
        <v>201.18116293671022</v>
      </c>
    </row>
    <row r="11129" spans="1:8" x14ac:dyDescent="0.25">
      <c r="A11129">
        <v>43.13</v>
      </c>
      <c r="B11129">
        <f t="shared" si="521"/>
        <v>43.130000000020125</v>
      </c>
      <c r="E11129" s="2">
        <v>180.26910156263</v>
      </c>
      <c r="F11129" s="2">
        <v>246.33609603154079</v>
      </c>
      <c r="G11129">
        <f t="shared" si="519"/>
        <v>149.065</v>
      </c>
      <c r="H11129">
        <f t="shared" si="520"/>
        <v>201.18116295008917</v>
      </c>
    </row>
    <row r="11130" spans="1:8" x14ac:dyDescent="0.25">
      <c r="A11130">
        <v>43.13</v>
      </c>
      <c r="B11130">
        <f t="shared" si="521"/>
        <v>43.129999999999868</v>
      </c>
      <c r="E11130" s="2">
        <v>180.26910156263</v>
      </c>
      <c r="F11130" s="2">
        <v>246.33609603154079</v>
      </c>
      <c r="G11130">
        <f t="shared" si="519"/>
        <v>149.065</v>
      </c>
      <c r="H11130">
        <f t="shared" si="520"/>
        <v>201.18116294999942</v>
      </c>
    </row>
    <row r="11131" spans="1:8" x14ac:dyDescent="0.25">
      <c r="A11131">
        <v>43.13</v>
      </c>
      <c r="B11131">
        <f t="shared" si="521"/>
        <v>43.13</v>
      </c>
      <c r="E11131" s="2">
        <v>180.26910156263</v>
      </c>
      <c r="F11131" s="2">
        <v>246.33609603154079</v>
      </c>
      <c r="G11131">
        <f t="shared" si="519"/>
        <v>149.065</v>
      </c>
      <c r="H11131">
        <f t="shared" si="520"/>
        <v>201.18116295000002</v>
      </c>
    </row>
    <row r="11132" spans="1:8" x14ac:dyDescent="0.25">
      <c r="A11132">
        <v>43.12</v>
      </c>
      <c r="B11132">
        <f t="shared" si="521"/>
        <v>43.129932915171239</v>
      </c>
      <c r="E11132" s="2">
        <v>180.26910156263</v>
      </c>
      <c r="F11132" s="2">
        <v>246.33609603154079</v>
      </c>
      <c r="G11132">
        <f t="shared" si="519"/>
        <v>149.06</v>
      </c>
      <c r="H11132">
        <f t="shared" si="520"/>
        <v>201.18086567856727</v>
      </c>
    </row>
    <row r="11133" spans="1:8" x14ac:dyDescent="0.25">
      <c r="A11133">
        <v>43.12</v>
      </c>
      <c r="B11133">
        <f t="shared" si="521"/>
        <v>43.119933362973491</v>
      </c>
      <c r="E11133" s="2">
        <v>180.26910156263</v>
      </c>
      <c r="F11133" s="2">
        <v>246.33609603154079</v>
      </c>
      <c r="G11133">
        <f t="shared" si="519"/>
        <v>149.06</v>
      </c>
      <c r="H11133">
        <f t="shared" si="520"/>
        <v>201.13655998020482</v>
      </c>
    </row>
    <row r="11134" spans="1:8" x14ac:dyDescent="0.25">
      <c r="A11134">
        <v>43.12</v>
      </c>
      <c r="B11134">
        <f t="shared" si="521"/>
        <v>43.120000447048341</v>
      </c>
      <c r="E11134" s="2">
        <v>180.26910156263</v>
      </c>
      <c r="F11134" s="2">
        <v>246.33609603154079</v>
      </c>
      <c r="G11134">
        <f t="shared" si="519"/>
        <v>149.06</v>
      </c>
      <c r="H11134">
        <f t="shared" si="520"/>
        <v>201.13685718054487</v>
      </c>
    </row>
    <row r="11135" spans="1:8" x14ac:dyDescent="0.25">
      <c r="A11135">
        <v>43.12</v>
      </c>
      <c r="B11135">
        <f t="shared" si="521"/>
        <v>43.119999997000882</v>
      </c>
      <c r="E11135" s="2">
        <v>180.26910156263</v>
      </c>
      <c r="F11135" s="2">
        <v>246.33609603154079</v>
      </c>
      <c r="G11135">
        <f t="shared" si="519"/>
        <v>149.06</v>
      </c>
      <c r="H11135">
        <f t="shared" si="520"/>
        <v>201.13685518671309</v>
      </c>
    </row>
    <row r="11136" spans="1:8" x14ac:dyDescent="0.25">
      <c r="A11136">
        <v>43.12</v>
      </c>
      <c r="B11136">
        <f t="shared" si="521"/>
        <v>43.12000000002012</v>
      </c>
      <c r="E11136" s="2">
        <v>180.26910156263</v>
      </c>
      <c r="F11136" s="2">
        <v>246.33609603154079</v>
      </c>
      <c r="G11136">
        <f t="shared" si="519"/>
        <v>149.06</v>
      </c>
      <c r="H11136">
        <f t="shared" si="520"/>
        <v>201.13685520008914</v>
      </c>
    </row>
    <row r="11137" spans="1:8" x14ac:dyDescent="0.25">
      <c r="A11137">
        <v>43.12</v>
      </c>
      <c r="B11137">
        <f t="shared" si="521"/>
        <v>43.119999999999862</v>
      </c>
      <c r="E11137" s="2">
        <v>180.26910156263</v>
      </c>
      <c r="F11137" s="2">
        <v>246.33609603154079</v>
      </c>
      <c r="G11137">
        <f t="shared" si="519"/>
        <v>149.06</v>
      </c>
      <c r="H11137">
        <f t="shared" si="520"/>
        <v>201.13685519999939</v>
      </c>
    </row>
    <row r="11138" spans="1:8" x14ac:dyDescent="0.25">
      <c r="A11138">
        <v>43.13</v>
      </c>
      <c r="B11138">
        <f t="shared" si="521"/>
        <v>43.120067087079029</v>
      </c>
      <c r="E11138" s="2">
        <v>180.26910156263</v>
      </c>
      <c r="F11138" s="2">
        <v>246.33609603154079</v>
      </c>
      <c r="G11138">
        <f t="shared" si="519"/>
        <v>149.065</v>
      </c>
      <c r="H11138">
        <f t="shared" si="520"/>
        <v>201.13715241410091</v>
      </c>
    </row>
    <row r="11139" spans="1:8" x14ac:dyDescent="0.25">
      <c r="A11139">
        <v>43.11</v>
      </c>
      <c r="B11139">
        <f t="shared" si="521"/>
        <v>43.129932465118713</v>
      </c>
      <c r="E11139" s="2">
        <v>180.26910156263</v>
      </c>
      <c r="F11139" s="2">
        <v>246.33609603154079</v>
      </c>
      <c r="G11139">
        <f t="shared" ref="G11139:G11202" si="522">0.5*A11139+127.5</f>
        <v>149.05500000000001</v>
      </c>
      <c r="H11139">
        <f t="shared" ref="H11139:H11202" si="523">0.0505*B11139^2+0.07515*B11139+104</f>
        <v>201.18086368426157</v>
      </c>
    </row>
    <row r="11140" spans="1:8" x14ac:dyDescent="0.25">
      <c r="A11140">
        <v>43.11</v>
      </c>
      <c r="B11140">
        <f t="shared" ref="B11140:B11203" si="524">A11139+(A11140-B11139)/G11139</f>
        <v>43.109866274428107</v>
      </c>
      <c r="E11140" s="2">
        <v>180.26910156263</v>
      </c>
      <c r="F11140" s="2">
        <v>246.33609603154079</v>
      </c>
      <c r="G11140">
        <f t="shared" si="522"/>
        <v>149.05500000000001</v>
      </c>
      <c r="H11140">
        <f t="shared" si="523"/>
        <v>201.09196524557652</v>
      </c>
    </row>
    <row r="11141" spans="1:8" x14ac:dyDescent="0.25">
      <c r="A11141">
        <v>43.1</v>
      </c>
      <c r="B11141">
        <f t="shared" si="524"/>
        <v>43.109933807826451</v>
      </c>
      <c r="E11141" s="2">
        <v>180.26910156263</v>
      </c>
      <c r="F11141" s="2">
        <v>246.33609603154079</v>
      </c>
      <c r="G11141">
        <f t="shared" si="522"/>
        <v>149.05000000000001</v>
      </c>
      <c r="H11141">
        <f t="shared" si="523"/>
        <v>201.09226436787463</v>
      </c>
    </row>
    <row r="11142" spans="1:8" x14ac:dyDescent="0.25">
      <c r="A11142">
        <v>43.09</v>
      </c>
      <c r="B11142">
        <f t="shared" si="524"/>
        <v>43.099866260933737</v>
      </c>
      <c r="E11142" s="2">
        <v>180.26910156263</v>
      </c>
      <c r="F11142" s="2">
        <v>246.33609603154079</v>
      </c>
      <c r="G11142">
        <f t="shared" si="522"/>
        <v>149.04500000000002</v>
      </c>
      <c r="H11142">
        <f t="shared" si="523"/>
        <v>201.04767777088307</v>
      </c>
    </row>
    <row r="11143" spans="1:8" x14ac:dyDescent="0.25">
      <c r="A11143">
        <v>43.08</v>
      </c>
      <c r="B11143">
        <f t="shared" si="524"/>
        <v>43.089866709645186</v>
      </c>
      <c r="E11143" s="2">
        <v>180.26910156263</v>
      </c>
      <c r="F11143" s="2">
        <v>246.33609603154079</v>
      </c>
      <c r="G11143">
        <f t="shared" si="522"/>
        <v>149.04</v>
      </c>
      <c r="H11143">
        <f t="shared" si="523"/>
        <v>201.00340244250677</v>
      </c>
    </row>
    <row r="11144" spans="1:8" x14ac:dyDescent="0.25">
      <c r="A11144">
        <v>43.08</v>
      </c>
      <c r="B11144">
        <f t="shared" si="524"/>
        <v>43.079933798244461</v>
      </c>
      <c r="E11144" s="2">
        <v>180.26910156263</v>
      </c>
      <c r="F11144" s="2">
        <v>246.33609603154079</v>
      </c>
      <c r="G11144">
        <f t="shared" si="522"/>
        <v>149.04</v>
      </c>
      <c r="H11144">
        <f t="shared" si="523"/>
        <v>200.9594321760249</v>
      </c>
    </row>
    <row r="11145" spans="1:8" x14ac:dyDescent="0.25">
      <c r="A11145">
        <v>43.07</v>
      </c>
      <c r="B11145">
        <f t="shared" si="524"/>
        <v>43.079933348106252</v>
      </c>
      <c r="E11145" s="2">
        <v>180.26910156263</v>
      </c>
      <c r="F11145" s="2">
        <v>246.33609603154079</v>
      </c>
      <c r="G11145">
        <f t="shared" si="522"/>
        <v>149.035</v>
      </c>
      <c r="H11145">
        <f t="shared" si="523"/>
        <v>200.95943018361268</v>
      </c>
    </row>
    <row r="11146" spans="1:8" x14ac:dyDescent="0.25">
      <c r="A11146">
        <v>43.07</v>
      </c>
      <c r="B11146">
        <f t="shared" si="524"/>
        <v>43.069933348890487</v>
      </c>
      <c r="E11146" s="2">
        <v>180.26910156263</v>
      </c>
      <c r="F11146" s="2">
        <v>246.33609603154079</v>
      </c>
      <c r="G11146">
        <f t="shared" si="522"/>
        <v>149.035</v>
      </c>
      <c r="H11146">
        <f t="shared" si="523"/>
        <v>200.91517300440151</v>
      </c>
    </row>
    <row r="11147" spans="1:8" x14ac:dyDescent="0.25">
      <c r="A11147">
        <v>43.06</v>
      </c>
      <c r="B11147">
        <f t="shared" si="524"/>
        <v>43.069933348885222</v>
      </c>
      <c r="E11147" s="2">
        <v>180.26910156263</v>
      </c>
      <c r="F11147" s="2">
        <v>246.33609603154079</v>
      </c>
      <c r="G11147">
        <f t="shared" si="522"/>
        <v>149.03</v>
      </c>
      <c r="H11147">
        <f t="shared" si="523"/>
        <v>200.9151730043782</v>
      </c>
    </row>
    <row r="11148" spans="1:8" x14ac:dyDescent="0.25">
      <c r="A11148">
        <v>43.06</v>
      </c>
      <c r="B11148">
        <f t="shared" si="524"/>
        <v>43.059933346649096</v>
      </c>
      <c r="E11148" s="2">
        <v>180.26910156263</v>
      </c>
      <c r="F11148" s="2">
        <v>246.33609603154079</v>
      </c>
      <c r="G11148">
        <f t="shared" si="522"/>
        <v>149.03</v>
      </c>
      <c r="H11148">
        <f t="shared" si="523"/>
        <v>200.87092591180277</v>
      </c>
    </row>
    <row r="11149" spans="1:8" x14ac:dyDescent="0.25">
      <c r="A11149">
        <v>43.06</v>
      </c>
      <c r="B11149">
        <f t="shared" si="524"/>
        <v>43.06000044724788</v>
      </c>
      <c r="E11149" s="2">
        <v>180.26910156263</v>
      </c>
      <c r="F11149" s="2">
        <v>246.33609603154079</v>
      </c>
      <c r="G11149">
        <f t="shared" si="522"/>
        <v>149.03</v>
      </c>
      <c r="H11149">
        <f t="shared" si="523"/>
        <v>200.87122277871856</v>
      </c>
    </row>
    <row r="11150" spans="1:8" x14ac:dyDescent="0.25">
      <c r="A11150">
        <v>43.06</v>
      </c>
      <c r="B11150">
        <f t="shared" si="524"/>
        <v>43.05999999699894</v>
      </c>
      <c r="E11150" s="2">
        <v>180.26910156263</v>
      </c>
      <c r="F11150" s="2">
        <v>246.33609603154079</v>
      </c>
      <c r="G11150">
        <f t="shared" si="522"/>
        <v>149.03</v>
      </c>
      <c r="H11150">
        <f t="shared" si="523"/>
        <v>200.87122078672269</v>
      </c>
    </row>
    <row r="11151" spans="1:8" x14ac:dyDescent="0.25">
      <c r="A11151">
        <v>43.06</v>
      </c>
      <c r="B11151">
        <f t="shared" si="524"/>
        <v>43.060000000020139</v>
      </c>
      <c r="E11151" s="2">
        <v>180.26910156263</v>
      </c>
      <c r="F11151" s="2">
        <v>246.33609603154079</v>
      </c>
      <c r="G11151">
        <f t="shared" si="522"/>
        <v>149.03</v>
      </c>
      <c r="H11151">
        <f t="shared" si="523"/>
        <v>200.87122080008911</v>
      </c>
    </row>
    <row r="11152" spans="1:8" x14ac:dyDescent="0.25">
      <c r="A11152">
        <v>43.06</v>
      </c>
      <c r="B11152">
        <f t="shared" si="524"/>
        <v>43.059999999999867</v>
      </c>
      <c r="E11152" s="2">
        <v>180.26910156263</v>
      </c>
      <c r="F11152" s="2">
        <v>246.33609603154079</v>
      </c>
      <c r="G11152">
        <f t="shared" si="522"/>
        <v>149.03</v>
      </c>
      <c r="H11152">
        <f t="shared" si="523"/>
        <v>200.87122079999943</v>
      </c>
    </row>
    <row r="11153" spans="1:8" x14ac:dyDescent="0.25">
      <c r="A11153">
        <v>43.06</v>
      </c>
      <c r="B11153">
        <f t="shared" si="524"/>
        <v>43.06</v>
      </c>
      <c r="E11153" s="2">
        <v>180.26910156263</v>
      </c>
      <c r="F11153" s="2">
        <v>246.33609603154079</v>
      </c>
      <c r="G11153">
        <f t="shared" si="522"/>
        <v>149.03</v>
      </c>
      <c r="H11153">
        <f t="shared" si="523"/>
        <v>200.8712208</v>
      </c>
    </row>
    <row r="11154" spans="1:8" x14ac:dyDescent="0.25">
      <c r="A11154">
        <v>43.06</v>
      </c>
      <c r="B11154">
        <f t="shared" si="524"/>
        <v>43.06</v>
      </c>
      <c r="E11154" s="2">
        <v>180.26910156263</v>
      </c>
      <c r="F11154" s="2">
        <v>246.33609603154079</v>
      </c>
      <c r="G11154">
        <f t="shared" si="522"/>
        <v>149.03</v>
      </c>
      <c r="H11154">
        <f t="shared" si="523"/>
        <v>200.8712208</v>
      </c>
    </row>
    <row r="11155" spans="1:8" x14ac:dyDescent="0.25">
      <c r="A11155">
        <v>43.06</v>
      </c>
      <c r="B11155">
        <f t="shared" si="524"/>
        <v>43.06</v>
      </c>
      <c r="E11155" s="2">
        <v>180.26910156263</v>
      </c>
      <c r="F11155" s="2">
        <v>246.33609603154079</v>
      </c>
      <c r="G11155">
        <f t="shared" si="522"/>
        <v>149.03</v>
      </c>
      <c r="H11155">
        <f t="shared" si="523"/>
        <v>200.8712208</v>
      </c>
    </row>
    <row r="11156" spans="1:8" x14ac:dyDescent="0.25">
      <c r="A11156">
        <v>43.06</v>
      </c>
      <c r="B11156">
        <f t="shared" si="524"/>
        <v>43.06</v>
      </c>
      <c r="E11156" s="2">
        <v>180.26910156263</v>
      </c>
      <c r="F11156" s="2">
        <v>246.33609603154079</v>
      </c>
      <c r="G11156">
        <f t="shared" si="522"/>
        <v>149.03</v>
      </c>
      <c r="H11156">
        <f t="shared" si="523"/>
        <v>200.8712208</v>
      </c>
    </row>
    <row r="11157" spans="1:8" x14ac:dyDescent="0.25">
      <c r="A11157">
        <v>43.06</v>
      </c>
      <c r="B11157">
        <f t="shared" si="524"/>
        <v>43.06</v>
      </c>
      <c r="E11157" s="2">
        <v>180.26910156263</v>
      </c>
      <c r="F11157" s="2">
        <v>246.33609603154079</v>
      </c>
      <c r="G11157">
        <f t="shared" si="522"/>
        <v>149.03</v>
      </c>
      <c r="H11157">
        <f t="shared" si="523"/>
        <v>200.8712208</v>
      </c>
    </row>
    <row r="11158" spans="1:8" x14ac:dyDescent="0.25">
      <c r="A11158">
        <v>43.06</v>
      </c>
      <c r="B11158">
        <f t="shared" si="524"/>
        <v>43.06</v>
      </c>
      <c r="E11158" s="2">
        <v>180.26910156263</v>
      </c>
      <c r="F11158" s="2">
        <v>246.33609603154079</v>
      </c>
      <c r="G11158">
        <f t="shared" si="522"/>
        <v>149.03</v>
      </c>
      <c r="H11158">
        <f t="shared" si="523"/>
        <v>200.8712208</v>
      </c>
    </row>
    <row r="11159" spans="1:8" x14ac:dyDescent="0.25">
      <c r="A11159">
        <v>43.05</v>
      </c>
      <c r="B11159">
        <f t="shared" si="524"/>
        <v>43.059932899416225</v>
      </c>
      <c r="E11159" s="2">
        <v>180.26910156263</v>
      </c>
      <c r="F11159" s="2">
        <v>246.33609603154079</v>
      </c>
      <c r="G11159">
        <f t="shared" si="522"/>
        <v>149.02500000000001</v>
      </c>
      <c r="H11159">
        <f t="shared" si="523"/>
        <v>200.87092393315365</v>
      </c>
    </row>
    <row r="11160" spans="1:8" x14ac:dyDescent="0.25">
      <c r="A11160">
        <v>43.04</v>
      </c>
      <c r="B11160">
        <f t="shared" si="524"/>
        <v>43.049866244593751</v>
      </c>
      <c r="E11160" s="2">
        <v>180.26910156263</v>
      </c>
      <c r="F11160" s="2">
        <v>246.33609603154079</v>
      </c>
      <c r="G11160">
        <f t="shared" si="522"/>
        <v>149.02000000000001</v>
      </c>
      <c r="H11160">
        <f t="shared" si="523"/>
        <v>200.82639212399056</v>
      </c>
    </row>
    <row r="11161" spans="1:8" x14ac:dyDescent="0.25">
      <c r="A11161">
        <v>43.03</v>
      </c>
      <c r="B11161">
        <f t="shared" si="524"/>
        <v>43.039866687393676</v>
      </c>
      <c r="E11161" s="2">
        <v>180.26910156263</v>
      </c>
      <c r="F11161" s="2">
        <v>246.33609603154079</v>
      </c>
      <c r="G11161">
        <f t="shared" si="522"/>
        <v>149.01499999999999</v>
      </c>
      <c r="H11161">
        <f t="shared" si="523"/>
        <v>200.78216726722295</v>
      </c>
    </row>
    <row r="11162" spans="1:8" x14ac:dyDescent="0.25">
      <c r="A11162">
        <v>43.03</v>
      </c>
      <c r="B11162">
        <f t="shared" si="524"/>
        <v>43.029933787287227</v>
      </c>
      <c r="E11162" s="2">
        <v>180.26910156263</v>
      </c>
      <c r="F11162" s="2">
        <v>246.33609603154079</v>
      </c>
      <c r="G11162">
        <f t="shared" si="522"/>
        <v>149.01499999999999</v>
      </c>
      <c r="H11162">
        <f t="shared" si="523"/>
        <v>200.73824721189996</v>
      </c>
    </row>
    <row r="11163" spans="1:8" x14ac:dyDescent="0.25">
      <c r="A11163">
        <v>43.02</v>
      </c>
      <c r="B11163">
        <f t="shared" si="524"/>
        <v>43.029933336997708</v>
      </c>
      <c r="E11163" s="2">
        <v>180.26910156263</v>
      </c>
      <c r="F11163" s="2">
        <v>246.33609603154079</v>
      </c>
      <c r="G11163">
        <f t="shared" si="522"/>
        <v>149.01</v>
      </c>
      <c r="H11163">
        <f t="shared" si="523"/>
        <v>200.73824522109194</v>
      </c>
    </row>
    <row r="11164" spans="1:8" x14ac:dyDescent="0.25">
      <c r="A11164">
        <v>43.01</v>
      </c>
      <c r="B11164">
        <f t="shared" si="524"/>
        <v>43.019866228192754</v>
      </c>
      <c r="E11164" s="2">
        <v>180.26910156263</v>
      </c>
      <c r="F11164" s="2">
        <v>246.33609603154079</v>
      </c>
      <c r="G11164">
        <f t="shared" si="522"/>
        <v>149.005</v>
      </c>
      <c r="H11164">
        <f t="shared" si="523"/>
        <v>200.69374190677445</v>
      </c>
    </row>
    <row r="11165" spans="1:8" x14ac:dyDescent="0.25">
      <c r="A11165">
        <v>43</v>
      </c>
      <c r="B11165">
        <f t="shared" si="524"/>
        <v>43.009866674083469</v>
      </c>
      <c r="E11165" s="2">
        <v>180.26910156263</v>
      </c>
      <c r="F11165" s="2">
        <v>246.33609603154079</v>
      </c>
      <c r="G11165">
        <f t="shared" si="522"/>
        <v>149</v>
      </c>
      <c r="H11165">
        <f t="shared" si="523"/>
        <v>200.6495473623404</v>
      </c>
    </row>
    <row r="11166" spans="1:8" x14ac:dyDescent="0.25">
      <c r="A11166">
        <v>43.01</v>
      </c>
      <c r="B11166">
        <f t="shared" si="524"/>
        <v>43.000000894804806</v>
      </c>
      <c r="E11166" s="2">
        <v>180.26910156263</v>
      </c>
      <c r="F11166" s="2">
        <v>246.33609603154079</v>
      </c>
      <c r="G11166">
        <f t="shared" si="522"/>
        <v>149.005</v>
      </c>
      <c r="H11166">
        <f t="shared" si="523"/>
        <v>200.60595395338191</v>
      </c>
    </row>
    <row r="11167" spans="1:8" x14ac:dyDescent="0.25">
      <c r="A11167">
        <v>43</v>
      </c>
      <c r="B11167">
        <f t="shared" si="524"/>
        <v>43.009999993994796</v>
      </c>
      <c r="E11167" s="2">
        <v>180.26910156263</v>
      </c>
      <c r="F11167" s="2">
        <v>246.33609603154079</v>
      </c>
      <c r="G11167">
        <f t="shared" si="522"/>
        <v>149</v>
      </c>
      <c r="H11167">
        <f t="shared" si="523"/>
        <v>200.65013652346204</v>
      </c>
    </row>
    <row r="11168" spans="1:8" x14ac:dyDescent="0.25">
      <c r="A11168">
        <v>43</v>
      </c>
      <c r="B11168">
        <f t="shared" si="524"/>
        <v>42.999932885946343</v>
      </c>
      <c r="E11168" s="2">
        <v>180.26910156263</v>
      </c>
      <c r="F11168" s="2">
        <v>246.33609603154079</v>
      </c>
      <c r="G11168">
        <f t="shared" si="522"/>
        <v>149</v>
      </c>
      <c r="H11168">
        <f t="shared" si="523"/>
        <v>200.60565348027131</v>
      </c>
    </row>
    <row r="11169" spans="1:8" x14ac:dyDescent="0.25">
      <c r="A11169">
        <v>43</v>
      </c>
      <c r="B11169">
        <f t="shared" si="524"/>
        <v>43.000000450429887</v>
      </c>
      <c r="E11169" s="2">
        <v>180.26910156263</v>
      </c>
      <c r="F11169" s="2">
        <v>246.33609603154079</v>
      </c>
      <c r="G11169">
        <f t="shared" si="522"/>
        <v>149</v>
      </c>
      <c r="H11169">
        <f t="shared" si="523"/>
        <v>200.60595199006684</v>
      </c>
    </row>
    <row r="11170" spans="1:8" x14ac:dyDescent="0.25">
      <c r="A11170">
        <v>43</v>
      </c>
      <c r="B11170">
        <f t="shared" si="524"/>
        <v>42.999999996976982</v>
      </c>
      <c r="E11170" s="2">
        <v>180.26910156263</v>
      </c>
      <c r="F11170" s="2">
        <v>246.33609603154079</v>
      </c>
      <c r="G11170">
        <f t="shared" si="522"/>
        <v>149</v>
      </c>
      <c r="H11170">
        <f t="shared" si="523"/>
        <v>200.60594998664385</v>
      </c>
    </row>
    <row r="11171" spans="1:8" x14ac:dyDescent="0.25">
      <c r="A11171">
        <v>43</v>
      </c>
      <c r="B11171">
        <f t="shared" si="524"/>
        <v>43.000000000020286</v>
      </c>
      <c r="E11171" s="2">
        <v>180.26910156263</v>
      </c>
      <c r="F11171" s="2">
        <v>246.33609603154079</v>
      </c>
      <c r="G11171">
        <f t="shared" si="522"/>
        <v>149</v>
      </c>
      <c r="H11171">
        <f t="shared" si="523"/>
        <v>200.60595000008965</v>
      </c>
    </row>
    <row r="11172" spans="1:8" x14ac:dyDescent="0.25">
      <c r="A11172">
        <v>43</v>
      </c>
      <c r="B11172">
        <f t="shared" si="524"/>
        <v>42.999999999999865</v>
      </c>
      <c r="E11172" s="2">
        <v>180.26910156263</v>
      </c>
      <c r="F11172" s="2">
        <v>246.33609603154079</v>
      </c>
      <c r="G11172">
        <f t="shared" si="522"/>
        <v>149</v>
      </c>
      <c r="H11172">
        <f t="shared" si="523"/>
        <v>200.60594999999941</v>
      </c>
    </row>
    <row r="11173" spans="1:8" x14ac:dyDescent="0.25">
      <c r="A11173">
        <v>43</v>
      </c>
      <c r="B11173">
        <f t="shared" si="524"/>
        <v>43</v>
      </c>
      <c r="E11173" s="2">
        <v>180.26910156263</v>
      </c>
      <c r="F11173" s="2">
        <v>246.33609603154079</v>
      </c>
      <c r="G11173">
        <f t="shared" si="522"/>
        <v>149</v>
      </c>
      <c r="H11173">
        <f t="shared" si="523"/>
        <v>200.60595000000001</v>
      </c>
    </row>
    <row r="11174" spans="1:8" x14ac:dyDescent="0.25">
      <c r="A11174">
        <v>43</v>
      </c>
      <c r="B11174">
        <f t="shared" si="524"/>
        <v>43</v>
      </c>
      <c r="E11174" s="2">
        <v>180.26910156263</v>
      </c>
      <c r="F11174" s="2">
        <v>246.33609603154079</v>
      </c>
      <c r="G11174">
        <f t="shared" si="522"/>
        <v>149</v>
      </c>
      <c r="H11174">
        <f t="shared" si="523"/>
        <v>200.60595000000001</v>
      </c>
    </row>
    <row r="11175" spans="1:8" x14ac:dyDescent="0.25">
      <c r="A11175">
        <v>43</v>
      </c>
      <c r="B11175">
        <f t="shared" si="524"/>
        <v>43</v>
      </c>
      <c r="E11175" s="2">
        <v>180.26910156263</v>
      </c>
      <c r="F11175" s="2">
        <v>246.33609603154079</v>
      </c>
      <c r="G11175">
        <f t="shared" si="522"/>
        <v>149</v>
      </c>
      <c r="H11175">
        <f t="shared" si="523"/>
        <v>200.60595000000001</v>
      </c>
    </row>
    <row r="11176" spans="1:8" x14ac:dyDescent="0.25">
      <c r="A11176">
        <v>43</v>
      </c>
      <c r="B11176">
        <f t="shared" si="524"/>
        <v>43</v>
      </c>
      <c r="E11176" s="2">
        <v>180.26910156263</v>
      </c>
      <c r="F11176" s="2">
        <v>246.33609603154079</v>
      </c>
      <c r="G11176">
        <f t="shared" si="522"/>
        <v>149</v>
      </c>
      <c r="H11176">
        <f t="shared" si="523"/>
        <v>200.60595000000001</v>
      </c>
    </row>
    <row r="11177" spans="1:8" x14ac:dyDescent="0.25">
      <c r="A11177">
        <v>43</v>
      </c>
      <c r="B11177">
        <f t="shared" si="524"/>
        <v>43</v>
      </c>
      <c r="E11177" s="2">
        <v>180.26910156263</v>
      </c>
      <c r="F11177" s="2">
        <v>246.33609603154079</v>
      </c>
      <c r="G11177">
        <f t="shared" si="522"/>
        <v>149</v>
      </c>
      <c r="H11177">
        <f t="shared" si="523"/>
        <v>200.60595000000001</v>
      </c>
    </row>
    <row r="11178" spans="1:8" x14ac:dyDescent="0.25">
      <c r="A11178">
        <v>43</v>
      </c>
      <c r="B11178">
        <f t="shared" si="524"/>
        <v>43</v>
      </c>
      <c r="E11178" s="2">
        <v>180.26910156263</v>
      </c>
      <c r="F11178" s="2">
        <v>246.33609603154079</v>
      </c>
      <c r="G11178">
        <f t="shared" si="522"/>
        <v>149</v>
      </c>
      <c r="H11178">
        <f t="shared" si="523"/>
        <v>200.60595000000001</v>
      </c>
    </row>
    <row r="11179" spans="1:8" x14ac:dyDescent="0.25">
      <c r="A11179">
        <v>42.99</v>
      </c>
      <c r="B11179">
        <f t="shared" si="524"/>
        <v>42.999932885906041</v>
      </c>
      <c r="E11179" s="2">
        <v>180.26910156263</v>
      </c>
      <c r="F11179" s="2">
        <v>246.33609603154079</v>
      </c>
      <c r="G11179">
        <f t="shared" si="522"/>
        <v>148.995</v>
      </c>
      <c r="H11179">
        <f t="shared" si="523"/>
        <v>200.60565348009325</v>
      </c>
    </row>
    <row r="11180" spans="1:8" x14ac:dyDescent="0.25">
      <c r="A11180">
        <v>42.97</v>
      </c>
      <c r="B11180">
        <f t="shared" si="524"/>
        <v>42.989799101406717</v>
      </c>
      <c r="E11180" s="2">
        <v>180.26910156263</v>
      </c>
      <c r="F11180" s="2">
        <v>246.33609603154079</v>
      </c>
      <c r="G11180">
        <f t="shared" si="522"/>
        <v>148.98500000000001</v>
      </c>
      <c r="H11180">
        <f t="shared" si="523"/>
        <v>200.56088615482588</v>
      </c>
    </row>
    <row r="11181" spans="1:8" x14ac:dyDescent="0.25">
      <c r="A11181">
        <v>42.96</v>
      </c>
      <c r="B11181">
        <f t="shared" si="524"/>
        <v>42.969799985895179</v>
      </c>
      <c r="E11181" s="2">
        <v>180.26910156263</v>
      </c>
      <c r="F11181" s="2">
        <v>246.33609603154079</v>
      </c>
      <c r="G11181">
        <f t="shared" si="522"/>
        <v>148.97999999999999</v>
      </c>
      <c r="H11181">
        <f t="shared" si="523"/>
        <v>200.47256786574582</v>
      </c>
    </row>
    <row r="11182" spans="1:8" x14ac:dyDescent="0.25">
      <c r="A11182">
        <v>42.97</v>
      </c>
      <c r="B11182">
        <f t="shared" si="524"/>
        <v>42.960001342556751</v>
      </c>
      <c r="E11182" s="2">
        <v>180.26910156263</v>
      </c>
      <c r="F11182" s="2">
        <v>246.33609603154079</v>
      </c>
      <c r="G11182">
        <f t="shared" si="522"/>
        <v>148.98500000000001</v>
      </c>
      <c r="H11182">
        <f t="shared" si="523"/>
        <v>200.42931072619328</v>
      </c>
    </row>
    <row r="11183" spans="1:8" x14ac:dyDescent="0.25">
      <c r="A11183">
        <v>42.96</v>
      </c>
      <c r="B11183">
        <f t="shared" si="524"/>
        <v>42.969999990988647</v>
      </c>
      <c r="E11183" s="2">
        <v>180.26910156263</v>
      </c>
      <c r="F11183" s="2">
        <v>246.33609603154079</v>
      </c>
      <c r="G11183">
        <f t="shared" si="522"/>
        <v>148.97999999999999</v>
      </c>
      <c r="H11183">
        <f t="shared" si="523"/>
        <v>200.47345091021381</v>
      </c>
    </row>
    <row r="11184" spans="1:8" x14ac:dyDescent="0.25">
      <c r="A11184">
        <v>42.95</v>
      </c>
      <c r="B11184">
        <f t="shared" si="524"/>
        <v>42.959865753852945</v>
      </c>
      <c r="E11184" s="2">
        <v>180.26910156263</v>
      </c>
      <c r="F11184" s="2">
        <v>246.33609603154079</v>
      </c>
      <c r="G11184">
        <f t="shared" si="522"/>
        <v>148.97499999999999</v>
      </c>
      <c r="H11184">
        <f t="shared" si="523"/>
        <v>200.42871222364994</v>
      </c>
    </row>
    <row r="11185" spans="1:8" x14ac:dyDescent="0.25">
      <c r="A11185">
        <v>42.94</v>
      </c>
      <c r="B11185">
        <f t="shared" si="524"/>
        <v>42.949866650418848</v>
      </c>
      <c r="E11185" s="2">
        <v>180.26910156263</v>
      </c>
      <c r="F11185" s="2">
        <v>246.33609603154079</v>
      </c>
      <c r="G11185">
        <f t="shared" si="522"/>
        <v>148.97</v>
      </c>
      <c r="H11185">
        <f t="shared" si="523"/>
        <v>200.38458026586142</v>
      </c>
    </row>
    <row r="11186" spans="1:8" x14ac:dyDescent="0.25">
      <c r="A11186">
        <v>42.94</v>
      </c>
      <c r="B11186">
        <f t="shared" si="524"/>
        <v>42.939933767534271</v>
      </c>
      <c r="E11186" s="2">
        <v>180.26910156263</v>
      </c>
      <c r="F11186" s="2">
        <v>246.33609603154079</v>
      </c>
      <c r="G11186">
        <f t="shared" si="522"/>
        <v>148.97</v>
      </c>
      <c r="H11186">
        <f t="shared" si="523"/>
        <v>200.34075057662182</v>
      </c>
    </row>
    <row r="11187" spans="1:8" x14ac:dyDescent="0.25">
      <c r="A11187">
        <v>42.94</v>
      </c>
      <c r="B11187">
        <f t="shared" si="524"/>
        <v>42.94000044460271</v>
      </c>
      <c r="E11187" s="2">
        <v>180.26910156263</v>
      </c>
      <c r="F11187" s="2">
        <v>246.33609603154079</v>
      </c>
      <c r="G11187">
        <f t="shared" si="522"/>
        <v>148.97</v>
      </c>
      <c r="H11187">
        <f t="shared" si="523"/>
        <v>200.34104476162719</v>
      </c>
    </row>
    <row r="11188" spans="1:8" x14ac:dyDescent="0.25">
      <c r="A11188">
        <v>42.94</v>
      </c>
      <c r="B11188">
        <f t="shared" si="524"/>
        <v>42.939999997015484</v>
      </c>
      <c r="E11188" s="2">
        <v>180.26910156263</v>
      </c>
      <c r="F11188" s="2">
        <v>246.33609603154079</v>
      </c>
      <c r="G11188">
        <f t="shared" si="522"/>
        <v>148.97</v>
      </c>
      <c r="H11188">
        <f t="shared" si="523"/>
        <v>200.34104278683205</v>
      </c>
    </row>
    <row r="11189" spans="1:8" x14ac:dyDescent="0.25">
      <c r="A11189">
        <v>42.94</v>
      </c>
      <c r="B11189">
        <f t="shared" si="524"/>
        <v>42.940000000020035</v>
      </c>
      <c r="E11189" s="2">
        <v>180.26910156263</v>
      </c>
      <c r="F11189" s="2">
        <v>246.33609603154079</v>
      </c>
      <c r="G11189">
        <f t="shared" si="522"/>
        <v>148.97</v>
      </c>
      <c r="H11189">
        <f t="shared" si="523"/>
        <v>200.34104280008842</v>
      </c>
    </row>
    <row r="11190" spans="1:8" x14ac:dyDescent="0.25">
      <c r="A11190">
        <v>42.94</v>
      </c>
      <c r="B11190">
        <f t="shared" si="524"/>
        <v>42.939999999999863</v>
      </c>
      <c r="E11190" s="2">
        <v>180.26910156263</v>
      </c>
      <c r="F11190" s="2">
        <v>246.33609603154079</v>
      </c>
      <c r="G11190">
        <f t="shared" si="522"/>
        <v>148.97</v>
      </c>
      <c r="H11190">
        <f t="shared" si="523"/>
        <v>200.3410427999994</v>
      </c>
    </row>
    <row r="11191" spans="1:8" x14ac:dyDescent="0.25">
      <c r="A11191">
        <v>42.94</v>
      </c>
      <c r="B11191">
        <f t="shared" si="524"/>
        <v>42.94</v>
      </c>
      <c r="E11191" s="2">
        <v>180.26910156263</v>
      </c>
      <c r="F11191" s="2">
        <v>246.33609603154079</v>
      </c>
      <c r="G11191">
        <f t="shared" si="522"/>
        <v>148.97</v>
      </c>
      <c r="H11191">
        <f t="shared" si="523"/>
        <v>200.34104279999997</v>
      </c>
    </row>
    <row r="11192" spans="1:8" x14ac:dyDescent="0.25">
      <c r="A11192">
        <v>42.94</v>
      </c>
      <c r="B11192">
        <f t="shared" si="524"/>
        <v>42.94</v>
      </c>
      <c r="E11192" s="2">
        <v>180.26910156263</v>
      </c>
      <c r="F11192" s="2">
        <v>246.33609603154079</v>
      </c>
      <c r="G11192">
        <f t="shared" si="522"/>
        <v>148.97</v>
      </c>
      <c r="H11192">
        <f t="shared" si="523"/>
        <v>200.34104279999997</v>
      </c>
    </row>
    <row r="11193" spans="1:8" x14ac:dyDescent="0.25">
      <c r="A11193">
        <v>42.94</v>
      </c>
      <c r="B11193">
        <f t="shared" si="524"/>
        <v>42.94</v>
      </c>
      <c r="E11193" s="2">
        <v>180.26910156263</v>
      </c>
      <c r="F11193" s="2">
        <v>246.33609603154079</v>
      </c>
      <c r="G11193">
        <f t="shared" si="522"/>
        <v>148.97</v>
      </c>
      <c r="H11193">
        <f t="shared" si="523"/>
        <v>200.34104279999997</v>
      </c>
    </row>
    <row r="11194" spans="1:8" x14ac:dyDescent="0.25">
      <c r="A11194">
        <v>42.94</v>
      </c>
      <c r="B11194">
        <f t="shared" si="524"/>
        <v>42.94</v>
      </c>
      <c r="E11194" s="2">
        <v>180.26910156263</v>
      </c>
      <c r="F11194" s="2">
        <v>246.33609603154079</v>
      </c>
      <c r="G11194">
        <f t="shared" si="522"/>
        <v>148.97</v>
      </c>
      <c r="H11194">
        <f t="shared" si="523"/>
        <v>200.34104279999997</v>
      </c>
    </row>
    <row r="11195" spans="1:8" x14ac:dyDescent="0.25">
      <c r="A11195">
        <v>42.94</v>
      </c>
      <c r="B11195">
        <f t="shared" si="524"/>
        <v>42.94</v>
      </c>
      <c r="E11195" s="2">
        <v>180.26910156263</v>
      </c>
      <c r="F11195" s="2">
        <v>246.33609603154079</v>
      </c>
      <c r="G11195">
        <f t="shared" si="522"/>
        <v>148.97</v>
      </c>
      <c r="H11195">
        <f t="shared" si="523"/>
        <v>200.34104279999997</v>
      </c>
    </row>
    <row r="11196" spans="1:8" x14ac:dyDescent="0.25">
      <c r="A11196">
        <v>42.94</v>
      </c>
      <c r="B11196">
        <f t="shared" si="524"/>
        <v>42.94</v>
      </c>
      <c r="E11196" s="2">
        <v>180.26910156263</v>
      </c>
      <c r="F11196" s="2">
        <v>246.33609603154079</v>
      </c>
      <c r="G11196">
        <f t="shared" si="522"/>
        <v>148.97</v>
      </c>
      <c r="H11196">
        <f t="shared" si="523"/>
        <v>200.34104279999997</v>
      </c>
    </row>
    <row r="11197" spans="1:8" x14ac:dyDescent="0.25">
      <c r="A11197">
        <v>42.92</v>
      </c>
      <c r="B11197">
        <f t="shared" si="524"/>
        <v>42.939865744780825</v>
      </c>
      <c r="E11197" s="2">
        <v>180.26910156263</v>
      </c>
      <c r="F11197" s="2">
        <v>246.33609603154079</v>
      </c>
      <c r="G11197">
        <f t="shared" si="522"/>
        <v>148.96</v>
      </c>
      <c r="H11197">
        <f t="shared" si="523"/>
        <v>200.34045045480028</v>
      </c>
    </row>
    <row r="11198" spans="1:8" x14ac:dyDescent="0.25">
      <c r="A11198">
        <v>42.92</v>
      </c>
      <c r="B11198">
        <f t="shared" si="524"/>
        <v>42.91986663705169</v>
      </c>
      <c r="E11198" s="2">
        <v>180.26910156263</v>
      </c>
      <c r="F11198" s="2">
        <v>246.33609603154079</v>
      </c>
      <c r="G11198">
        <f t="shared" si="522"/>
        <v>148.96</v>
      </c>
      <c r="H11198">
        <f t="shared" si="523"/>
        <v>200.25223306096075</v>
      </c>
    </row>
    <row r="11199" spans="1:8" x14ac:dyDescent="0.25">
      <c r="A11199">
        <v>42.91</v>
      </c>
      <c r="B11199">
        <f t="shared" si="524"/>
        <v>42.919933763177688</v>
      </c>
      <c r="E11199" s="2">
        <v>180.26910156263</v>
      </c>
      <c r="F11199" s="2">
        <v>246.33609603154079</v>
      </c>
      <c r="G11199">
        <f t="shared" si="522"/>
        <v>148.95499999999998</v>
      </c>
      <c r="H11199">
        <f t="shared" si="523"/>
        <v>200.2525290911986</v>
      </c>
    </row>
    <row r="11200" spans="1:8" x14ac:dyDescent="0.25">
      <c r="A11200">
        <v>42.91</v>
      </c>
      <c r="B11200">
        <f t="shared" si="524"/>
        <v>42.909933310307288</v>
      </c>
      <c r="E11200" s="2">
        <v>180.26910156263</v>
      </c>
      <c r="F11200" s="2">
        <v>246.33609603154079</v>
      </c>
      <c r="G11200">
        <f t="shared" si="522"/>
        <v>148.95499999999998</v>
      </c>
      <c r="H11200">
        <f t="shared" si="523"/>
        <v>200.20843151136808</v>
      </c>
    </row>
    <row r="11201" spans="1:8" x14ac:dyDescent="0.25">
      <c r="A11201">
        <v>42.9</v>
      </c>
      <c r="B11201">
        <f t="shared" si="524"/>
        <v>42.909933313347601</v>
      </c>
      <c r="E11201" s="2">
        <v>180.26910156263</v>
      </c>
      <c r="F11201" s="2">
        <v>246.33609603154079</v>
      </c>
      <c r="G11201">
        <f t="shared" si="522"/>
        <v>148.94999999999999</v>
      </c>
      <c r="H11201">
        <f t="shared" si="523"/>
        <v>200.20843152477295</v>
      </c>
    </row>
    <row r="11202" spans="1:8" x14ac:dyDescent="0.25">
      <c r="A11202">
        <v>42.89</v>
      </c>
      <c r="B11202">
        <f t="shared" si="524"/>
        <v>42.899866174465608</v>
      </c>
      <c r="E11202" s="2">
        <v>180.26910156263</v>
      </c>
      <c r="F11202" s="2">
        <v>246.33609603154079</v>
      </c>
      <c r="G11202">
        <f t="shared" si="522"/>
        <v>148.94499999999999</v>
      </c>
      <c r="H11202">
        <f t="shared" si="523"/>
        <v>200.16405009125754</v>
      </c>
    </row>
    <row r="11203" spans="1:8" x14ac:dyDescent="0.25">
      <c r="A11203">
        <v>42.89</v>
      </c>
      <c r="B11203">
        <f t="shared" si="524"/>
        <v>42.889933759612838</v>
      </c>
      <c r="E11203" s="2">
        <v>180.26910156263</v>
      </c>
      <c r="F11203" s="2">
        <v>246.33609603154079</v>
      </c>
      <c r="G11203">
        <f t="shared" ref="G11203:G11266" si="525">0.5*A11203+127.5</f>
        <v>148.94499999999999</v>
      </c>
      <c r="H11203">
        <f t="shared" ref="H11203:H11266" si="526">0.0505*B11203^2+0.07515*B11203+104</f>
        <v>200.12027262618574</v>
      </c>
    </row>
    <row r="11204" spans="1:8" x14ac:dyDescent="0.25">
      <c r="A11204">
        <v>42.88</v>
      </c>
      <c r="B11204">
        <f t="shared" ref="B11204:B11267" si="527">A11203+(A11204-B11203)/G11203</f>
        <v>42.889933305853752</v>
      </c>
      <c r="E11204" s="2">
        <v>180.26910156263</v>
      </c>
      <c r="F11204" s="2">
        <v>246.33609603154079</v>
      </c>
      <c r="G11204">
        <f t="shared" si="525"/>
        <v>148.94</v>
      </c>
      <c r="H11204">
        <f t="shared" si="526"/>
        <v>200.12027062645436</v>
      </c>
    </row>
    <row r="11205" spans="1:8" x14ac:dyDescent="0.25">
      <c r="A11205">
        <v>42.88</v>
      </c>
      <c r="B11205">
        <f t="shared" si="527"/>
        <v>42.879933306661385</v>
      </c>
      <c r="E11205" s="2">
        <v>180.26910156263</v>
      </c>
      <c r="F11205" s="2">
        <v>246.33609603154079</v>
      </c>
      <c r="G11205">
        <f t="shared" si="525"/>
        <v>148.94</v>
      </c>
      <c r="H11205">
        <f t="shared" si="526"/>
        <v>200.0762053473739</v>
      </c>
    </row>
    <row r="11206" spans="1:8" x14ac:dyDescent="0.25">
      <c r="A11206">
        <v>42.88</v>
      </c>
      <c r="B11206">
        <f t="shared" si="527"/>
        <v>42.880000447786621</v>
      </c>
      <c r="E11206" s="2">
        <v>180.26910156263</v>
      </c>
      <c r="F11206" s="2">
        <v>246.33609603154079</v>
      </c>
      <c r="G11206">
        <f t="shared" si="525"/>
        <v>148.94</v>
      </c>
      <c r="H11206">
        <f t="shared" si="526"/>
        <v>200.07650117296129</v>
      </c>
    </row>
    <row r="11207" spans="1:8" x14ac:dyDescent="0.25">
      <c r="A11207">
        <v>42.88</v>
      </c>
      <c r="B11207">
        <f t="shared" si="527"/>
        <v>42.879999996993512</v>
      </c>
      <c r="E11207" s="2">
        <v>180.26910156263</v>
      </c>
      <c r="F11207" s="2">
        <v>246.33609603154079</v>
      </c>
      <c r="G11207">
        <f t="shared" si="525"/>
        <v>148.94</v>
      </c>
      <c r="H11207">
        <f t="shared" si="526"/>
        <v>200.07649918675332</v>
      </c>
    </row>
    <row r="11208" spans="1:8" x14ac:dyDescent="0.25">
      <c r="A11208">
        <v>42.88</v>
      </c>
      <c r="B11208">
        <f t="shared" si="527"/>
        <v>42.880000000020189</v>
      </c>
      <c r="E11208" s="2">
        <v>180.26910156263</v>
      </c>
      <c r="F11208" s="2">
        <v>246.33609603154079</v>
      </c>
      <c r="G11208">
        <f t="shared" si="525"/>
        <v>148.94</v>
      </c>
      <c r="H11208">
        <f t="shared" si="526"/>
        <v>200.07649920008896</v>
      </c>
    </row>
    <row r="11209" spans="1:8" x14ac:dyDescent="0.25">
      <c r="A11209">
        <v>42.88</v>
      </c>
      <c r="B11209">
        <f t="shared" si="527"/>
        <v>42.879999999999868</v>
      </c>
      <c r="E11209" s="2">
        <v>180.26910156263</v>
      </c>
      <c r="F11209" s="2">
        <v>246.33609603154079</v>
      </c>
      <c r="G11209">
        <f t="shared" si="525"/>
        <v>148.94</v>
      </c>
      <c r="H11209">
        <f t="shared" si="526"/>
        <v>200.07649919999943</v>
      </c>
    </row>
    <row r="11210" spans="1:8" x14ac:dyDescent="0.25">
      <c r="A11210">
        <v>42.88</v>
      </c>
      <c r="B11210">
        <f t="shared" si="527"/>
        <v>42.88</v>
      </c>
      <c r="E11210" s="2">
        <v>180.26910156263</v>
      </c>
      <c r="F11210" s="2">
        <v>246.33609603154079</v>
      </c>
      <c r="G11210">
        <f t="shared" si="525"/>
        <v>148.94</v>
      </c>
      <c r="H11210">
        <f t="shared" si="526"/>
        <v>200.0764992</v>
      </c>
    </row>
    <row r="11211" spans="1:8" x14ac:dyDescent="0.25">
      <c r="A11211">
        <v>42.88</v>
      </c>
      <c r="B11211">
        <f t="shared" si="527"/>
        <v>42.88</v>
      </c>
      <c r="E11211" s="2">
        <v>180.26910156263</v>
      </c>
      <c r="F11211" s="2">
        <v>246.33609603154079</v>
      </c>
      <c r="G11211">
        <f t="shared" si="525"/>
        <v>148.94</v>
      </c>
      <c r="H11211">
        <f t="shared" si="526"/>
        <v>200.0764992</v>
      </c>
    </row>
    <row r="11212" spans="1:8" x14ac:dyDescent="0.25">
      <c r="A11212">
        <v>42.88</v>
      </c>
      <c r="B11212">
        <f t="shared" si="527"/>
        <v>42.88</v>
      </c>
      <c r="E11212" s="2">
        <v>180.26910156263</v>
      </c>
      <c r="F11212" s="2">
        <v>246.33609603154079</v>
      </c>
      <c r="G11212">
        <f t="shared" si="525"/>
        <v>148.94</v>
      </c>
      <c r="H11212">
        <f t="shared" si="526"/>
        <v>200.0764992</v>
      </c>
    </row>
    <row r="11213" spans="1:8" x14ac:dyDescent="0.25">
      <c r="A11213">
        <v>42.87</v>
      </c>
      <c r="B11213">
        <f t="shared" si="527"/>
        <v>42.879932858869346</v>
      </c>
      <c r="E11213" s="2">
        <v>180.26910156263</v>
      </c>
      <c r="F11213" s="2">
        <v>246.33609603154079</v>
      </c>
      <c r="G11213">
        <f t="shared" si="525"/>
        <v>148.935</v>
      </c>
      <c r="H11213">
        <f t="shared" si="526"/>
        <v>200.07620337439175</v>
      </c>
    </row>
    <row r="11214" spans="1:8" x14ac:dyDescent="0.25">
      <c r="A11214">
        <v>42.87</v>
      </c>
      <c r="B11214">
        <f t="shared" si="527"/>
        <v>42.869933307423572</v>
      </c>
      <c r="E11214" s="2">
        <v>180.26910156263</v>
      </c>
      <c r="F11214" s="2">
        <v>246.33609603154079</v>
      </c>
      <c r="G11214">
        <f t="shared" si="525"/>
        <v>148.935</v>
      </c>
      <c r="H11214">
        <f t="shared" si="526"/>
        <v>200.03215016809162</v>
      </c>
    </row>
    <row r="11215" spans="1:8" x14ac:dyDescent="0.25">
      <c r="A11215">
        <v>42.87</v>
      </c>
      <c r="B11215">
        <f t="shared" si="527"/>
        <v>42.870000447796528</v>
      </c>
      <c r="E11215" s="2">
        <v>180.26910156263</v>
      </c>
      <c r="F11215" s="2">
        <v>246.33609603154079</v>
      </c>
      <c r="G11215">
        <f t="shared" si="525"/>
        <v>148.935</v>
      </c>
      <c r="H11215">
        <f t="shared" si="526"/>
        <v>200.03244592255265</v>
      </c>
    </row>
    <row r="11216" spans="1:8" x14ac:dyDescent="0.25">
      <c r="A11216">
        <v>42.87</v>
      </c>
      <c r="B11216">
        <f t="shared" si="527"/>
        <v>42.869999996993343</v>
      </c>
      <c r="E11216" s="2">
        <v>180.26910156263</v>
      </c>
      <c r="F11216" s="2">
        <v>246.33609603154079</v>
      </c>
      <c r="G11216">
        <f t="shared" si="525"/>
        <v>148.935</v>
      </c>
      <c r="H11216">
        <f t="shared" si="526"/>
        <v>200.03244393675561</v>
      </c>
    </row>
    <row r="11217" spans="1:8" x14ac:dyDescent="0.25">
      <c r="A11217">
        <v>42.87</v>
      </c>
      <c r="B11217">
        <f t="shared" si="527"/>
        <v>42.870000000020184</v>
      </c>
      <c r="E11217" s="2">
        <v>180.26910156263</v>
      </c>
      <c r="F11217" s="2">
        <v>246.33609603154079</v>
      </c>
      <c r="G11217">
        <f t="shared" si="525"/>
        <v>148.935</v>
      </c>
      <c r="H11217">
        <f t="shared" si="526"/>
        <v>200.03244395008892</v>
      </c>
    </row>
    <row r="11218" spans="1:8" x14ac:dyDescent="0.25">
      <c r="A11218">
        <v>42.86</v>
      </c>
      <c r="B11218">
        <f t="shared" si="527"/>
        <v>42.869932856615165</v>
      </c>
      <c r="E11218" s="2">
        <v>180.26910156263</v>
      </c>
      <c r="F11218" s="2">
        <v>246.33609603154079</v>
      </c>
      <c r="G11218">
        <f t="shared" si="525"/>
        <v>148.93</v>
      </c>
      <c r="H11218">
        <f t="shared" si="526"/>
        <v>200.03214818227463</v>
      </c>
    </row>
    <row r="11219" spans="1:8" x14ac:dyDescent="0.25">
      <c r="A11219">
        <v>42.85</v>
      </c>
      <c r="B11219">
        <f t="shared" si="527"/>
        <v>42.859866159560767</v>
      </c>
      <c r="E11219" s="2">
        <v>180.26910156263</v>
      </c>
      <c r="F11219" s="2">
        <v>246.33609603154079</v>
      </c>
      <c r="G11219">
        <f t="shared" si="525"/>
        <v>148.92500000000001</v>
      </c>
      <c r="H11219">
        <f t="shared" si="526"/>
        <v>199.98780936627185</v>
      </c>
    </row>
    <row r="11220" spans="1:8" x14ac:dyDescent="0.25">
      <c r="A11220">
        <v>42.84</v>
      </c>
      <c r="B11220">
        <f t="shared" si="527"/>
        <v>42.849866602923882</v>
      </c>
      <c r="E11220" s="2">
        <v>180.26910156263</v>
      </c>
      <c r="F11220" s="2">
        <v>246.33609603154079</v>
      </c>
      <c r="G11220">
        <f t="shared" si="525"/>
        <v>148.92000000000002</v>
      </c>
      <c r="H11220">
        <f t="shared" si="526"/>
        <v>199.94377640357249</v>
      </c>
    </row>
    <row r="11221" spans="1:8" x14ac:dyDescent="0.25">
      <c r="A11221">
        <v>42.83</v>
      </c>
      <c r="B11221">
        <f t="shared" si="527"/>
        <v>42.839866595467882</v>
      </c>
      <c r="E11221" s="2">
        <v>180.26910156263</v>
      </c>
      <c r="F11221" s="2">
        <v>246.33609603154079</v>
      </c>
      <c r="G11221">
        <f t="shared" si="525"/>
        <v>148.91499999999999</v>
      </c>
      <c r="H11221">
        <f t="shared" si="526"/>
        <v>199.8997515554824</v>
      </c>
    </row>
    <row r="11222" spans="1:8" x14ac:dyDescent="0.25">
      <c r="A11222">
        <v>42.83</v>
      </c>
      <c r="B11222">
        <f t="shared" si="527"/>
        <v>42.829933743441103</v>
      </c>
      <c r="E11222" s="2">
        <v>180.26910156263</v>
      </c>
      <c r="F11222" s="2">
        <v>246.33609603154079</v>
      </c>
      <c r="G11222">
        <f t="shared" si="525"/>
        <v>148.91499999999999</v>
      </c>
      <c r="H11222">
        <f t="shared" si="526"/>
        <v>199.85603235643111</v>
      </c>
    </row>
    <row r="11223" spans="1:8" x14ac:dyDescent="0.25">
      <c r="A11223">
        <v>42.83</v>
      </c>
      <c r="B11223">
        <f t="shared" si="527"/>
        <v>42.830000444928707</v>
      </c>
      <c r="E11223" s="2">
        <v>180.26910156263</v>
      </c>
      <c r="F11223" s="2">
        <v>246.33609603154079</v>
      </c>
      <c r="G11223">
        <f t="shared" si="525"/>
        <v>148.91499999999999</v>
      </c>
      <c r="H11223">
        <f t="shared" si="526"/>
        <v>199.85632590812236</v>
      </c>
    </row>
    <row r="11224" spans="1:8" x14ac:dyDescent="0.25">
      <c r="A11224">
        <v>42.82</v>
      </c>
      <c r="B11224">
        <f t="shared" si="527"/>
        <v>42.829932844609814</v>
      </c>
      <c r="E11224" s="2">
        <v>180.26910156263</v>
      </c>
      <c r="F11224" s="2">
        <v>246.33609603154079</v>
      </c>
      <c r="G11224">
        <f t="shared" si="525"/>
        <v>148.91</v>
      </c>
      <c r="H11224">
        <f t="shared" si="526"/>
        <v>199.85602840069865</v>
      </c>
    </row>
    <row r="11225" spans="1:8" x14ac:dyDescent="0.25">
      <c r="A11225">
        <v>42.82</v>
      </c>
      <c r="B11225">
        <f t="shared" si="527"/>
        <v>42.819933296322546</v>
      </c>
      <c r="E11225" s="2">
        <v>180.26910156263</v>
      </c>
      <c r="F11225" s="2">
        <v>246.33609603154079</v>
      </c>
      <c r="G11225">
        <f t="shared" si="525"/>
        <v>148.91</v>
      </c>
      <c r="H11225">
        <f t="shared" si="526"/>
        <v>199.81202570604501</v>
      </c>
    </row>
    <row r="11226" spans="1:8" x14ac:dyDescent="0.25">
      <c r="A11226">
        <v>42.82</v>
      </c>
      <c r="B11226">
        <f t="shared" si="527"/>
        <v>42.820000447946256</v>
      </c>
      <c r="E11226" s="2">
        <v>180.26910156263</v>
      </c>
      <c r="F11226" s="2">
        <v>246.33609603154079</v>
      </c>
      <c r="G11226">
        <f t="shared" si="525"/>
        <v>148.91</v>
      </c>
      <c r="H11226">
        <f t="shared" si="526"/>
        <v>199.8123211709501</v>
      </c>
    </row>
    <row r="11227" spans="1:8" x14ac:dyDescent="0.25">
      <c r="A11227">
        <v>42.81</v>
      </c>
      <c r="B11227">
        <f t="shared" si="527"/>
        <v>42.819932842334659</v>
      </c>
      <c r="E11227" s="2">
        <v>180.26910156263</v>
      </c>
      <c r="F11227" s="2">
        <v>246.33609603154079</v>
      </c>
      <c r="G11227">
        <f t="shared" si="525"/>
        <v>148.905</v>
      </c>
      <c r="H11227">
        <f t="shared" si="526"/>
        <v>199.812023708515</v>
      </c>
    </row>
    <row r="11228" spans="1:8" x14ac:dyDescent="0.25">
      <c r="A11228">
        <v>42.81</v>
      </c>
      <c r="B11228">
        <f t="shared" si="527"/>
        <v>42.809933294098023</v>
      </c>
      <c r="E11228" s="2">
        <v>180.26910156263</v>
      </c>
      <c r="F11228" s="2">
        <v>246.33609603154079</v>
      </c>
      <c r="G11228">
        <f t="shared" si="525"/>
        <v>148.905</v>
      </c>
      <c r="H11228">
        <f t="shared" si="526"/>
        <v>199.76803111363017</v>
      </c>
    </row>
    <row r="11229" spans="1:8" x14ac:dyDescent="0.25">
      <c r="A11229">
        <v>42.81</v>
      </c>
      <c r="B11229">
        <f t="shared" si="527"/>
        <v>42.810000447976243</v>
      </c>
      <c r="E11229" s="2">
        <v>180.26910156263</v>
      </c>
      <c r="F11229" s="2">
        <v>246.33609603154079</v>
      </c>
      <c r="G11229">
        <f t="shared" si="525"/>
        <v>148.905</v>
      </c>
      <c r="H11229">
        <f t="shared" si="526"/>
        <v>199.76832652062959</v>
      </c>
    </row>
    <row r="11230" spans="1:8" x14ac:dyDescent="0.25">
      <c r="A11230">
        <v>42.81</v>
      </c>
      <c r="B11230">
        <f t="shared" si="527"/>
        <v>42.809999996991529</v>
      </c>
      <c r="E11230" s="2">
        <v>180.26910156263</v>
      </c>
      <c r="F11230" s="2">
        <v>246.33609603154079</v>
      </c>
      <c r="G11230">
        <f t="shared" si="525"/>
        <v>148.905</v>
      </c>
      <c r="H11230">
        <f t="shared" si="526"/>
        <v>199.76832453676587</v>
      </c>
    </row>
    <row r="11231" spans="1:8" x14ac:dyDescent="0.25">
      <c r="A11231">
        <v>42.81</v>
      </c>
      <c r="B11231">
        <f t="shared" si="527"/>
        <v>42.810000000020203</v>
      </c>
      <c r="E11231" s="2">
        <v>180.26910156263</v>
      </c>
      <c r="F11231" s="2">
        <v>246.33609603154079</v>
      </c>
      <c r="G11231">
        <f t="shared" si="525"/>
        <v>148.905</v>
      </c>
      <c r="H11231">
        <f t="shared" si="526"/>
        <v>199.76832455008889</v>
      </c>
    </row>
    <row r="11232" spans="1:8" x14ac:dyDescent="0.25">
      <c r="A11232">
        <v>42.81</v>
      </c>
      <c r="B11232">
        <f t="shared" si="527"/>
        <v>42.809999999999867</v>
      </c>
      <c r="E11232" s="2">
        <v>180.26910156263</v>
      </c>
      <c r="F11232" s="2">
        <v>246.33609603154079</v>
      </c>
      <c r="G11232">
        <f t="shared" si="525"/>
        <v>148.905</v>
      </c>
      <c r="H11232">
        <f t="shared" si="526"/>
        <v>199.76832454999942</v>
      </c>
    </row>
    <row r="11233" spans="1:8" x14ac:dyDescent="0.25">
      <c r="A11233">
        <v>42.81</v>
      </c>
      <c r="B11233">
        <f t="shared" si="527"/>
        <v>42.81</v>
      </c>
      <c r="E11233" s="2">
        <v>180.26910156263</v>
      </c>
      <c r="F11233" s="2">
        <v>246.33609603154079</v>
      </c>
      <c r="G11233">
        <f t="shared" si="525"/>
        <v>148.905</v>
      </c>
      <c r="H11233">
        <f t="shared" si="526"/>
        <v>199.76832455000002</v>
      </c>
    </row>
    <row r="11234" spans="1:8" x14ac:dyDescent="0.25">
      <c r="A11234">
        <v>42.81</v>
      </c>
      <c r="B11234">
        <f t="shared" si="527"/>
        <v>42.81</v>
      </c>
      <c r="E11234" s="2">
        <v>180.26910156263</v>
      </c>
      <c r="F11234" s="2">
        <v>246.33609603154079</v>
      </c>
      <c r="G11234">
        <f t="shared" si="525"/>
        <v>148.905</v>
      </c>
      <c r="H11234">
        <f t="shared" si="526"/>
        <v>199.76832455000002</v>
      </c>
    </row>
    <row r="11235" spans="1:8" x14ac:dyDescent="0.25">
      <c r="A11235">
        <v>42.81</v>
      </c>
      <c r="B11235">
        <f t="shared" si="527"/>
        <v>42.81</v>
      </c>
      <c r="E11235" s="2">
        <v>180.26910156263</v>
      </c>
      <c r="F11235" s="2">
        <v>246.33609603154079</v>
      </c>
      <c r="G11235">
        <f t="shared" si="525"/>
        <v>148.905</v>
      </c>
      <c r="H11235">
        <f t="shared" si="526"/>
        <v>199.76832455000002</v>
      </c>
    </row>
    <row r="11236" spans="1:8" x14ac:dyDescent="0.25">
      <c r="A11236">
        <v>42.81</v>
      </c>
      <c r="B11236">
        <f t="shared" si="527"/>
        <v>42.81</v>
      </c>
      <c r="E11236" s="2">
        <v>180.26910156263</v>
      </c>
      <c r="F11236" s="2">
        <v>246.33609603154079</v>
      </c>
      <c r="G11236">
        <f t="shared" si="525"/>
        <v>148.905</v>
      </c>
      <c r="H11236">
        <f t="shared" si="526"/>
        <v>199.76832455000002</v>
      </c>
    </row>
    <row r="11237" spans="1:8" x14ac:dyDescent="0.25">
      <c r="A11237">
        <v>42.81</v>
      </c>
      <c r="B11237">
        <f t="shared" si="527"/>
        <v>42.81</v>
      </c>
      <c r="E11237" s="2">
        <v>180.26910156263</v>
      </c>
      <c r="F11237" s="2">
        <v>246.33609603154079</v>
      </c>
      <c r="G11237">
        <f t="shared" si="525"/>
        <v>148.905</v>
      </c>
      <c r="H11237">
        <f t="shared" si="526"/>
        <v>199.76832455000002</v>
      </c>
    </row>
    <row r="11238" spans="1:8" x14ac:dyDescent="0.25">
      <c r="A11238">
        <v>42.8</v>
      </c>
      <c r="B11238">
        <f t="shared" si="527"/>
        <v>42.809932843087878</v>
      </c>
      <c r="E11238" s="2">
        <v>180.26910156263</v>
      </c>
      <c r="F11238" s="2">
        <v>246.33609603154079</v>
      </c>
      <c r="G11238">
        <f t="shared" si="525"/>
        <v>148.9</v>
      </c>
      <c r="H11238">
        <f t="shared" si="526"/>
        <v>199.76802912965763</v>
      </c>
    </row>
    <row r="11239" spans="1:8" x14ac:dyDescent="0.25">
      <c r="A11239">
        <v>42.8</v>
      </c>
      <c r="B11239">
        <f t="shared" si="527"/>
        <v>42.799933291853002</v>
      </c>
      <c r="E11239" s="2">
        <v>180.26910156263</v>
      </c>
      <c r="F11239" s="2">
        <v>246.33609603154079</v>
      </c>
      <c r="G11239">
        <f t="shared" si="525"/>
        <v>148.9</v>
      </c>
      <c r="H11239">
        <f t="shared" si="526"/>
        <v>199.72404662112962</v>
      </c>
    </row>
    <row r="11240" spans="1:8" x14ac:dyDescent="0.25">
      <c r="A11240">
        <v>42.8</v>
      </c>
      <c r="B11240">
        <f t="shared" si="527"/>
        <v>42.800000448006358</v>
      </c>
      <c r="E11240" s="2">
        <v>180.26910156263</v>
      </c>
      <c r="F11240" s="2">
        <v>246.33609603154079</v>
      </c>
      <c r="G11240">
        <f t="shared" si="525"/>
        <v>148.9</v>
      </c>
      <c r="H11240">
        <f t="shared" si="526"/>
        <v>199.72434197030958</v>
      </c>
    </row>
    <row r="11241" spans="1:8" x14ac:dyDescent="0.25">
      <c r="A11241">
        <v>42.78</v>
      </c>
      <c r="B11241">
        <f t="shared" si="527"/>
        <v>42.799865678656772</v>
      </c>
      <c r="E11241" s="2">
        <v>180.26910156263</v>
      </c>
      <c r="F11241" s="2">
        <v>246.33609603154079</v>
      </c>
      <c r="G11241">
        <f t="shared" si="525"/>
        <v>148.88999999999999</v>
      </c>
      <c r="H11241">
        <f t="shared" si="526"/>
        <v>199.72374926235966</v>
      </c>
    </row>
    <row r="11242" spans="1:8" x14ac:dyDescent="0.25">
      <c r="A11242">
        <v>42.78</v>
      </c>
      <c r="B11242">
        <f t="shared" si="527"/>
        <v>42.779866574795776</v>
      </c>
      <c r="E11242" s="2">
        <v>180.26910156263</v>
      </c>
      <c r="F11242" s="2">
        <v>246.33609603154079</v>
      </c>
      <c r="G11242">
        <f t="shared" si="525"/>
        <v>148.88999999999999</v>
      </c>
      <c r="H11242">
        <f t="shared" si="526"/>
        <v>199.63581467304101</v>
      </c>
    </row>
    <row r="11243" spans="1:8" x14ac:dyDescent="0.25">
      <c r="A11243">
        <v>42.76</v>
      </c>
      <c r="B11243">
        <f t="shared" si="527"/>
        <v>42.779866568776981</v>
      </c>
      <c r="E11243" s="2">
        <v>180.26910156263</v>
      </c>
      <c r="F11243" s="2">
        <v>246.33609603154079</v>
      </c>
      <c r="G11243">
        <f t="shared" si="525"/>
        <v>148.88</v>
      </c>
      <c r="H11243">
        <f t="shared" si="526"/>
        <v>199.6358146465829</v>
      </c>
    </row>
    <row r="11244" spans="1:8" x14ac:dyDescent="0.25">
      <c r="A11244">
        <v>42.76</v>
      </c>
      <c r="B11244">
        <f t="shared" si="527"/>
        <v>42.75986655985507</v>
      </c>
      <c r="E11244" s="2">
        <v>180.26910156263</v>
      </c>
      <c r="F11244" s="2">
        <v>246.33609603154079</v>
      </c>
      <c r="G11244">
        <f t="shared" si="525"/>
        <v>148.88</v>
      </c>
      <c r="H11244">
        <f t="shared" si="526"/>
        <v>199.54791647691201</v>
      </c>
    </row>
    <row r="11245" spans="1:8" x14ac:dyDescent="0.25">
      <c r="A11245">
        <v>42.76</v>
      </c>
      <c r="B11245">
        <f t="shared" si="527"/>
        <v>42.760000896293285</v>
      </c>
      <c r="E11245" s="2">
        <v>180.26910156263</v>
      </c>
      <c r="F11245" s="2">
        <v>246.33609603154079</v>
      </c>
      <c r="G11245">
        <f t="shared" si="525"/>
        <v>148.88</v>
      </c>
      <c r="H11245">
        <f t="shared" si="526"/>
        <v>199.54850673823205</v>
      </c>
    </row>
    <row r="11246" spans="1:8" x14ac:dyDescent="0.25">
      <c r="A11246">
        <v>42.75</v>
      </c>
      <c r="B11246">
        <f t="shared" si="527"/>
        <v>42.759932825790614</v>
      </c>
      <c r="E11246" s="2">
        <v>180.26910156263</v>
      </c>
      <c r="F11246" s="2">
        <v>246.33609603154079</v>
      </c>
      <c r="G11246">
        <f t="shared" si="525"/>
        <v>148.875</v>
      </c>
      <c r="H11246">
        <f t="shared" si="526"/>
        <v>199.54820764279754</v>
      </c>
    </row>
    <row r="11247" spans="1:8" x14ac:dyDescent="0.25">
      <c r="A11247">
        <v>42.75</v>
      </c>
      <c r="B11247">
        <f t="shared" si="527"/>
        <v>42.749933280767152</v>
      </c>
      <c r="E11247" s="2">
        <v>180.26910156263</v>
      </c>
      <c r="F11247" s="2">
        <v>246.33609603154079</v>
      </c>
      <c r="G11247">
        <f t="shared" si="525"/>
        <v>148.875</v>
      </c>
      <c r="H11247">
        <f t="shared" si="526"/>
        <v>199.50427565930681</v>
      </c>
    </row>
    <row r="11248" spans="1:8" x14ac:dyDescent="0.25">
      <c r="A11248">
        <v>42.75</v>
      </c>
      <c r="B11248">
        <f t="shared" si="527"/>
        <v>42.750000448156058</v>
      </c>
      <c r="E11248" s="2">
        <v>180.26910156263</v>
      </c>
      <c r="F11248" s="2">
        <v>246.33609603154079</v>
      </c>
      <c r="G11248">
        <f t="shared" si="525"/>
        <v>148.875</v>
      </c>
      <c r="H11248">
        <f t="shared" si="526"/>
        <v>199.50457071870477</v>
      </c>
    </row>
    <row r="11249" spans="1:8" x14ac:dyDescent="0.25">
      <c r="A11249">
        <v>42.75</v>
      </c>
      <c r="B11249">
        <f t="shared" si="527"/>
        <v>42.749999996989715</v>
      </c>
      <c r="E11249" s="2">
        <v>180.26910156263</v>
      </c>
      <c r="F11249" s="2">
        <v>246.33609603154079</v>
      </c>
      <c r="G11249">
        <f t="shared" si="525"/>
        <v>148.875</v>
      </c>
      <c r="H11249">
        <f t="shared" si="526"/>
        <v>199.50456873677609</v>
      </c>
    </row>
    <row r="11250" spans="1:8" x14ac:dyDescent="0.25">
      <c r="A11250">
        <v>42.75</v>
      </c>
      <c r="B11250">
        <f t="shared" si="527"/>
        <v>42.750000000020222</v>
      </c>
      <c r="E11250" s="2">
        <v>180.26910156263</v>
      </c>
      <c r="F11250" s="2">
        <v>246.33609603154079</v>
      </c>
      <c r="G11250">
        <f t="shared" si="525"/>
        <v>148.875</v>
      </c>
      <c r="H11250">
        <f t="shared" si="526"/>
        <v>199.50456875008882</v>
      </c>
    </row>
    <row r="11251" spans="1:8" x14ac:dyDescent="0.25">
      <c r="A11251">
        <v>42.75</v>
      </c>
      <c r="B11251">
        <f t="shared" si="527"/>
        <v>42.749999999999865</v>
      </c>
      <c r="E11251" s="2">
        <v>180.26910156263</v>
      </c>
      <c r="F11251" s="2">
        <v>246.33609603154079</v>
      </c>
      <c r="G11251">
        <f t="shared" si="525"/>
        <v>148.875</v>
      </c>
      <c r="H11251">
        <f t="shared" si="526"/>
        <v>199.50456874999941</v>
      </c>
    </row>
    <row r="11252" spans="1:8" x14ac:dyDescent="0.25">
      <c r="A11252">
        <v>42.75</v>
      </c>
      <c r="B11252">
        <f t="shared" si="527"/>
        <v>42.75</v>
      </c>
      <c r="E11252" s="2">
        <v>180.26910156263</v>
      </c>
      <c r="F11252" s="2">
        <v>246.33609603154079</v>
      </c>
      <c r="G11252">
        <f t="shared" si="525"/>
        <v>148.875</v>
      </c>
      <c r="H11252">
        <f t="shared" si="526"/>
        <v>199.50456875</v>
      </c>
    </row>
    <row r="11253" spans="1:8" x14ac:dyDescent="0.25">
      <c r="A11253">
        <v>42.75</v>
      </c>
      <c r="B11253">
        <f t="shared" si="527"/>
        <v>42.75</v>
      </c>
      <c r="E11253" s="2">
        <v>180.26910156263</v>
      </c>
      <c r="F11253" s="2">
        <v>246.33609603154079</v>
      </c>
      <c r="G11253">
        <f t="shared" si="525"/>
        <v>148.875</v>
      </c>
      <c r="H11253">
        <f t="shared" si="526"/>
        <v>199.50456875</v>
      </c>
    </row>
    <row r="11254" spans="1:8" x14ac:dyDescent="0.25">
      <c r="A11254">
        <v>42.75</v>
      </c>
      <c r="B11254">
        <f t="shared" si="527"/>
        <v>42.75</v>
      </c>
      <c r="E11254" s="2">
        <v>180.26910156263</v>
      </c>
      <c r="F11254" s="2">
        <v>246.33609603154079</v>
      </c>
      <c r="G11254">
        <f t="shared" si="525"/>
        <v>148.875</v>
      </c>
      <c r="H11254">
        <f t="shared" si="526"/>
        <v>199.50456875</v>
      </c>
    </row>
    <row r="11255" spans="1:8" x14ac:dyDescent="0.25">
      <c r="A11255">
        <v>42.75</v>
      </c>
      <c r="B11255">
        <f t="shared" si="527"/>
        <v>42.75</v>
      </c>
      <c r="E11255" s="2">
        <v>180.26910156263</v>
      </c>
      <c r="F11255" s="2">
        <v>246.33609603154079</v>
      </c>
      <c r="G11255">
        <f t="shared" si="525"/>
        <v>148.875</v>
      </c>
      <c r="H11255">
        <f t="shared" si="526"/>
        <v>199.50456875</v>
      </c>
    </row>
    <row r="11256" spans="1:8" x14ac:dyDescent="0.25">
      <c r="A11256">
        <v>42.74</v>
      </c>
      <c r="B11256">
        <f t="shared" si="527"/>
        <v>42.749932829554993</v>
      </c>
      <c r="E11256" s="2">
        <v>180.26910156263</v>
      </c>
      <c r="F11256" s="2">
        <v>246.33609603154079</v>
      </c>
      <c r="G11256">
        <f t="shared" si="525"/>
        <v>148.87</v>
      </c>
      <c r="H11256">
        <f t="shared" si="526"/>
        <v>199.50427367717998</v>
      </c>
    </row>
    <row r="11257" spans="1:8" x14ac:dyDescent="0.25">
      <c r="A11257">
        <v>42.74</v>
      </c>
      <c r="B11257">
        <f t="shared" si="527"/>
        <v>42.739933278501013</v>
      </c>
      <c r="E11257" s="2">
        <v>180.26910156263</v>
      </c>
      <c r="F11257" s="2">
        <v>246.33609603154079</v>
      </c>
      <c r="G11257">
        <f t="shared" si="525"/>
        <v>148.87</v>
      </c>
      <c r="H11257">
        <f t="shared" si="526"/>
        <v>199.46035176674064</v>
      </c>
    </row>
    <row r="11258" spans="1:8" x14ac:dyDescent="0.25">
      <c r="A11258">
        <v>42.74</v>
      </c>
      <c r="B11258">
        <f t="shared" si="527"/>
        <v>42.740000448186329</v>
      </c>
      <c r="E11258" s="2">
        <v>180.26910156263</v>
      </c>
      <c r="F11258" s="2">
        <v>246.33609603154079</v>
      </c>
      <c r="G11258">
        <f t="shared" si="525"/>
        <v>148.87</v>
      </c>
      <c r="H11258">
        <f t="shared" si="526"/>
        <v>199.46064676838506</v>
      </c>
    </row>
    <row r="11259" spans="1:8" x14ac:dyDescent="0.25">
      <c r="A11259">
        <v>42.73</v>
      </c>
      <c r="B11259">
        <f t="shared" si="527"/>
        <v>42.739932824288402</v>
      </c>
      <c r="E11259" s="2">
        <v>180.26910156263</v>
      </c>
      <c r="F11259" s="2">
        <v>246.33609603154079</v>
      </c>
      <c r="G11259">
        <f t="shared" si="525"/>
        <v>148.86500000000001</v>
      </c>
      <c r="H11259">
        <f t="shared" si="526"/>
        <v>199.46034977189188</v>
      </c>
    </row>
    <row r="11260" spans="1:8" x14ac:dyDescent="0.25">
      <c r="A11260">
        <v>42.72</v>
      </c>
      <c r="B11260">
        <f t="shared" si="527"/>
        <v>42.729866101338203</v>
      </c>
      <c r="E11260" s="2">
        <v>180.26910156263</v>
      </c>
      <c r="F11260" s="2">
        <v>246.33609603154079</v>
      </c>
      <c r="G11260">
        <f t="shared" si="525"/>
        <v>148.86000000000001</v>
      </c>
      <c r="H11260">
        <f t="shared" si="526"/>
        <v>199.41614301794931</v>
      </c>
    </row>
    <row r="11261" spans="1:8" x14ac:dyDescent="0.25">
      <c r="A11261">
        <v>42.71</v>
      </c>
      <c r="B11261">
        <f t="shared" si="527"/>
        <v>42.719866545066921</v>
      </c>
      <c r="E11261" s="2">
        <v>180.26910156263</v>
      </c>
      <c r="F11261" s="2">
        <v>246.33609603154079</v>
      </c>
      <c r="G11261">
        <f t="shared" si="525"/>
        <v>148.85499999999999</v>
      </c>
      <c r="H11261">
        <f t="shared" si="526"/>
        <v>199.37224135109233</v>
      </c>
    </row>
    <row r="11262" spans="1:8" x14ac:dyDescent="0.25">
      <c r="A11262">
        <v>42.71</v>
      </c>
      <c r="B11262">
        <f t="shared" si="527"/>
        <v>42.709933717073213</v>
      </c>
      <c r="E11262" s="2">
        <v>180.26910156263</v>
      </c>
      <c r="F11262" s="2">
        <v>246.33609603154079</v>
      </c>
      <c r="G11262">
        <f t="shared" si="525"/>
        <v>148.85499999999999</v>
      </c>
      <c r="H11262">
        <f t="shared" si="526"/>
        <v>199.3286426437358</v>
      </c>
    </row>
    <row r="11263" spans="1:8" x14ac:dyDescent="0.25">
      <c r="A11263">
        <v>42.7</v>
      </c>
      <c r="B11263">
        <f t="shared" si="527"/>
        <v>42.709933265815238</v>
      </c>
      <c r="E11263" s="2">
        <v>180.26910156263</v>
      </c>
      <c r="F11263" s="2">
        <v>246.33609603154079</v>
      </c>
      <c r="G11263">
        <f t="shared" si="525"/>
        <v>148.85</v>
      </c>
      <c r="H11263">
        <f t="shared" si="526"/>
        <v>199.32864066323077</v>
      </c>
    </row>
    <row r="11264" spans="1:8" x14ac:dyDescent="0.25">
      <c r="A11264">
        <v>42.7</v>
      </c>
      <c r="B11264">
        <f t="shared" si="527"/>
        <v>42.699933266605207</v>
      </c>
      <c r="E11264" s="2">
        <v>180.26910156263</v>
      </c>
      <c r="F11264" s="2">
        <v>246.33609603154079</v>
      </c>
      <c r="G11264">
        <f t="shared" si="525"/>
        <v>148.85</v>
      </c>
      <c r="H11264">
        <f t="shared" si="526"/>
        <v>199.28475718409857</v>
      </c>
    </row>
    <row r="11265" spans="1:8" x14ac:dyDescent="0.25">
      <c r="A11265">
        <v>42.69</v>
      </c>
      <c r="B11265">
        <f t="shared" si="527"/>
        <v>42.699933266599899</v>
      </c>
      <c r="E11265" s="2">
        <v>180.26910156263</v>
      </c>
      <c r="F11265" s="2">
        <v>246.33609603154079</v>
      </c>
      <c r="G11265">
        <f t="shared" si="525"/>
        <v>148.845</v>
      </c>
      <c r="H11265">
        <f t="shared" si="526"/>
        <v>199.28475718407526</v>
      </c>
    </row>
    <row r="11266" spans="1:8" x14ac:dyDescent="0.25">
      <c r="A11266">
        <v>42.69</v>
      </c>
      <c r="B11266">
        <f t="shared" si="527"/>
        <v>42.689933264358224</v>
      </c>
      <c r="E11266" s="2">
        <v>180.26910156263</v>
      </c>
      <c r="F11266" s="2">
        <v>246.33609603154079</v>
      </c>
      <c r="G11266">
        <f t="shared" si="525"/>
        <v>148.845</v>
      </c>
      <c r="H11266">
        <f t="shared" si="526"/>
        <v>199.24088379164215</v>
      </c>
    </row>
    <row r="11267" spans="1:8" x14ac:dyDescent="0.25">
      <c r="A11267">
        <v>42.69</v>
      </c>
      <c r="B11267">
        <f t="shared" si="527"/>
        <v>42.690000448356621</v>
      </c>
      <c r="E11267" s="2">
        <v>180.26910156263</v>
      </c>
      <c r="F11267" s="2">
        <v>246.33609603154079</v>
      </c>
      <c r="G11267">
        <f t="shared" ref="G11267:G11330" si="528">0.5*A11267+127.5</f>
        <v>148.845</v>
      </c>
      <c r="H11267">
        <f t="shared" ref="H11267:H11330" si="529">0.0505*B11267^2+0.07515*B11267+104</f>
        <v>199.24117851686879</v>
      </c>
    </row>
    <row r="11268" spans="1:8" x14ac:dyDescent="0.25">
      <c r="A11268">
        <v>42.69</v>
      </c>
      <c r="B11268">
        <f t="shared" ref="B11268:B11331" si="530">A11267+(A11268-B11267)/G11267</f>
        <v>42.689999996987758</v>
      </c>
      <c r="E11268" s="2">
        <v>180.26910156263</v>
      </c>
      <c r="F11268" s="2">
        <v>246.33609603154079</v>
      </c>
      <c r="G11268">
        <f t="shared" si="528"/>
        <v>148.845</v>
      </c>
      <c r="H11268">
        <f t="shared" si="529"/>
        <v>199.24117653678579</v>
      </c>
    </row>
    <row r="11269" spans="1:8" x14ac:dyDescent="0.25">
      <c r="A11269">
        <v>42.69</v>
      </c>
      <c r="B11269">
        <f t="shared" si="530"/>
        <v>42.690000000020234</v>
      </c>
      <c r="E11269" s="2">
        <v>180.26910156263</v>
      </c>
      <c r="F11269" s="2">
        <v>246.33609603154079</v>
      </c>
      <c r="G11269">
        <f t="shared" si="528"/>
        <v>148.845</v>
      </c>
      <c r="H11269">
        <f t="shared" si="529"/>
        <v>199.24117655008877</v>
      </c>
    </row>
    <row r="11270" spans="1:8" x14ac:dyDescent="0.25">
      <c r="A11270">
        <v>42.69</v>
      </c>
      <c r="B11270">
        <f t="shared" si="530"/>
        <v>42.689999999999863</v>
      </c>
      <c r="E11270" s="2">
        <v>180.26910156263</v>
      </c>
      <c r="F11270" s="2">
        <v>246.33609603154079</v>
      </c>
      <c r="G11270">
        <f t="shared" si="528"/>
        <v>148.845</v>
      </c>
      <c r="H11270">
        <f t="shared" si="529"/>
        <v>199.24117654999941</v>
      </c>
    </row>
    <row r="11271" spans="1:8" x14ac:dyDescent="0.25">
      <c r="A11271">
        <v>42.69</v>
      </c>
      <c r="B11271">
        <f t="shared" si="530"/>
        <v>42.69</v>
      </c>
      <c r="E11271" s="2">
        <v>180.26910156263</v>
      </c>
      <c r="F11271" s="2">
        <v>246.33609603154079</v>
      </c>
      <c r="G11271">
        <f t="shared" si="528"/>
        <v>148.845</v>
      </c>
      <c r="H11271">
        <f t="shared" si="529"/>
        <v>199.24117654999998</v>
      </c>
    </row>
    <row r="11272" spans="1:8" x14ac:dyDescent="0.25">
      <c r="A11272">
        <v>42.69</v>
      </c>
      <c r="B11272">
        <f t="shared" si="530"/>
        <v>42.69</v>
      </c>
      <c r="E11272" s="2">
        <v>180.26910156263</v>
      </c>
      <c r="F11272" s="2">
        <v>246.33609603154079</v>
      </c>
      <c r="G11272">
        <f t="shared" si="528"/>
        <v>148.845</v>
      </c>
      <c r="H11272">
        <f t="shared" si="529"/>
        <v>199.24117654999998</v>
      </c>
    </row>
    <row r="11273" spans="1:8" x14ac:dyDescent="0.25">
      <c r="A11273">
        <v>42.68</v>
      </c>
      <c r="B11273">
        <f t="shared" si="530"/>
        <v>42.689932816016658</v>
      </c>
      <c r="E11273" s="2">
        <v>180.26910156263</v>
      </c>
      <c r="F11273" s="2">
        <v>246.33609603154079</v>
      </c>
      <c r="G11273">
        <f t="shared" si="528"/>
        <v>148.84</v>
      </c>
      <c r="H11273">
        <f t="shared" si="529"/>
        <v>199.24088182484246</v>
      </c>
    </row>
    <row r="11274" spans="1:8" x14ac:dyDescent="0.25">
      <c r="A11274">
        <v>42.68</v>
      </c>
      <c r="B11274">
        <f t="shared" si="530"/>
        <v>42.679933265143667</v>
      </c>
      <c r="E11274" s="2">
        <v>180.26910156263</v>
      </c>
      <c r="F11274" s="2">
        <v>246.33609603154079</v>
      </c>
      <c r="G11274">
        <f t="shared" si="528"/>
        <v>148.84</v>
      </c>
      <c r="H11274">
        <f t="shared" si="529"/>
        <v>199.19702051248996</v>
      </c>
    </row>
    <row r="11275" spans="1:8" x14ac:dyDescent="0.25">
      <c r="A11275">
        <v>42.68</v>
      </c>
      <c r="B11275">
        <f t="shared" si="530"/>
        <v>42.680000448366407</v>
      </c>
      <c r="E11275" s="2">
        <v>180.26910156263</v>
      </c>
      <c r="F11275" s="2">
        <v>246.33609603154079</v>
      </c>
      <c r="G11275">
        <f t="shared" si="528"/>
        <v>148.84</v>
      </c>
      <c r="H11275">
        <f t="shared" si="529"/>
        <v>199.19731516645885</v>
      </c>
    </row>
    <row r="11276" spans="1:8" x14ac:dyDescent="0.25">
      <c r="A11276">
        <v>42.66</v>
      </c>
      <c r="B11276">
        <f t="shared" si="530"/>
        <v>42.67986562450708</v>
      </c>
      <c r="E11276" s="2">
        <v>180.26910156263</v>
      </c>
      <c r="F11276" s="2">
        <v>246.33609603154079</v>
      </c>
      <c r="G11276">
        <f t="shared" si="528"/>
        <v>148.82999999999998</v>
      </c>
      <c r="H11276">
        <f t="shared" si="529"/>
        <v>199.19672385284377</v>
      </c>
    </row>
    <row r="11277" spans="1:8" x14ac:dyDescent="0.25">
      <c r="A11277">
        <v>42.65</v>
      </c>
      <c r="B11277">
        <f t="shared" si="530"/>
        <v>42.659799330615414</v>
      </c>
      <c r="E11277" s="2">
        <v>180.26910156263</v>
      </c>
      <c r="F11277" s="2">
        <v>246.33609603154079</v>
      </c>
      <c r="G11277">
        <f t="shared" si="528"/>
        <v>148.82499999999999</v>
      </c>
      <c r="H11277">
        <f t="shared" si="529"/>
        <v>199.10873710557871</v>
      </c>
    </row>
    <row r="11278" spans="1:8" x14ac:dyDescent="0.25">
      <c r="A11278">
        <v>42.64</v>
      </c>
      <c r="B11278">
        <f t="shared" si="530"/>
        <v>42.64986696233418</v>
      </c>
      <c r="E11278" s="2">
        <v>180.26910156263</v>
      </c>
      <c r="F11278" s="2">
        <v>246.33609603154079</v>
      </c>
      <c r="G11278">
        <f t="shared" si="528"/>
        <v>148.82</v>
      </c>
      <c r="H11278">
        <f t="shared" si="529"/>
        <v>199.06520067341205</v>
      </c>
    </row>
    <row r="11279" spans="1:8" x14ac:dyDescent="0.25">
      <c r="A11279">
        <v>42.64</v>
      </c>
      <c r="B11279">
        <f t="shared" si="530"/>
        <v>42.639933698680728</v>
      </c>
      <c r="E11279" s="2">
        <v>180.26910156263</v>
      </c>
      <c r="F11279" s="2">
        <v>246.33609603154079</v>
      </c>
      <c r="G11279">
        <f t="shared" si="528"/>
        <v>148.82</v>
      </c>
      <c r="H11279">
        <f t="shared" si="529"/>
        <v>199.02167028176422</v>
      </c>
    </row>
    <row r="11280" spans="1:8" x14ac:dyDescent="0.25">
      <c r="A11280">
        <v>42.63</v>
      </c>
      <c r="B11280">
        <f t="shared" si="530"/>
        <v>42.639933250244049</v>
      </c>
      <c r="E11280" s="2">
        <v>180.26910156263</v>
      </c>
      <c r="F11280" s="2">
        <v>246.33609603154079</v>
      </c>
      <c r="G11280">
        <f t="shared" si="528"/>
        <v>148.815</v>
      </c>
      <c r="H11280">
        <f t="shared" si="529"/>
        <v>199.02166831681188</v>
      </c>
    </row>
    <row r="11281" spans="1:8" x14ac:dyDescent="0.25">
      <c r="A11281">
        <v>42.63</v>
      </c>
      <c r="B11281">
        <f t="shared" si="530"/>
        <v>42.629933251014727</v>
      </c>
      <c r="E11281" s="2">
        <v>180.26910156263</v>
      </c>
      <c r="F11281" s="2">
        <v>246.33609603154079</v>
      </c>
      <c r="G11281">
        <f t="shared" si="528"/>
        <v>148.815</v>
      </c>
      <c r="H11281">
        <f t="shared" si="529"/>
        <v>198.97785553760531</v>
      </c>
    </row>
    <row r="11282" spans="1:8" x14ac:dyDescent="0.25">
      <c r="A11282">
        <v>42.63</v>
      </c>
      <c r="B11282">
        <f t="shared" si="530"/>
        <v>42.630000448536677</v>
      </c>
      <c r="E11282" s="2">
        <v>180.26910156263</v>
      </c>
      <c r="F11282" s="2">
        <v>246.33609603154079</v>
      </c>
      <c r="G11282">
        <f t="shared" si="528"/>
        <v>148.815</v>
      </c>
      <c r="H11282">
        <f t="shared" si="529"/>
        <v>198.9781499149405</v>
      </c>
    </row>
    <row r="11283" spans="1:8" x14ac:dyDescent="0.25">
      <c r="A11283">
        <v>42.63</v>
      </c>
      <c r="B11283">
        <f t="shared" si="530"/>
        <v>42.629999996985944</v>
      </c>
      <c r="E11283" s="2">
        <v>180.26910156263</v>
      </c>
      <c r="F11283" s="2">
        <v>246.33609603154079</v>
      </c>
      <c r="G11283">
        <f t="shared" si="528"/>
        <v>148.815</v>
      </c>
      <c r="H11283">
        <f t="shared" si="529"/>
        <v>198.97814793679609</v>
      </c>
    </row>
    <row r="11284" spans="1:8" x14ac:dyDescent="0.25">
      <c r="A11284">
        <v>42.63</v>
      </c>
      <c r="B11284">
        <f t="shared" si="530"/>
        <v>42.630000000020253</v>
      </c>
      <c r="E11284" s="2">
        <v>180.26910156263</v>
      </c>
      <c r="F11284" s="2">
        <v>246.33609603154079</v>
      </c>
      <c r="G11284">
        <f t="shared" si="528"/>
        <v>148.815</v>
      </c>
      <c r="H11284">
        <f t="shared" si="529"/>
        <v>198.97814795008873</v>
      </c>
    </row>
    <row r="11285" spans="1:8" x14ac:dyDescent="0.25">
      <c r="A11285">
        <v>42.63</v>
      </c>
      <c r="B11285">
        <f t="shared" si="530"/>
        <v>42.629999999999868</v>
      </c>
      <c r="E11285" s="2">
        <v>180.26910156263</v>
      </c>
      <c r="F11285" s="2">
        <v>246.33609603154079</v>
      </c>
      <c r="G11285">
        <f t="shared" si="528"/>
        <v>148.815</v>
      </c>
      <c r="H11285">
        <f t="shared" si="529"/>
        <v>198.97814794999942</v>
      </c>
    </row>
    <row r="11286" spans="1:8" x14ac:dyDescent="0.25">
      <c r="A11286">
        <v>42.63</v>
      </c>
      <c r="B11286">
        <f t="shared" si="530"/>
        <v>42.63</v>
      </c>
      <c r="E11286" s="2">
        <v>180.26910156263</v>
      </c>
      <c r="F11286" s="2">
        <v>246.33609603154079</v>
      </c>
      <c r="G11286">
        <f t="shared" si="528"/>
        <v>148.815</v>
      </c>
      <c r="H11286">
        <f t="shared" si="529"/>
        <v>198.97814795000002</v>
      </c>
    </row>
    <row r="11287" spans="1:8" x14ac:dyDescent="0.25">
      <c r="A11287">
        <v>42.63</v>
      </c>
      <c r="B11287">
        <f t="shared" si="530"/>
        <v>42.63</v>
      </c>
      <c r="E11287" s="2">
        <v>180.26910156263</v>
      </c>
      <c r="F11287" s="2">
        <v>246.33609603154079</v>
      </c>
      <c r="G11287">
        <f t="shared" si="528"/>
        <v>148.815</v>
      </c>
      <c r="H11287">
        <f t="shared" si="529"/>
        <v>198.97814795000002</v>
      </c>
    </row>
    <row r="11288" spans="1:8" x14ac:dyDescent="0.25">
      <c r="A11288">
        <v>42.62</v>
      </c>
      <c r="B11288">
        <f t="shared" si="530"/>
        <v>42.629932802472872</v>
      </c>
      <c r="E11288" s="2">
        <v>180.26910156263</v>
      </c>
      <c r="F11288" s="2">
        <v>246.33609603154079</v>
      </c>
      <c r="G11288">
        <f t="shared" si="528"/>
        <v>148.81</v>
      </c>
      <c r="H11288">
        <f t="shared" si="529"/>
        <v>198.97785357264516</v>
      </c>
    </row>
    <row r="11289" spans="1:8" x14ac:dyDescent="0.25">
      <c r="A11289">
        <v>42.62</v>
      </c>
      <c r="B11289">
        <f t="shared" si="530"/>
        <v>42.619933251780971</v>
      </c>
      <c r="E11289" s="2">
        <v>180.26910156263</v>
      </c>
      <c r="F11289" s="2">
        <v>246.33609603154079</v>
      </c>
      <c r="G11289">
        <f t="shared" si="528"/>
        <v>148.81</v>
      </c>
      <c r="H11289">
        <f t="shared" si="529"/>
        <v>198.93405285837775</v>
      </c>
    </row>
    <row r="11290" spans="1:8" x14ac:dyDescent="0.25">
      <c r="A11290">
        <v>42.62</v>
      </c>
      <c r="B11290">
        <f t="shared" si="530"/>
        <v>42.620000448546591</v>
      </c>
      <c r="E11290" s="2">
        <v>180.26910156263</v>
      </c>
      <c r="F11290" s="2">
        <v>246.33609603154079</v>
      </c>
      <c r="G11290">
        <f t="shared" si="528"/>
        <v>148.81</v>
      </c>
      <c r="H11290">
        <f t="shared" si="529"/>
        <v>198.93434716453092</v>
      </c>
    </row>
    <row r="11291" spans="1:8" x14ac:dyDescent="0.25">
      <c r="A11291">
        <v>42.62</v>
      </c>
      <c r="B11291">
        <f t="shared" si="530"/>
        <v>42.619999996985776</v>
      </c>
      <c r="E11291" s="2">
        <v>180.26910156263</v>
      </c>
      <c r="F11291" s="2">
        <v>246.33609603154079</v>
      </c>
      <c r="G11291">
        <f t="shared" si="528"/>
        <v>148.81</v>
      </c>
      <c r="H11291">
        <f t="shared" si="529"/>
        <v>198.9343451867984</v>
      </c>
    </row>
    <row r="11292" spans="1:8" x14ac:dyDescent="0.25">
      <c r="A11292">
        <v>42.62</v>
      </c>
      <c r="B11292">
        <f t="shared" si="530"/>
        <v>42.620000000020255</v>
      </c>
      <c r="E11292" s="2">
        <v>180.26910156263</v>
      </c>
      <c r="F11292" s="2">
        <v>246.33609603154079</v>
      </c>
      <c r="G11292">
        <f t="shared" si="528"/>
        <v>148.81</v>
      </c>
      <c r="H11292">
        <f t="shared" si="529"/>
        <v>198.93434520008873</v>
      </c>
    </row>
    <row r="11293" spans="1:8" x14ac:dyDescent="0.25">
      <c r="A11293">
        <v>42.62</v>
      </c>
      <c r="B11293">
        <f t="shared" si="530"/>
        <v>42.619999999999862</v>
      </c>
      <c r="E11293" s="2">
        <v>180.26910156263</v>
      </c>
      <c r="F11293" s="2">
        <v>246.33609603154079</v>
      </c>
      <c r="G11293">
        <f t="shared" si="528"/>
        <v>148.81</v>
      </c>
      <c r="H11293">
        <f t="shared" si="529"/>
        <v>198.9343451999994</v>
      </c>
    </row>
    <row r="11294" spans="1:8" x14ac:dyDescent="0.25">
      <c r="A11294">
        <v>42.61</v>
      </c>
      <c r="B11294">
        <f t="shared" si="530"/>
        <v>42.619932800215039</v>
      </c>
      <c r="E11294" s="2">
        <v>180.26910156263</v>
      </c>
      <c r="F11294" s="2">
        <v>246.33609603154079</v>
      </c>
      <c r="G11294">
        <f t="shared" si="528"/>
        <v>148.80500000000001</v>
      </c>
      <c r="H11294">
        <f t="shared" si="529"/>
        <v>198.93405088062588</v>
      </c>
    </row>
    <row r="11295" spans="1:8" x14ac:dyDescent="0.25">
      <c r="A11295">
        <v>42.59</v>
      </c>
      <c r="B11295">
        <f t="shared" si="530"/>
        <v>42.609798845467459</v>
      </c>
      <c r="E11295" s="2">
        <v>180.26910156263</v>
      </c>
      <c r="F11295" s="2">
        <v>246.33609603154079</v>
      </c>
      <c r="G11295">
        <f t="shared" si="528"/>
        <v>148.79500000000002</v>
      </c>
      <c r="H11295">
        <f t="shared" si="529"/>
        <v>198.88967174462249</v>
      </c>
    </row>
    <row r="11296" spans="1:8" x14ac:dyDescent="0.25">
      <c r="A11296">
        <v>42.59</v>
      </c>
      <c r="B11296">
        <f t="shared" si="530"/>
        <v>42.589866938771685</v>
      </c>
      <c r="E11296" s="2">
        <v>180.26910156263</v>
      </c>
      <c r="F11296" s="2">
        <v>246.33609603154079</v>
      </c>
      <c r="G11296">
        <f t="shared" si="528"/>
        <v>148.79500000000002</v>
      </c>
      <c r="H11296">
        <f t="shared" si="529"/>
        <v>198.8024151764937</v>
      </c>
    </row>
    <row r="11297" spans="1:8" x14ac:dyDescent="0.25">
      <c r="A11297">
        <v>42.58</v>
      </c>
      <c r="B11297">
        <f t="shared" si="530"/>
        <v>42.589933687699379</v>
      </c>
      <c r="E11297" s="2">
        <v>180.26910156263</v>
      </c>
      <c r="F11297" s="2">
        <v>246.33609603154079</v>
      </c>
      <c r="G11297">
        <f t="shared" si="528"/>
        <v>148.79</v>
      </c>
      <c r="H11297">
        <f t="shared" si="529"/>
        <v>198.80270731852346</v>
      </c>
    </row>
    <row r="11298" spans="1:8" x14ac:dyDescent="0.25">
      <c r="A11298">
        <v>42.58</v>
      </c>
      <c r="B11298">
        <f t="shared" si="530"/>
        <v>42.579933236859333</v>
      </c>
      <c r="E11298" s="2">
        <v>180.26910156263</v>
      </c>
      <c r="F11298" s="2">
        <v>246.33609603154079</v>
      </c>
      <c r="G11298">
        <f t="shared" si="528"/>
        <v>148.79</v>
      </c>
      <c r="H11298">
        <f t="shared" si="529"/>
        <v>198.75894306274759</v>
      </c>
    </row>
    <row r="11299" spans="1:8" x14ac:dyDescent="0.25">
      <c r="A11299">
        <v>42.57</v>
      </c>
      <c r="B11299">
        <f t="shared" si="530"/>
        <v>42.579933239889378</v>
      </c>
      <c r="E11299" s="2">
        <v>180.26910156263</v>
      </c>
      <c r="F11299" s="2">
        <v>246.33609603154079</v>
      </c>
      <c r="G11299">
        <f t="shared" si="528"/>
        <v>148.785</v>
      </c>
      <c r="H11299">
        <f t="shared" si="529"/>
        <v>198.75894307600623</v>
      </c>
    </row>
    <row r="11300" spans="1:8" x14ac:dyDescent="0.25">
      <c r="A11300">
        <v>42.57</v>
      </c>
      <c r="B11300">
        <f t="shared" si="530"/>
        <v>42.569933237625506</v>
      </c>
      <c r="E11300" s="2">
        <v>180.26910156263</v>
      </c>
      <c r="F11300" s="2">
        <v>246.33609603154079</v>
      </c>
      <c r="G11300">
        <f t="shared" si="528"/>
        <v>148.785</v>
      </c>
      <c r="H11300">
        <f t="shared" si="529"/>
        <v>198.71519088353017</v>
      </c>
    </row>
    <row r="11301" spans="1:8" x14ac:dyDescent="0.25">
      <c r="A11301">
        <v>42.56</v>
      </c>
      <c r="B11301">
        <f t="shared" si="530"/>
        <v>42.569933237640718</v>
      </c>
      <c r="E11301" s="2">
        <v>180.26910156263</v>
      </c>
      <c r="F11301" s="2">
        <v>246.33609603154079</v>
      </c>
      <c r="G11301">
        <f t="shared" si="528"/>
        <v>148.78</v>
      </c>
      <c r="H11301">
        <f t="shared" si="529"/>
        <v>198.71519088359668</v>
      </c>
    </row>
    <row r="11302" spans="1:8" x14ac:dyDescent="0.25">
      <c r="A11302">
        <v>42.56</v>
      </c>
      <c r="B11302">
        <f t="shared" si="530"/>
        <v>42.559933235396961</v>
      </c>
      <c r="E11302" s="2">
        <v>180.26910156263</v>
      </c>
      <c r="F11302" s="2">
        <v>246.33609603154079</v>
      </c>
      <c r="G11302">
        <f t="shared" si="528"/>
        <v>148.78</v>
      </c>
      <c r="H11302">
        <f t="shared" si="529"/>
        <v>198.67144879121315</v>
      </c>
    </row>
    <row r="11303" spans="1:8" x14ac:dyDescent="0.25">
      <c r="A11303">
        <v>42.56</v>
      </c>
      <c r="B11303">
        <f t="shared" si="530"/>
        <v>42.560000448747168</v>
      </c>
      <c r="E11303" s="2">
        <v>180.26910156263</v>
      </c>
      <c r="F11303" s="2">
        <v>246.33609603154079</v>
      </c>
      <c r="G11303">
        <f t="shared" si="528"/>
        <v>148.78</v>
      </c>
      <c r="H11303">
        <f t="shared" si="529"/>
        <v>198.67174276268997</v>
      </c>
    </row>
    <row r="11304" spans="1:8" x14ac:dyDescent="0.25">
      <c r="A11304">
        <v>42.56</v>
      </c>
      <c r="B11304">
        <f t="shared" si="530"/>
        <v>42.559999996983819</v>
      </c>
      <c r="E11304" s="2">
        <v>180.26910156263</v>
      </c>
      <c r="F11304" s="2">
        <v>246.33609603154079</v>
      </c>
      <c r="G11304">
        <f t="shared" si="528"/>
        <v>148.78</v>
      </c>
      <c r="H11304">
        <f t="shared" si="529"/>
        <v>198.6717407868081</v>
      </c>
    </row>
    <row r="11305" spans="1:8" x14ac:dyDescent="0.25">
      <c r="A11305">
        <v>42.56</v>
      </c>
      <c r="B11305">
        <f t="shared" si="530"/>
        <v>42.560000000020274</v>
      </c>
      <c r="E11305" s="2">
        <v>180.26910156263</v>
      </c>
      <c r="F11305" s="2">
        <v>246.33609603154079</v>
      </c>
      <c r="G11305">
        <f t="shared" si="528"/>
        <v>148.78</v>
      </c>
      <c r="H11305">
        <f t="shared" si="529"/>
        <v>198.67174080008868</v>
      </c>
    </row>
    <row r="11306" spans="1:8" x14ac:dyDescent="0.25">
      <c r="A11306">
        <v>42.56</v>
      </c>
      <c r="B11306">
        <f t="shared" si="530"/>
        <v>42.559999999999867</v>
      </c>
      <c r="E11306" s="2">
        <v>180.26910156263</v>
      </c>
      <c r="F11306" s="2">
        <v>246.33609603154079</v>
      </c>
      <c r="G11306">
        <f t="shared" si="528"/>
        <v>148.78</v>
      </c>
      <c r="H11306">
        <f t="shared" si="529"/>
        <v>198.67174079999944</v>
      </c>
    </row>
    <row r="11307" spans="1:8" x14ac:dyDescent="0.25">
      <c r="A11307">
        <v>42.56</v>
      </c>
      <c r="B11307">
        <f t="shared" si="530"/>
        <v>42.56</v>
      </c>
      <c r="E11307" s="2">
        <v>180.26910156263</v>
      </c>
      <c r="F11307" s="2">
        <v>246.33609603154079</v>
      </c>
      <c r="G11307">
        <f t="shared" si="528"/>
        <v>148.78</v>
      </c>
      <c r="H11307">
        <f t="shared" si="529"/>
        <v>198.67174080000001</v>
      </c>
    </row>
    <row r="11308" spans="1:8" x14ac:dyDescent="0.25">
      <c r="A11308">
        <v>42.56</v>
      </c>
      <c r="B11308">
        <f t="shared" si="530"/>
        <v>42.56</v>
      </c>
      <c r="E11308" s="2">
        <v>180.26910156263</v>
      </c>
      <c r="F11308" s="2">
        <v>246.33609603154079</v>
      </c>
      <c r="G11308">
        <f t="shared" si="528"/>
        <v>148.78</v>
      </c>
      <c r="H11308">
        <f t="shared" si="529"/>
        <v>198.67174080000001</v>
      </c>
    </row>
    <row r="11309" spans="1:8" x14ac:dyDescent="0.25">
      <c r="A11309">
        <v>42.56</v>
      </c>
      <c r="B11309">
        <f t="shared" si="530"/>
        <v>42.56</v>
      </c>
      <c r="E11309" s="2">
        <v>180.26910156263</v>
      </c>
      <c r="F11309" s="2">
        <v>246.33609603154079</v>
      </c>
      <c r="G11309">
        <f t="shared" si="528"/>
        <v>148.78</v>
      </c>
      <c r="H11309">
        <f t="shared" si="529"/>
        <v>198.67174080000001</v>
      </c>
    </row>
    <row r="11310" spans="1:8" x14ac:dyDescent="0.25">
      <c r="A11310">
        <v>42.56</v>
      </c>
      <c r="B11310">
        <f t="shared" si="530"/>
        <v>42.56</v>
      </c>
      <c r="E11310" s="2">
        <v>180.26910156263</v>
      </c>
      <c r="F11310" s="2">
        <v>246.33609603154079</v>
      </c>
      <c r="G11310">
        <f t="shared" si="528"/>
        <v>148.78</v>
      </c>
      <c r="H11310">
        <f t="shared" si="529"/>
        <v>198.67174080000001</v>
      </c>
    </row>
    <row r="11311" spans="1:8" x14ac:dyDescent="0.25">
      <c r="A11311">
        <v>42.56</v>
      </c>
      <c r="B11311">
        <f t="shared" si="530"/>
        <v>42.56</v>
      </c>
      <c r="E11311" s="2">
        <v>180.26910156263</v>
      </c>
      <c r="F11311" s="2">
        <v>246.33609603154079</v>
      </c>
      <c r="G11311">
        <f t="shared" si="528"/>
        <v>148.78</v>
      </c>
      <c r="H11311">
        <f t="shared" si="529"/>
        <v>198.67174080000001</v>
      </c>
    </row>
    <row r="11312" spans="1:8" x14ac:dyDescent="0.25">
      <c r="A11312">
        <v>42.56</v>
      </c>
      <c r="B11312">
        <f t="shared" si="530"/>
        <v>42.56</v>
      </c>
      <c r="E11312" s="2">
        <v>180.26910156263</v>
      </c>
      <c r="F11312" s="2">
        <v>246.33609603154079</v>
      </c>
      <c r="G11312">
        <f t="shared" si="528"/>
        <v>148.78</v>
      </c>
      <c r="H11312">
        <f t="shared" si="529"/>
        <v>198.67174080000001</v>
      </c>
    </row>
    <row r="11313" spans="1:8" x14ac:dyDescent="0.25">
      <c r="A11313">
        <v>42.55</v>
      </c>
      <c r="B11313">
        <f t="shared" si="530"/>
        <v>42.559932786664874</v>
      </c>
      <c r="E11313" s="2">
        <v>180.26910156263</v>
      </c>
      <c r="F11313" s="2">
        <v>246.33609603154079</v>
      </c>
      <c r="G11313">
        <f t="shared" si="528"/>
        <v>148.77500000000001</v>
      </c>
      <c r="H11313">
        <f t="shared" si="529"/>
        <v>198.67144682859217</v>
      </c>
    </row>
    <row r="11314" spans="1:8" x14ac:dyDescent="0.25">
      <c r="A11314">
        <v>42.54</v>
      </c>
      <c r="B11314">
        <f t="shared" si="530"/>
        <v>42.549866020590386</v>
      </c>
      <c r="E11314" s="2">
        <v>180.26910156263</v>
      </c>
      <c r="F11314" s="2">
        <v>246.33609603154079</v>
      </c>
      <c r="G11314">
        <f t="shared" si="528"/>
        <v>148.77000000000001</v>
      </c>
      <c r="H11314">
        <f t="shared" si="529"/>
        <v>198.62742289914209</v>
      </c>
    </row>
    <row r="11315" spans="1:8" x14ac:dyDescent="0.25">
      <c r="A11315">
        <v>42.53</v>
      </c>
      <c r="B11315">
        <f t="shared" si="530"/>
        <v>42.539866464874706</v>
      </c>
      <c r="E11315" s="2">
        <v>180.26910156263</v>
      </c>
      <c r="F11315" s="2">
        <v>246.33609603154079</v>
      </c>
      <c r="G11315">
        <f t="shared" si="528"/>
        <v>148.76499999999999</v>
      </c>
      <c r="H11315">
        <f t="shared" si="529"/>
        <v>198.58370302672861</v>
      </c>
    </row>
    <row r="11316" spans="1:8" x14ac:dyDescent="0.25">
      <c r="A11316">
        <v>42.52</v>
      </c>
      <c r="B11316">
        <f t="shared" si="530"/>
        <v>42.529866457400097</v>
      </c>
      <c r="E11316" s="2">
        <v>180.26910156263</v>
      </c>
      <c r="F11316" s="2">
        <v>246.33609603154079</v>
      </c>
      <c r="G11316">
        <f t="shared" si="528"/>
        <v>148.76</v>
      </c>
      <c r="H11316">
        <f t="shared" si="529"/>
        <v>198.53999127893007</v>
      </c>
    </row>
    <row r="11317" spans="1:8" x14ac:dyDescent="0.25">
      <c r="A11317">
        <v>42.52</v>
      </c>
      <c r="B11317">
        <f t="shared" si="530"/>
        <v>42.519933675333426</v>
      </c>
      <c r="E11317" s="2">
        <v>180.26910156263</v>
      </c>
      <c r="F11317" s="2">
        <v>246.33609603154079</v>
      </c>
      <c r="G11317">
        <f t="shared" si="528"/>
        <v>148.76</v>
      </c>
      <c r="H11317">
        <f t="shared" si="529"/>
        <v>198.49658338331636</v>
      </c>
    </row>
    <row r="11318" spans="1:8" x14ac:dyDescent="0.25">
      <c r="A11318">
        <v>42.51</v>
      </c>
      <c r="B11318">
        <f t="shared" si="530"/>
        <v>42.519933223478539</v>
      </c>
      <c r="E11318" s="2">
        <v>180.26910156263</v>
      </c>
      <c r="F11318" s="2">
        <v>246.33609603154079</v>
      </c>
      <c r="G11318">
        <f t="shared" si="528"/>
        <v>148.755</v>
      </c>
      <c r="H11318">
        <f t="shared" si="529"/>
        <v>198.49658140886265</v>
      </c>
    </row>
    <row r="11319" spans="1:8" x14ac:dyDescent="0.25">
      <c r="A11319">
        <v>42.51</v>
      </c>
      <c r="B11319">
        <f t="shared" si="530"/>
        <v>42.509933224271599</v>
      </c>
      <c r="E11319" s="2">
        <v>180.26910156263</v>
      </c>
      <c r="F11319" s="2">
        <v>246.33609603154079</v>
      </c>
      <c r="G11319">
        <f t="shared" si="528"/>
        <v>148.755</v>
      </c>
      <c r="H11319">
        <f t="shared" si="529"/>
        <v>198.45288982977155</v>
      </c>
    </row>
    <row r="11320" spans="1:8" x14ac:dyDescent="0.25">
      <c r="A11320">
        <v>42.5</v>
      </c>
      <c r="B11320">
        <f t="shared" si="530"/>
        <v>42.509933224266263</v>
      </c>
      <c r="E11320" s="2">
        <v>180.26910156263</v>
      </c>
      <c r="F11320" s="2">
        <v>246.33609603154079</v>
      </c>
      <c r="G11320">
        <f t="shared" si="528"/>
        <v>148.75</v>
      </c>
      <c r="H11320">
        <f t="shared" si="529"/>
        <v>198.45288982974824</v>
      </c>
    </row>
    <row r="11321" spans="1:8" x14ac:dyDescent="0.25">
      <c r="A11321">
        <v>42.5</v>
      </c>
      <c r="B11321">
        <f t="shared" si="530"/>
        <v>42.499933222021738</v>
      </c>
      <c r="E11321" s="2">
        <v>180.26910156263</v>
      </c>
      <c r="F11321" s="2">
        <v>246.33609603154079</v>
      </c>
      <c r="G11321">
        <f t="shared" si="528"/>
        <v>148.75</v>
      </c>
      <c r="H11321">
        <f t="shared" si="529"/>
        <v>198.40920833738846</v>
      </c>
    </row>
    <row r="11322" spans="1:8" x14ac:dyDescent="0.25">
      <c r="A11322">
        <v>42.5</v>
      </c>
      <c r="B11322">
        <f t="shared" si="530"/>
        <v>42.500000448927587</v>
      </c>
      <c r="E11322" s="2">
        <v>180.26910156263</v>
      </c>
      <c r="F11322" s="2">
        <v>246.33609603154079</v>
      </c>
      <c r="G11322">
        <f t="shared" si="528"/>
        <v>148.75</v>
      </c>
      <c r="H11322">
        <f t="shared" si="529"/>
        <v>198.40950196075858</v>
      </c>
    </row>
    <row r="11323" spans="1:8" x14ac:dyDescent="0.25">
      <c r="A11323">
        <v>42.5</v>
      </c>
      <c r="B11323">
        <f t="shared" si="530"/>
        <v>42.499999996981998</v>
      </c>
      <c r="E11323" s="2">
        <v>180.26910156263</v>
      </c>
      <c r="F11323" s="2">
        <v>246.33609603154079</v>
      </c>
      <c r="G11323">
        <f t="shared" si="528"/>
        <v>148.75</v>
      </c>
      <c r="H11323">
        <f t="shared" si="529"/>
        <v>198.40949998681845</v>
      </c>
    </row>
    <row r="11324" spans="1:8" x14ac:dyDescent="0.25">
      <c r="A11324">
        <v>42.5</v>
      </c>
      <c r="B11324">
        <f t="shared" si="530"/>
        <v>42.500000000020286</v>
      </c>
      <c r="E11324" s="2">
        <v>180.26910156263</v>
      </c>
      <c r="F11324" s="2">
        <v>246.33609603154079</v>
      </c>
      <c r="G11324">
        <f t="shared" si="528"/>
        <v>148.75</v>
      </c>
      <c r="H11324">
        <f t="shared" si="529"/>
        <v>198.4095000000886</v>
      </c>
    </row>
    <row r="11325" spans="1:8" x14ac:dyDescent="0.25">
      <c r="A11325">
        <v>42.5</v>
      </c>
      <c r="B11325">
        <f t="shared" si="530"/>
        <v>42.499999999999865</v>
      </c>
      <c r="E11325" s="2">
        <v>180.26910156263</v>
      </c>
      <c r="F11325" s="2">
        <v>246.33609603154079</v>
      </c>
      <c r="G11325">
        <f t="shared" si="528"/>
        <v>148.75</v>
      </c>
      <c r="H11325">
        <f t="shared" si="529"/>
        <v>198.40949999999941</v>
      </c>
    </row>
    <row r="11326" spans="1:8" x14ac:dyDescent="0.25">
      <c r="A11326">
        <v>42.5</v>
      </c>
      <c r="B11326">
        <f t="shared" si="530"/>
        <v>42.5</v>
      </c>
      <c r="E11326" s="2">
        <v>180.26910156263</v>
      </c>
      <c r="F11326" s="2">
        <v>246.33609603154079</v>
      </c>
      <c r="G11326">
        <f t="shared" si="528"/>
        <v>148.75</v>
      </c>
      <c r="H11326">
        <f t="shared" si="529"/>
        <v>198.40950000000001</v>
      </c>
    </row>
    <row r="11327" spans="1:8" x14ac:dyDescent="0.25">
      <c r="A11327">
        <v>42.5</v>
      </c>
      <c r="B11327">
        <f t="shared" si="530"/>
        <v>42.5</v>
      </c>
      <c r="E11327" s="2">
        <v>180.26910156263</v>
      </c>
      <c r="F11327" s="2">
        <v>246.33609603154079</v>
      </c>
      <c r="G11327">
        <f t="shared" si="528"/>
        <v>148.75</v>
      </c>
      <c r="H11327">
        <f t="shared" si="529"/>
        <v>198.40950000000001</v>
      </c>
    </row>
    <row r="11328" spans="1:8" x14ac:dyDescent="0.25">
      <c r="A11328">
        <v>42.5</v>
      </c>
      <c r="B11328">
        <f t="shared" si="530"/>
        <v>42.5</v>
      </c>
      <c r="E11328" s="2">
        <v>180.26910156263</v>
      </c>
      <c r="F11328" s="2">
        <v>246.33609603154079</v>
      </c>
      <c r="G11328">
        <f t="shared" si="528"/>
        <v>148.75</v>
      </c>
      <c r="H11328">
        <f t="shared" si="529"/>
        <v>198.40950000000001</v>
      </c>
    </row>
    <row r="11329" spans="1:8" x14ac:dyDescent="0.25">
      <c r="A11329">
        <v>42.5</v>
      </c>
      <c r="B11329">
        <f t="shared" si="530"/>
        <v>42.5</v>
      </c>
      <c r="E11329" s="2">
        <v>180.26910156263</v>
      </c>
      <c r="F11329" s="2">
        <v>246.33609603154079</v>
      </c>
      <c r="G11329">
        <f t="shared" si="528"/>
        <v>148.75</v>
      </c>
      <c r="H11329">
        <f t="shared" si="529"/>
        <v>198.40950000000001</v>
      </c>
    </row>
    <row r="11330" spans="1:8" x14ac:dyDescent="0.25">
      <c r="A11330">
        <v>42.5</v>
      </c>
      <c r="B11330">
        <f t="shared" si="530"/>
        <v>42.5</v>
      </c>
      <c r="E11330" s="2">
        <v>180.26910156263</v>
      </c>
      <c r="F11330" s="2">
        <v>246.33609603154079</v>
      </c>
      <c r="G11330">
        <f t="shared" si="528"/>
        <v>148.75</v>
      </c>
      <c r="H11330">
        <f t="shared" si="529"/>
        <v>198.40950000000001</v>
      </c>
    </row>
    <row r="11331" spans="1:8" x14ac:dyDescent="0.25">
      <c r="A11331">
        <v>42.5</v>
      </c>
      <c r="B11331">
        <f t="shared" si="530"/>
        <v>42.5</v>
      </c>
      <c r="E11331" s="2">
        <v>180.26910156263</v>
      </c>
      <c r="F11331" s="2">
        <v>246.33609603154079</v>
      </c>
      <c r="G11331">
        <f t="shared" ref="G11331:G11394" si="531">0.5*A11331+127.5</f>
        <v>148.75</v>
      </c>
      <c r="H11331">
        <f t="shared" ref="H11331:H11394" si="532">0.0505*B11331^2+0.07515*B11331+104</f>
        <v>198.40950000000001</v>
      </c>
    </row>
    <row r="11332" spans="1:8" x14ac:dyDescent="0.25">
      <c r="A11332">
        <v>42.48</v>
      </c>
      <c r="B11332">
        <f t="shared" ref="B11332:B11395" si="533">A11331+(A11332-B11331)/G11331</f>
        <v>42.499865546218487</v>
      </c>
      <c r="E11332" s="2">
        <v>180.26910156263</v>
      </c>
      <c r="F11332" s="2">
        <v>246.33609603154079</v>
      </c>
      <c r="G11332">
        <f t="shared" si="531"/>
        <v>148.74</v>
      </c>
      <c r="H11332">
        <f t="shared" si="532"/>
        <v>198.40891275385411</v>
      </c>
    </row>
    <row r="11333" spans="1:8" x14ac:dyDescent="0.25">
      <c r="A11333">
        <v>42.48</v>
      </c>
      <c r="B11333">
        <f t="shared" si="533"/>
        <v>42.479866441130703</v>
      </c>
      <c r="E11333" s="2">
        <v>180.26910156263</v>
      </c>
      <c r="F11333" s="2">
        <v>246.33609603154079</v>
      </c>
      <c r="G11333">
        <f t="shared" si="531"/>
        <v>148.74</v>
      </c>
      <c r="H11333">
        <f t="shared" si="532"/>
        <v>198.32158413229425</v>
      </c>
    </row>
    <row r="11334" spans="1:8" x14ac:dyDescent="0.25">
      <c r="A11334">
        <v>42.47</v>
      </c>
      <c r="B11334">
        <f t="shared" si="533"/>
        <v>42.479933666524602</v>
      </c>
      <c r="E11334" s="2">
        <v>180.26910156263</v>
      </c>
      <c r="F11334" s="2">
        <v>246.33609603154079</v>
      </c>
      <c r="G11334">
        <f t="shared" si="531"/>
        <v>148.73500000000001</v>
      </c>
      <c r="H11334">
        <f t="shared" si="532"/>
        <v>198.32187761281199</v>
      </c>
    </row>
    <row r="11335" spans="1:8" x14ac:dyDescent="0.25">
      <c r="A11335">
        <v>42.46</v>
      </c>
      <c r="B11335">
        <f t="shared" si="533"/>
        <v>42.469865978643057</v>
      </c>
      <c r="E11335" s="2">
        <v>180.26910156263</v>
      </c>
      <c r="F11335" s="2">
        <v>246.33609603154079</v>
      </c>
      <c r="G11335">
        <f t="shared" si="531"/>
        <v>148.72999999999999</v>
      </c>
      <c r="H11335">
        <f t="shared" si="532"/>
        <v>198.27793099861213</v>
      </c>
    </row>
    <row r="11336" spans="1:8" x14ac:dyDescent="0.25">
      <c r="A11336">
        <v>42.45</v>
      </c>
      <c r="B11336">
        <f t="shared" si="533"/>
        <v>42.459866429243306</v>
      </c>
      <c r="E11336" s="2">
        <v>180.26910156263</v>
      </c>
      <c r="F11336" s="2">
        <v>246.33609603154079</v>
      </c>
      <c r="G11336">
        <f t="shared" si="531"/>
        <v>148.72499999999999</v>
      </c>
      <c r="H11336">
        <f t="shared" si="532"/>
        <v>198.23429195021137</v>
      </c>
    </row>
    <row r="11337" spans="1:8" x14ac:dyDescent="0.25">
      <c r="A11337">
        <v>42.45</v>
      </c>
      <c r="B11337">
        <f t="shared" si="533"/>
        <v>42.449933659914322</v>
      </c>
      <c r="E11337" s="2">
        <v>180.26910156263</v>
      </c>
      <c r="F11337" s="2">
        <v>246.33609603154079</v>
      </c>
      <c r="G11337">
        <f t="shared" si="531"/>
        <v>148.72499999999999</v>
      </c>
      <c r="H11337">
        <f t="shared" si="532"/>
        <v>198.19095433496449</v>
      </c>
    </row>
    <row r="11338" spans="1:8" x14ac:dyDescent="0.25">
      <c r="A11338">
        <v>42.45</v>
      </c>
      <c r="B11338">
        <f t="shared" si="533"/>
        <v>42.450000446058738</v>
      </c>
      <c r="E11338" s="2">
        <v>180.26910156263</v>
      </c>
      <c r="F11338" s="2">
        <v>246.33609603154079</v>
      </c>
      <c r="G11338">
        <f t="shared" si="531"/>
        <v>148.72499999999999</v>
      </c>
      <c r="H11338">
        <f t="shared" si="532"/>
        <v>198.19124569597585</v>
      </c>
    </row>
    <row r="11339" spans="1:8" x14ac:dyDescent="0.25">
      <c r="A11339">
        <v>42.44</v>
      </c>
      <c r="B11339">
        <f t="shared" si="533"/>
        <v>42.449932758809489</v>
      </c>
      <c r="E11339" s="2">
        <v>180.26910156263</v>
      </c>
      <c r="F11339" s="2">
        <v>246.33609603154079</v>
      </c>
      <c r="G11339">
        <f t="shared" si="531"/>
        <v>148.72</v>
      </c>
      <c r="H11339">
        <f t="shared" si="532"/>
        <v>198.1909504038106</v>
      </c>
    </row>
    <row r="11340" spans="1:8" x14ac:dyDescent="0.25">
      <c r="A11340">
        <v>42.44</v>
      </c>
      <c r="B11340">
        <f t="shared" si="533"/>
        <v>42.439933211680945</v>
      </c>
      <c r="E11340" s="2">
        <v>180.26910156263</v>
      </c>
      <c r="F11340" s="2">
        <v>246.33609603154079</v>
      </c>
      <c r="G11340">
        <f t="shared" si="531"/>
        <v>148.72</v>
      </c>
      <c r="H11340">
        <f t="shared" si="532"/>
        <v>198.14733149696076</v>
      </c>
    </row>
    <row r="11341" spans="1:8" x14ac:dyDescent="0.25">
      <c r="A11341">
        <v>42.44</v>
      </c>
      <c r="B11341">
        <f t="shared" si="533"/>
        <v>42.44000044908767</v>
      </c>
      <c r="E11341" s="2">
        <v>180.26910156263</v>
      </c>
      <c r="F11341" s="2">
        <v>246.33609603154079</v>
      </c>
      <c r="G11341">
        <f t="shared" si="531"/>
        <v>148.72</v>
      </c>
      <c r="H11341">
        <f t="shared" si="532"/>
        <v>198.1476247587363</v>
      </c>
    </row>
    <row r="11342" spans="1:8" x14ac:dyDescent="0.25">
      <c r="A11342">
        <v>42.44</v>
      </c>
      <c r="B11342">
        <f t="shared" si="533"/>
        <v>42.439999996980312</v>
      </c>
      <c r="E11342" s="2">
        <v>180.26910156263</v>
      </c>
      <c r="F11342" s="2">
        <v>246.33609603154079</v>
      </c>
      <c r="G11342">
        <f t="shared" si="531"/>
        <v>148.72</v>
      </c>
      <c r="H11342">
        <f t="shared" si="532"/>
        <v>198.14762278682934</v>
      </c>
    </row>
    <row r="11343" spans="1:8" x14ac:dyDescent="0.25">
      <c r="A11343">
        <v>42.44</v>
      </c>
      <c r="B11343">
        <f t="shared" si="533"/>
        <v>42.440000000020305</v>
      </c>
      <c r="E11343" s="2">
        <v>180.26910156263</v>
      </c>
      <c r="F11343" s="2">
        <v>246.33609603154079</v>
      </c>
      <c r="G11343">
        <f t="shared" si="531"/>
        <v>148.72</v>
      </c>
      <c r="H11343">
        <f t="shared" si="532"/>
        <v>198.14762280008858</v>
      </c>
    </row>
    <row r="11344" spans="1:8" x14ac:dyDescent="0.25">
      <c r="A11344">
        <v>42.44</v>
      </c>
      <c r="B11344">
        <f t="shared" si="533"/>
        <v>42.439999999999863</v>
      </c>
      <c r="E11344" s="2">
        <v>180.26910156263</v>
      </c>
      <c r="F11344" s="2">
        <v>246.33609603154079</v>
      </c>
      <c r="G11344">
        <f t="shared" si="531"/>
        <v>148.72</v>
      </c>
      <c r="H11344">
        <f t="shared" si="532"/>
        <v>198.1476227999994</v>
      </c>
    </row>
    <row r="11345" spans="1:8" x14ac:dyDescent="0.25">
      <c r="A11345">
        <v>42.44</v>
      </c>
      <c r="B11345">
        <f t="shared" si="533"/>
        <v>42.44</v>
      </c>
      <c r="E11345" s="2">
        <v>180.26910156263</v>
      </c>
      <c r="F11345" s="2">
        <v>246.33609603154079</v>
      </c>
      <c r="G11345">
        <f t="shared" si="531"/>
        <v>148.72</v>
      </c>
      <c r="H11345">
        <f t="shared" si="532"/>
        <v>198.14762279999999</v>
      </c>
    </row>
    <row r="11346" spans="1:8" x14ac:dyDescent="0.25">
      <c r="A11346">
        <v>42.43</v>
      </c>
      <c r="B11346">
        <f t="shared" si="533"/>
        <v>42.439932759548142</v>
      </c>
      <c r="E11346" s="2">
        <v>180.26910156263</v>
      </c>
      <c r="F11346" s="2">
        <v>246.33609603154079</v>
      </c>
      <c r="G11346">
        <f t="shared" si="531"/>
        <v>148.715</v>
      </c>
      <c r="H11346">
        <f t="shared" si="532"/>
        <v>198.14732952494592</v>
      </c>
    </row>
    <row r="11347" spans="1:8" x14ac:dyDescent="0.25">
      <c r="A11347">
        <v>42.43</v>
      </c>
      <c r="B11347">
        <f t="shared" si="533"/>
        <v>42.429933209430466</v>
      </c>
      <c r="E11347" s="2">
        <v>180.26910156263</v>
      </c>
      <c r="F11347" s="2">
        <v>246.33609603154079</v>
      </c>
      <c r="G11347">
        <f t="shared" si="531"/>
        <v>148.715</v>
      </c>
      <c r="H11347">
        <f t="shared" si="532"/>
        <v>198.10372070460357</v>
      </c>
    </row>
    <row r="11348" spans="1:8" x14ac:dyDescent="0.25">
      <c r="A11348">
        <v>42.43</v>
      </c>
      <c r="B11348">
        <f t="shared" si="533"/>
        <v>42.430000449117905</v>
      </c>
      <c r="E11348" s="2">
        <v>180.26910156263</v>
      </c>
      <c r="F11348" s="2">
        <v>246.33609603154079</v>
      </c>
      <c r="G11348">
        <f t="shared" si="531"/>
        <v>148.715</v>
      </c>
      <c r="H11348">
        <f t="shared" si="532"/>
        <v>198.10401390841457</v>
      </c>
    </row>
    <row r="11349" spans="1:8" x14ac:dyDescent="0.25">
      <c r="A11349">
        <v>42.43</v>
      </c>
      <c r="B11349">
        <f t="shared" si="533"/>
        <v>42.429999996980008</v>
      </c>
      <c r="E11349" s="2">
        <v>180.26910156263</v>
      </c>
      <c r="F11349" s="2">
        <v>246.33609603154079</v>
      </c>
      <c r="G11349">
        <f t="shared" si="531"/>
        <v>148.715</v>
      </c>
      <c r="H11349">
        <f t="shared" si="532"/>
        <v>198.10401193683111</v>
      </c>
    </row>
    <row r="11350" spans="1:8" x14ac:dyDescent="0.25">
      <c r="A11350">
        <v>42.42</v>
      </c>
      <c r="B11350">
        <f t="shared" si="533"/>
        <v>42.429932757307739</v>
      </c>
      <c r="E11350" s="2">
        <v>180.26910156263</v>
      </c>
      <c r="F11350" s="2">
        <v>246.33609603154079</v>
      </c>
      <c r="G11350">
        <f t="shared" si="531"/>
        <v>148.71</v>
      </c>
      <c r="H11350">
        <f t="shared" si="532"/>
        <v>198.10371873308935</v>
      </c>
    </row>
    <row r="11351" spans="1:8" x14ac:dyDescent="0.25">
      <c r="A11351">
        <v>42.4</v>
      </c>
      <c r="B11351">
        <f t="shared" si="533"/>
        <v>42.419798717252995</v>
      </c>
      <c r="E11351" s="2">
        <v>180.26910156263</v>
      </c>
      <c r="F11351" s="2">
        <v>246.33609603154079</v>
      </c>
      <c r="G11351">
        <f t="shared" si="531"/>
        <v>148.69999999999999</v>
      </c>
      <c r="H11351">
        <f t="shared" si="532"/>
        <v>198.05953369582065</v>
      </c>
    </row>
    <row r="11352" spans="1:8" x14ac:dyDescent="0.25">
      <c r="A11352">
        <v>42.4</v>
      </c>
      <c r="B11352">
        <f t="shared" si="533"/>
        <v>42.39986685462506</v>
      </c>
      <c r="E11352" s="2">
        <v>180.26910156263</v>
      </c>
      <c r="F11352" s="2">
        <v>246.33609603154079</v>
      </c>
      <c r="G11352">
        <f t="shared" si="531"/>
        <v>148.69999999999999</v>
      </c>
      <c r="H11352">
        <f t="shared" si="532"/>
        <v>197.97265981326666</v>
      </c>
    </row>
    <row r="11353" spans="1:8" x14ac:dyDescent="0.25">
      <c r="A11353">
        <v>42.39</v>
      </c>
      <c r="B11353">
        <f t="shared" si="533"/>
        <v>42.399933645900298</v>
      </c>
      <c r="E11353" s="2">
        <v>180.26910156263</v>
      </c>
      <c r="F11353" s="2">
        <v>246.33609603154079</v>
      </c>
      <c r="G11353">
        <f t="shared" si="531"/>
        <v>148.69499999999999</v>
      </c>
      <c r="H11353">
        <f t="shared" si="532"/>
        <v>197.97295085891517</v>
      </c>
    </row>
    <row r="11354" spans="1:8" x14ac:dyDescent="0.25">
      <c r="A11354">
        <v>42.39</v>
      </c>
      <c r="B11354">
        <f t="shared" si="533"/>
        <v>42.389933194486026</v>
      </c>
      <c r="E11354" s="2">
        <v>180.26910156263</v>
      </c>
      <c r="F11354" s="2">
        <v>246.33609603154079</v>
      </c>
      <c r="G11354">
        <f t="shared" si="531"/>
        <v>148.69499999999999</v>
      </c>
      <c r="H11354">
        <f t="shared" si="532"/>
        <v>197.92937850933154</v>
      </c>
    </row>
    <row r="11355" spans="1:8" x14ac:dyDescent="0.25">
      <c r="A11355">
        <v>42.38</v>
      </c>
      <c r="B11355">
        <f t="shared" si="533"/>
        <v>42.38993319752187</v>
      </c>
      <c r="E11355" s="2">
        <v>180.26910156263</v>
      </c>
      <c r="F11355" s="2">
        <v>246.33609603154079</v>
      </c>
      <c r="G11355">
        <f t="shared" si="531"/>
        <v>148.69</v>
      </c>
      <c r="H11355">
        <f t="shared" si="532"/>
        <v>197.9293785225573</v>
      </c>
    </row>
    <row r="11356" spans="1:8" x14ac:dyDescent="0.25">
      <c r="A11356">
        <v>42.38</v>
      </c>
      <c r="B11356">
        <f t="shared" si="533"/>
        <v>42.379933195255084</v>
      </c>
      <c r="E11356" s="2">
        <v>180.26910156263</v>
      </c>
      <c r="F11356" s="2">
        <v>246.33609603154079</v>
      </c>
      <c r="G11356">
        <f t="shared" si="531"/>
        <v>148.69</v>
      </c>
      <c r="H11356">
        <f t="shared" si="532"/>
        <v>197.88581823015477</v>
      </c>
    </row>
    <row r="11357" spans="1:8" x14ac:dyDescent="0.25">
      <c r="A11357">
        <v>42.38</v>
      </c>
      <c r="B11357">
        <f t="shared" si="533"/>
        <v>42.380000449288758</v>
      </c>
      <c r="E11357" s="2">
        <v>180.26910156263</v>
      </c>
      <c r="F11357" s="2">
        <v>246.33609603154079</v>
      </c>
      <c r="G11357">
        <f t="shared" si="531"/>
        <v>148.69</v>
      </c>
      <c r="H11357">
        <f t="shared" si="532"/>
        <v>197.88611115689068</v>
      </c>
    </row>
    <row r="11358" spans="1:8" x14ac:dyDescent="0.25">
      <c r="A11358">
        <v>42.38</v>
      </c>
      <c r="B11358">
        <f t="shared" si="533"/>
        <v>42.379999996978356</v>
      </c>
      <c r="E11358" s="2">
        <v>180.26910156263</v>
      </c>
      <c r="F11358" s="2">
        <v>246.33609603154079</v>
      </c>
      <c r="G11358">
        <f t="shared" si="531"/>
        <v>148.69</v>
      </c>
      <c r="H11358">
        <f t="shared" si="532"/>
        <v>197.88610918683912</v>
      </c>
    </row>
    <row r="11359" spans="1:8" x14ac:dyDescent="0.25">
      <c r="A11359">
        <v>42.38</v>
      </c>
      <c r="B11359">
        <f t="shared" si="533"/>
        <v>42.380000000020324</v>
      </c>
      <c r="E11359" s="2">
        <v>180.26910156263</v>
      </c>
      <c r="F11359" s="2">
        <v>246.33609603154079</v>
      </c>
      <c r="G11359">
        <f t="shared" si="531"/>
        <v>148.69</v>
      </c>
      <c r="H11359">
        <f t="shared" si="532"/>
        <v>197.88610920008853</v>
      </c>
    </row>
    <row r="11360" spans="1:8" x14ac:dyDescent="0.25">
      <c r="A11360">
        <v>42.38</v>
      </c>
      <c r="B11360">
        <f t="shared" si="533"/>
        <v>42.379999999999868</v>
      </c>
      <c r="E11360" s="2">
        <v>180.26910156263</v>
      </c>
      <c r="F11360" s="2">
        <v>246.33609603154079</v>
      </c>
      <c r="G11360">
        <f t="shared" si="531"/>
        <v>148.69</v>
      </c>
      <c r="H11360">
        <f t="shared" si="532"/>
        <v>197.88610919999945</v>
      </c>
    </row>
    <row r="11361" spans="1:8" x14ac:dyDescent="0.25">
      <c r="A11361">
        <v>42.38</v>
      </c>
      <c r="B11361">
        <f t="shared" si="533"/>
        <v>42.38</v>
      </c>
      <c r="E11361" s="2">
        <v>180.26910156263</v>
      </c>
      <c r="F11361" s="2">
        <v>246.33609603154079</v>
      </c>
      <c r="G11361">
        <f t="shared" si="531"/>
        <v>148.69</v>
      </c>
      <c r="H11361">
        <f t="shared" si="532"/>
        <v>197.88610920000002</v>
      </c>
    </row>
    <row r="11362" spans="1:8" x14ac:dyDescent="0.25">
      <c r="A11362">
        <v>42.38</v>
      </c>
      <c r="B11362">
        <f t="shared" si="533"/>
        <v>42.38</v>
      </c>
      <c r="E11362" s="2">
        <v>180.26910156263</v>
      </c>
      <c r="F11362" s="2">
        <v>246.33609603154079</v>
      </c>
      <c r="G11362">
        <f t="shared" si="531"/>
        <v>148.69</v>
      </c>
      <c r="H11362">
        <f t="shared" si="532"/>
        <v>197.88610920000002</v>
      </c>
    </row>
    <row r="11363" spans="1:8" x14ac:dyDescent="0.25">
      <c r="A11363">
        <v>42.38</v>
      </c>
      <c r="B11363">
        <f t="shared" si="533"/>
        <v>42.38</v>
      </c>
      <c r="E11363" s="2">
        <v>180.26910156263</v>
      </c>
      <c r="F11363" s="2">
        <v>246.33609603154079</v>
      </c>
      <c r="G11363">
        <f t="shared" si="531"/>
        <v>148.69</v>
      </c>
      <c r="H11363">
        <f t="shared" si="532"/>
        <v>197.88610920000002</v>
      </c>
    </row>
    <row r="11364" spans="1:8" x14ac:dyDescent="0.25">
      <c r="A11364">
        <v>42.38</v>
      </c>
      <c r="B11364">
        <f t="shared" si="533"/>
        <v>42.38</v>
      </c>
      <c r="E11364" s="2">
        <v>180.26910156263</v>
      </c>
      <c r="F11364" s="2">
        <v>246.33609603154079</v>
      </c>
      <c r="G11364">
        <f t="shared" si="531"/>
        <v>148.69</v>
      </c>
      <c r="H11364">
        <f t="shared" si="532"/>
        <v>197.88610920000002</v>
      </c>
    </row>
    <row r="11365" spans="1:8" x14ac:dyDescent="0.25">
      <c r="A11365">
        <v>42.37</v>
      </c>
      <c r="B11365">
        <f t="shared" si="533"/>
        <v>42.379932745981577</v>
      </c>
      <c r="E11365" s="2">
        <v>180.26910156263</v>
      </c>
      <c r="F11365" s="2">
        <v>246.33609603154079</v>
      </c>
      <c r="G11365">
        <f t="shared" si="531"/>
        <v>148.685</v>
      </c>
      <c r="H11365">
        <f t="shared" si="532"/>
        <v>197.88581627333355</v>
      </c>
    </row>
    <row r="11366" spans="1:8" x14ac:dyDescent="0.25">
      <c r="A11366">
        <v>42.37</v>
      </c>
      <c r="B11366">
        <f t="shared" si="533"/>
        <v>42.369933196045451</v>
      </c>
      <c r="E11366" s="2">
        <v>180.26910156263</v>
      </c>
      <c r="F11366" s="2">
        <v>246.33609603154079</v>
      </c>
      <c r="G11366">
        <f t="shared" si="531"/>
        <v>148.685</v>
      </c>
      <c r="H11366">
        <f t="shared" si="532"/>
        <v>197.8422680510692</v>
      </c>
    </row>
    <row r="11367" spans="1:8" x14ac:dyDescent="0.25">
      <c r="A11367">
        <v>42.37</v>
      </c>
      <c r="B11367">
        <f t="shared" si="533"/>
        <v>42.370000449298544</v>
      </c>
      <c r="E11367" s="2">
        <v>180.26910156263</v>
      </c>
      <c r="F11367" s="2">
        <v>246.33609603154079</v>
      </c>
      <c r="G11367">
        <f t="shared" si="531"/>
        <v>148.685</v>
      </c>
      <c r="H11367">
        <f t="shared" si="532"/>
        <v>197.84256090647949</v>
      </c>
    </row>
    <row r="11368" spans="1:8" x14ac:dyDescent="0.25">
      <c r="A11368">
        <v>42.37</v>
      </c>
      <c r="B11368">
        <f t="shared" si="533"/>
        <v>42.36999999697818</v>
      </c>
      <c r="E11368" s="2">
        <v>180.26910156263</v>
      </c>
      <c r="F11368" s="2">
        <v>246.33609603154079</v>
      </c>
      <c r="G11368">
        <f t="shared" si="531"/>
        <v>148.685</v>
      </c>
      <c r="H11368">
        <f t="shared" si="532"/>
        <v>197.84255893684144</v>
      </c>
    </row>
    <row r="11369" spans="1:8" x14ac:dyDescent="0.25">
      <c r="A11369">
        <v>42.37</v>
      </c>
      <c r="B11369">
        <f t="shared" si="533"/>
        <v>42.370000000020319</v>
      </c>
      <c r="E11369" s="2">
        <v>180.26910156263</v>
      </c>
      <c r="F11369" s="2">
        <v>246.33609603154079</v>
      </c>
      <c r="G11369">
        <f t="shared" si="531"/>
        <v>148.685</v>
      </c>
      <c r="H11369">
        <f t="shared" si="532"/>
        <v>197.84255895008846</v>
      </c>
    </row>
    <row r="11370" spans="1:8" x14ac:dyDescent="0.25">
      <c r="A11370">
        <v>42.36</v>
      </c>
      <c r="B11370">
        <f t="shared" si="533"/>
        <v>42.369932743719808</v>
      </c>
      <c r="E11370" s="2">
        <v>180.26910156263</v>
      </c>
      <c r="F11370" s="2">
        <v>246.33609603154079</v>
      </c>
      <c r="G11370">
        <f t="shared" si="531"/>
        <v>148.68</v>
      </c>
      <c r="H11370">
        <f t="shared" si="532"/>
        <v>197.84226608141122</v>
      </c>
    </row>
    <row r="11371" spans="1:8" x14ac:dyDescent="0.25">
      <c r="A11371">
        <v>42.35</v>
      </c>
      <c r="B11371">
        <f t="shared" si="533"/>
        <v>42.359865935272261</v>
      </c>
      <c r="E11371" s="2">
        <v>180.26910156263</v>
      </c>
      <c r="F11371" s="2">
        <v>246.33609603154079</v>
      </c>
      <c r="G11371">
        <f t="shared" si="531"/>
        <v>148.67500000000001</v>
      </c>
      <c r="H11371">
        <f t="shared" si="532"/>
        <v>197.79843514877479</v>
      </c>
    </row>
    <row r="11372" spans="1:8" x14ac:dyDescent="0.25">
      <c r="A11372">
        <v>42.35</v>
      </c>
      <c r="B11372">
        <f t="shared" si="533"/>
        <v>42.349933640926366</v>
      </c>
      <c r="E11372" s="2">
        <v>180.26910156263</v>
      </c>
      <c r="F11372" s="2">
        <v>246.33609603154079</v>
      </c>
      <c r="G11372">
        <f t="shared" si="531"/>
        <v>148.67500000000001</v>
      </c>
      <c r="H11372">
        <f t="shared" si="532"/>
        <v>197.75519992235439</v>
      </c>
    </row>
    <row r="11373" spans="1:8" x14ac:dyDescent="0.25">
      <c r="A11373">
        <v>42.35</v>
      </c>
      <c r="B11373">
        <f t="shared" si="533"/>
        <v>42.350000446336466</v>
      </c>
      <c r="E11373" s="2">
        <v>180.26910156263</v>
      </c>
      <c r="F11373" s="2">
        <v>246.33609603154079</v>
      </c>
      <c r="G11373">
        <f t="shared" si="531"/>
        <v>148.67500000000001</v>
      </c>
      <c r="H11373">
        <f t="shared" si="532"/>
        <v>197.75549069267947</v>
      </c>
    </row>
    <row r="11374" spans="1:8" x14ac:dyDescent="0.25">
      <c r="A11374">
        <v>42.33</v>
      </c>
      <c r="B11374">
        <f t="shared" si="533"/>
        <v>42.349865475390374</v>
      </c>
      <c r="E11374" s="2">
        <v>180.26910156263</v>
      </c>
      <c r="F11374" s="2">
        <v>246.33609603154079</v>
      </c>
      <c r="G11374">
        <f t="shared" si="531"/>
        <v>148.66499999999999</v>
      </c>
      <c r="H11374">
        <f t="shared" si="532"/>
        <v>197.7549032325505</v>
      </c>
    </row>
    <row r="11375" spans="1:8" x14ac:dyDescent="0.25">
      <c r="A11375">
        <v>42.33</v>
      </c>
      <c r="B11375">
        <f t="shared" si="533"/>
        <v>42.329866374228025</v>
      </c>
      <c r="E11375" s="2">
        <v>180.26910156263</v>
      </c>
      <c r="F11375" s="2">
        <v>246.33609603154079</v>
      </c>
      <c r="G11375">
        <f t="shared" si="531"/>
        <v>148.66499999999999</v>
      </c>
      <c r="H11375">
        <f t="shared" si="532"/>
        <v>197.66787761465326</v>
      </c>
    </row>
    <row r="11376" spans="1:8" x14ac:dyDescent="0.25">
      <c r="A11376">
        <v>42.33</v>
      </c>
      <c r="B11376">
        <f t="shared" si="533"/>
        <v>42.330000898838136</v>
      </c>
      <c r="E11376" s="2">
        <v>180.26910156263</v>
      </c>
      <c r="F11376" s="2">
        <v>246.33609603154079</v>
      </c>
      <c r="G11376">
        <f t="shared" si="531"/>
        <v>148.66499999999999</v>
      </c>
      <c r="H11376">
        <f t="shared" si="532"/>
        <v>197.66846286037739</v>
      </c>
    </row>
    <row r="11377" spans="1:8" x14ac:dyDescent="0.25">
      <c r="A11377">
        <v>42.32</v>
      </c>
      <c r="B11377">
        <f t="shared" si="533"/>
        <v>42.329932728625849</v>
      </c>
      <c r="E11377" s="2">
        <v>180.26910156263</v>
      </c>
      <c r="F11377" s="2">
        <v>246.33609603154079</v>
      </c>
      <c r="G11377">
        <f t="shared" si="531"/>
        <v>148.66</v>
      </c>
      <c r="H11377">
        <f t="shared" si="532"/>
        <v>197.66816628746074</v>
      </c>
    </row>
    <row r="11378" spans="1:8" x14ac:dyDescent="0.25">
      <c r="A11378">
        <v>42.32</v>
      </c>
      <c r="B11378">
        <f t="shared" si="533"/>
        <v>42.319933184927848</v>
      </c>
      <c r="E11378" s="2">
        <v>180.26910156263</v>
      </c>
      <c r="F11378" s="2">
        <v>246.33609603154079</v>
      </c>
      <c r="G11378">
        <f t="shared" si="531"/>
        <v>148.66</v>
      </c>
      <c r="H11378">
        <f t="shared" si="532"/>
        <v>197.62466859007358</v>
      </c>
    </row>
    <row r="11379" spans="1:8" x14ac:dyDescent="0.25">
      <c r="A11379">
        <v>42.32</v>
      </c>
      <c r="B11379">
        <f t="shared" si="533"/>
        <v>42.320000449448891</v>
      </c>
      <c r="E11379" s="2">
        <v>180.26910156263</v>
      </c>
      <c r="F11379" s="2">
        <v>246.33609603154079</v>
      </c>
      <c r="G11379">
        <f t="shared" si="531"/>
        <v>148.66</v>
      </c>
      <c r="H11379">
        <f t="shared" si="532"/>
        <v>197.62496115486448</v>
      </c>
    </row>
    <row r="11380" spans="1:8" x14ac:dyDescent="0.25">
      <c r="A11380">
        <v>42.31</v>
      </c>
      <c r="B11380">
        <f t="shared" si="533"/>
        <v>42.319932729386188</v>
      </c>
      <c r="E11380" s="2">
        <v>180.26910156263</v>
      </c>
      <c r="F11380" s="2">
        <v>246.33609603154079</v>
      </c>
      <c r="G11380">
        <f t="shared" si="531"/>
        <v>148.655</v>
      </c>
      <c r="H11380">
        <f t="shared" si="532"/>
        <v>197.62466660871189</v>
      </c>
    </row>
    <row r="11381" spans="1:8" x14ac:dyDescent="0.25">
      <c r="A11381">
        <v>42.31</v>
      </c>
      <c r="B11381">
        <f t="shared" si="533"/>
        <v>42.309933182675415</v>
      </c>
      <c r="E11381" s="2">
        <v>180.26910156263</v>
      </c>
      <c r="F11381" s="2">
        <v>246.33609603154079</v>
      </c>
      <c r="G11381">
        <f t="shared" si="531"/>
        <v>148.655</v>
      </c>
      <c r="H11381">
        <f t="shared" si="532"/>
        <v>197.58117899776221</v>
      </c>
    </row>
    <row r="11382" spans="1:8" x14ac:dyDescent="0.25">
      <c r="A11382">
        <v>42.31</v>
      </c>
      <c r="B11382">
        <f t="shared" si="533"/>
        <v>42.310000449479162</v>
      </c>
      <c r="E11382" s="2">
        <v>180.26910156263</v>
      </c>
      <c r="F11382" s="2">
        <v>246.33609603154079</v>
      </c>
      <c r="G11382">
        <f t="shared" si="531"/>
        <v>148.655</v>
      </c>
      <c r="H11382">
        <f t="shared" si="532"/>
        <v>197.58147150454218</v>
      </c>
    </row>
    <row r="11383" spans="1:8" x14ac:dyDescent="0.25">
      <c r="A11383">
        <v>42.31</v>
      </c>
      <c r="B11383">
        <f t="shared" si="533"/>
        <v>42.309999996976366</v>
      </c>
      <c r="E11383" s="2">
        <v>180.26910156263</v>
      </c>
      <c r="F11383" s="2">
        <v>246.33609603154079</v>
      </c>
      <c r="G11383">
        <f t="shared" si="531"/>
        <v>148.655</v>
      </c>
      <c r="H11383">
        <f t="shared" si="532"/>
        <v>197.58146953685184</v>
      </c>
    </row>
    <row r="11384" spans="1:8" x14ac:dyDescent="0.25">
      <c r="A11384">
        <v>42.31</v>
      </c>
      <c r="B11384">
        <f t="shared" si="533"/>
        <v>42.310000000020345</v>
      </c>
      <c r="E11384" s="2">
        <v>180.26910156263</v>
      </c>
      <c r="F11384" s="2">
        <v>246.33609603154079</v>
      </c>
      <c r="G11384">
        <f t="shared" si="531"/>
        <v>148.655</v>
      </c>
      <c r="H11384">
        <f t="shared" si="532"/>
        <v>197.58146955008846</v>
      </c>
    </row>
    <row r="11385" spans="1:8" x14ac:dyDescent="0.25">
      <c r="A11385">
        <v>42.31</v>
      </c>
      <c r="B11385">
        <f t="shared" si="533"/>
        <v>42.309999999999867</v>
      </c>
      <c r="E11385" s="2">
        <v>180.26910156263</v>
      </c>
      <c r="F11385" s="2">
        <v>246.33609603154079</v>
      </c>
      <c r="G11385">
        <f t="shared" si="531"/>
        <v>148.655</v>
      </c>
      <c r="H11385">
        <f t="shared" si="532"/>
        <v>197.58146954999944</v>
      </c>
    </row>
    <row r="11386" spans="1:8" x14ac:dyDescent="0.25">
      <c r="A11386">
        <v>42.31</v>
      </c>
      <c r="B11386">
        <f t="shared" si="533"/>
        <v>42.31</v>
      </c>
      <c r="E11386" s="2">
        <v>180.26910156263</v>
      </c>
      <c r="F11386" s="2">
        <v>246.33609603154079</v>
      </c>
      <c r="G11386">
        <f t="shared" si="531"/>
        <v>148.655</v>
      </c>
      <c r="H11386">
        <f t="shared" si="532"/>
        <v>197.58146955000001</v>
      </c>
    </row>
    <row r="11387" spans="1:8" x14ac:dyDescent="0.25">
      <c r="A11387">
        <v>42.31</v>
      </c>
      <c r="B11387">
        <f t="shared" si="533"/>
        <v>42.31</v>
      </c>
      <c r="E11387" s="2">
        <v>180.26910156263</v>
      </c>
      <c r="F11387" s="2">
        <v>246.33609603154079</v>
      </c>
      <c r="G11387">
        <f t="shared" si="531"/>
        <v>148.655</v>
      </c>
      <c r="H11387">
        <f t="shared" si="532"/>
        <v>197.58146955000001</v>
      </c>
    </row>
    <row r="11388" spans="1:8" x14ac:dyDescent="0.25">
      <c r="A11388">
        <v>42.31</v>
      </c>
      <c r="B11388">
        <f t="shared" si="533"/>
        <v>42.31</v>
      </c>
      <c r="E11388" s="2">
        <v>180.26910156263</v>
      </c>
      <c r="F11388" s="2">
        <v>246.33609603154079</v>
      </c>
      <c r="G11388">
        <f t="shared" si="531"/>
        <v>148.655</v>
      </c>
      <c r="H11388">
        <f t="shared" si="532"/>
        <v>197.58146955000001</v>
      </c>
    </row>
    <row r="11389" spans="1:8" x14ac:dyDescent="0.25">
      <c r="A11389">
        <v>42.31</v>
      </c>
      <c r="B11389">
        <f t="shared" si="533"/>
        <v>42.31</v>
      </c>
      <c r="E11389" s="2">
        <v>180.26910156263</v>
      </c>
      <c r="F11389" s="2">
        <v>246.33609603154079</v>
      </c>
      <c r="G11389">
        <f t="shared" si="531"/>
        <v>148.655</v>
      </c>
      <c r="H11389">
        <f t="shared" si="532"/>
        <v>197.58146955000001</v>
      </c>
    </row>
    <row r="11390" spans="1:8" x14ac:dyDescent="0.25">
      <c r="A11390">
        <v>42.31</v>
      </c>
      <c r="B11390">
        <f t="shared" si="533"/>
        <v>42.31</v>
      </c>
      <c r="E11390" s="2">
        <v>180.26910156263</v>
      </c>
      <c r="F11390" s="2">
        <v>246.33609603154079</v>
      </c>
      <c r="G11390">
        <f t="shared" si="531"/>
        <v>148.655</v>
      </c>
      <c r="H11390">
        <f t="shared" si="532"/>
        <v>197.58146955000001</v>
      </c>
    </row>
    <row r="11391" spans="1:8" x14ac:dyDescent="0.25">
      <c r="A11391">
        <v>42.3</v>
      </c>
      <c r="B11391">
        <f t="shared" si="533"/>
        <v>42.30993273014699</v>
      </c>
      <c r="E11391" s="2">
        <v>180.26910156263</v>
      </c>
      <c r="F11391" s="2">
        <v>246.33609603154079</v>
      </c>
      <c r="G11391">
        <f t="shared" si="531"/>
        <v>148.65</v>
      </c>
      <c r="H11391">
        <f t="shared" si="532"/>
        <v>197.5811770299635</v>
      </c>
    </row>
    <row r="11392" spans="1:8" x14ac:dyDescent="0.25">
      <c r="A11392">
        <v>42.29</v>
      </c>
      <c r="B11392">
        <f t="shared" si="533"/>
        <v>42.299865908307112</v>
      </c>
      <c r="E11392" s="2">
        <v>180.26910156263</v>
      </c>
      <c r="F11392" s="2">
        <v>246.33609603154079</v>
      </c>
      <c r="G11392">
        <f t="shared" si="531"/>
        <v>148.64500000000001</v>
      </c>
      <c r="H11392">
        <f t="shared" si="532"/>
        <v>197.53740704397779</v>
      </c>
    </row>
    <row r="11393" spans="1:8" x14ac:dyDescent="0.25">
      <c r="A11393">
        <v>42.28</v>
      </c>
      <c r="B11393">
        <f t="shared" si="533"/>
        <v>42.289866353336421</v>
      </c>
      <c r="E11393" s="2">
        <v>180.26910156263</v>
      </c>
      <c r="F11393" s="2">
        <v>246.33609603154079</v>
      </c>
      <c r="G11393">
        <f t="shared" si="531"/>
        <v>148.63999999999999</v>
      </c>
      <c r="H11393">
        <f t="shared" si="532"/>
        <v>197.49393966369757</v>
      </c>
    </row>
    <row r="11394" spans="1:8" x14ac:dyDescent="0.25">
      <c r="A11394">
        <v>42.28</v>
      </c>
      <c r="B11394">
        <f t="shared" si="533"/>
        <v>42.279933622488322</v>
      </c>
      <c r="E11394" s="2">
        <v>180.26910156263</v>
      </c>
      <c r="F11394" s="2">
        <v>246.33609603154079</v>
      </c>
      <c r="G11394">
        <f t="shared" si="531"/>
        <v>148.63999999999999</v>
      </c>
      <c r="H11394">
        <f t="shared" si="532"/>
        <v>197.45077276139193</v>
      </c>
    </row>
    <row r="11395" spans="1:8" x14ac:dyDescent="0.25">
      <c r="A11395">
        <v>42.27</v>
      </c>
      <c r="B11395">
        <f t="shared" si="533"/>
        <v>42.279933169924057</v>
      </c>
      <c r="E11395" s="2">
        <v>180.26910156263</v>
      </c>
      <c r="F11395" s="2">
        <v>246.33609603154079</v>
      </c>
      <c r="G11395">
        <f t="shared" ref="G11395:G11458" si="534">0.5*A11395+127.5</f>
        <v>148.63499999999999</v>
      </c>
      <c r="H11395">
        <f t="shared" ref="H11395:H11458" si="535">0.0505*B11395^2+0.07515*B11395+104</f>
        <v>197.45077079480865</v>
      </c>
    </row>
    <row r="11396" spans="1:8" x14ac:dyDescent="0.25">
      <c r="A11396">
        <v>42.26</v>
      </c>
      <c r="B11396">
        <f t="shared" ref="B11396:B11459" si="536">A11395+(A11396-B11395)/G11395</f>
        <v>42.269865891816032</v>
      </c>
      <c r="E11396" s="2">
        <v>180.26910156263</v>
      </c>
      <c r="F11396" s="2">
        <v>246.33609603154079</v>
      </c>
      <c r="G11396">
        <f t="shared" si="534"/>
        <v>148.63</v>
      </c>
      <c r="H11396">
        <f t="shared" si="535"/>
        <v>197.40702932863167</v>
      </c>
    </row>
    <row r="11397" spans="1:8" x14ac:dyDescent="0.25">
      <c r="A11397">
        <v>42.26</v>
      </c>
      <c r="B11397">
        <f t="shared" si="536"/>
        <v>42.259933621127523</v>
      </c>
      <c r="E11397" s="2">
        <v>180.26910156263</v>
      </c>
      <c r="F11397" s="2">
        <v>246.33609603154079</v>
      </c>
      <c r="G11397">
        <f t="shared" si="534"/>
        <v>148.63</v>
      </c>
      <c r="H11397">
        <f t="shared" si="535"/>
        <v>197.36388448956399</v>
      </c>
    </row>
    <row r="11398" spans="1:8" x14ac:dyDescent="0.25">
      <c r="A11398">
        <v>42.25</v>
      </c>
      <c r="B11398">
        <f t="shared" si="536"/>
        <v>42.259933165436806</v>
      </c>
      <c r="E11398" s="2">
        <v>180.26910156263</v>
      </c>
      <c r="F11398" s="2">
        <v>246.33609603154079</v>
      </c>
      <c r="G11398">
        <f t="shared" si="534"/>
        <v>148.625</v>
      </c>
      <c r="H11398">
        <f t="shared" si="535"/>
        <v>197.36388251031548</v>
      </c>
    </row>
    <row r="11399" spans="1:8" x14ac:dyDescent="0.25">
      <c r="A11399">
        <v>42.25</v>
      </c>
      <c r="B11399">
        <f t="shared" si="536"/>
        <v>42.249933166254422</v>
      </c>
      <c r="E11399" s="2">
        <v>180.26910156263</v>
      </c>
      <c r="F11399" s="2">
        <v>246.33609603154079</v>
      </c>
      <c r="G11399">
        <f t="shared" si="534"/>
        <v>148.625</v>
      </c>
      <c r="H11399">
        <f t="shared" si="535"/>
        <v>197.3204535313688</v>
      </c>
    </row>
    <row r="11400" spans="1:8" x14ac:dyDescent="0.25">
      <c r="A11400">
        <v>42.25</v>
      </c>
      <c r="B11400">
        <f t="shared" si="536"/>
        <v>42.250000449680371</v>
      </c>
      <c r="E11400" s="2">
        <v>180.26910156263</v>
      </c>
      <c r="F11400" s="2">
        <v>246.33609603154079</v>
      </c>
      <c r="G11400">
        <f t="shared" si="534"/>
        <v>148.625</v>
      </c>
      <c r="H11400">
        <f t="shared" si="535"/>
        <v>197.32074570269205</v>
      </c>
    </row>
    <row r="11401" spans="1:8" x14ac:dyDescent="0.25">
      <c r="A11401">
        <v>42.25</v>
      </c>
      <c r="B11401">
        <f t="shared" si="536"/>
        <v>42.249999996974395</v>
      </c>
      <c r="E11401" s="2">
        <v>180.26910156263</v>
      </c>
      <c r="F11401" s="2">
        <v>246.33609603154079</v>
      </c>
      <c r="G11401">
        <f t="shared" si="534"/>
        <v>148.625</v>
      </c>
      <c r="H11401">
        <f t="shared" si="535"/>
        <v>197.32074373686163</v>
      </c>
    </row>
    <row r="11402" spans="1:8" x14ac:dyDescent="0.25">
      <c r="A11402">
        <v>42.25</v>
      </c>
      <c r="B11402">
        <f t="shared" si="536"/>
        <v>42.250000000020357</v>
      </c>
      <c r="E11402" s="2">
        <v>180.26910156263</v>
      </c>
      <c r="F11402" s="2">
        <v>246.33609603154079</v>
      </c>
      <c r="G11402">
        <f t="shared" si="534"/>
        <v>148.625</v>
      </c>
      <c r="H11402">
        <f t="shared" si="535"/>
        <v>197.32074375008841</v>
      </c>
    </row>
    <row r="11403" spans="1:8" x14ac:dyDescent="0.25">
      <c r="A11403">
        <v>42.25</v>
      </c>
      <c r="B11403">
        <f t="shared" si="536"/>
        <v>42.249999999999865</v>
      </c>
      <c r="E11403" s="2">
        <v>180.26910156263</v>
      </c>
      <c r="F11403" s="2">
        <v>246.33609603154079</v>
      </c>
      <c r="G11403">
        <f t="shared" si="534"/>
        <v>148.625</v>
      </c>
      <c r="H11403">
        <f t="shared" si="535"/>
        <v>197.32074374999942</v>
      </c>
    </row>
    <row r="11404" spans="1:8" x14ac:dyDescent="0.25">
      <c r="A11404">
        <v>42.25</v>
      </c>
      <c r="B11404">
        <f t="shared" si="536"/>
        <v>42.25</v>
      </c>
      <c r="E11404" s="2">
        <v>180.26910156263</v>
      </c>
      <c r="F11404" s="2">
        <v>246.33609603154079</v>
      </c>
      <c r="G11404">
        <f t="shared" si="534"/>
        <v>148.625</v>
      </c>
      <c r="H11404">
        <f t="shared" si="535"/>
        <v>197.32074375000002</v>
      </c>
    </row>
    <row r="11405" spans="1:8" x14ac:dyDescent="0.25">
      <c r="A11405">
        <v>42.25</v>
      </c>
      <c r="B11405">
        <f t="shared" si="536"/>
        <v>42.25</v>
      </c>
      <c r="E11405" s="2">
        <v>180.26910156263</v>
      </c>
      <c r="F11405" s="2">
        <v>246.33609603154079</v>
      </c>
      <c r="G11405">
        <f t="shared" si="534"/>
        <v>148.625</v>
      </c>
      <c r="H11405">
        <f t="shared" si="535"/>
        <v>197.32074375000002</v>
      </c>
    </row>
    <row r="11406" spans="1:8" x14ac:dyDescent="0.25">
      <c r="A11406">
        <v>42.25</v>
      </c>
      <c r="B11406">
        <f t="shared" si="536"/>
        <v>42.25</v>
      </c>
      <c r="E11406" s="2">
        <v>180.26910156263</v>
      </c>
      <c r="F11406" s="2">
        <v>246.33609603154079</v>
      </c>
      <c r="G11406">
        <f t="shared" si="534"/>
        <v>148.625</v>
      </c>
      <c r="H11406">
        <f t="shared" si="535"/>
        <v>197.32074375000002</v>
      </c>
    </row>
    <row r="11407" spans="1:8" x14ac:dyDescent="0.25">
      <c r="A11407">
        <v>42.25</v>
      </c>
      <c r="B11407">
        <f t="shared" si="536"/>
        <v>42.25</v>
      </c>
      <c r="E11407" s="2">
        <v>180.26910156263</v>
      </c>
      <c r="F11407" s="2">
        <v>246.33609603154079</v>
      </c>
      <c r="G11407">
        <f t="shared" si="534"/>
        <v>148.625</v>
      </c>
      <c r="H11407">
        <f t="shared" si="535"/>
        <v>197.32074375000002</v>
      </c>
    </row>
    <row r="11408" spans="1:8" x14ac:dyDescent="0.25">
      <c r="A11408">
        <v>42.24</v>
      </c>
      <c r="B11408">
        <f t="shared" si="536"/>
        <v>42.249932716568544</v>
      </c>
      <c r="E11408" s="2">
        <v>180.26910156263</v>
      </c>
      <c r="F11408" s="2">
        <v>246.33609603154079</v>
      </c>
      <c r="G11408">
        <f t="shared" si="534"/>
        <v>148.62</v>
      </c>
      <c r="H11408">
        <f t="shared" si="535"/>
        <v>197.32045157865588</v>
      </c>
    </row>
    <row r="11409" spans="1:8" x14ac:dyDescent="0.25">
      <c r="A11409">
        <v>42.24</v>
      </c>
      <c r="B11409">
        <f t="shared" si="536"/>
        <v>42.239933167026187</v>
      </c>
      <c r="E11409" s="2">
        <v>180.26910156263</v>
      </c>
      <c r="F11409" s="2">
        <v>246.33609603154079</v>
      </c>
      <c r="G11409">
        <f t="shared" si="534"/>
        <v>148.62</v>
      </c>
      <c r="H11409">
        <f t="shared" si="535"/>
        <v>197.2770346522214</v>
      </c>
    </row>
    <row r="11410" spans="1:8" x14ac:dyDescent="0.25">
      <c r="A11410">
        <v>42.22</v>
      </c>
      <c r="B11410">
        <f t="shared" si="536"/>
        <v>42.239865878300186</v>
      </c>
      <c r="E11410" s="2">
        <v>180.26910156263</v>
      </c>
      <c r="F11410" s="2">
        <v>246.33609603154079</v>
      </c>
      <c r="G11410">
        <f t="shared" si="534"/>
        <v>148.61000000000001</v>
      </c>
      <c r="H11410">
        <f t="shared" si="535"/>
        <v>197.27674252630209</v>
      </c>
    </row>
    <row r="11411" spans="1:8" x14ac:dyDescent="0.25">
      <c r="A11411">
        <v>42.22</v>
      </c>
      <c r="B11411">
        <f t="shared" si="536"/>
        <v>42.219866322062444</v>
      </c>
      <c r="E11411" s="2">
        <v>180.26910156263</v>
      </c>
      <c r="F11411" s="2">
        <v>246.33609603154079</v>
      </c>
      <c r="G11411">
        <f t="shared" si="534"/>
        <v>148.61000000000001</v>
      </c>
      <c r="H11411">
        <f t="shared" si="535"/>
        <v>197.18993712287053</v>
      </c>
    </row>
    <row r="11412" spans="1:8" x14ac:dyDescent="0.25">
      <c r="A11412">
        <v>42.2</v>
      </c>
      <c r="B11412">
        <f t="shared" si="536"/>
        <v>42.21986631907636</v>
      </c>
      <c r="E11412" s="2">
        <v>180.26910156263</v>
      </c>
      <c r="F11412" s="2">
        <v>246.33609603154079</v>
      </c>
      <c r="G11412">
        <f t="shared" si="534"/>
        <v>148.6</v>
      </c>
      <c r="H11412">
        <f t="shared" si="535"/>
        <v>197.18993710991288</v>
      </c>
    </row>
    <row r="11413" spans="1:8" x14ac:dyDescent="0.25">
      <c r="A11413">
        <v>42.2</v>
      </c>
      <c r="B11413">
        <f t="shared" si="536"/>
        <v>42.199866310100433</v>
      </c>
      <c r="E11413" s="2">
        <v>180.26910156263</v>
      </c>
      <c r="F11413" s="2">
        <v>246.33609603154079</v>
      </c>
      <c r="G11413">
        <f t="shared" si="534"/>
        <v>148.6</v>
      </c>
      <c r="H11413">
        <f t="shared" si="535"/>
        <v>197.1031701410167</v>
      </c>
    </row>
    <row r="11414" spans="1:8" x14ac:dyDescent="0.25">
      <c r="A11414">
        <v>42.2</v>
      </c>
      <c r="B11414">
        <f t="shared" si="536"/>
        <v>42.200000899662854</v>
      </c>
      <c r="E11414" s="2">
        <v>180.26910156263</v>
      </c>
      <c r="F11414" s="2">
        <v>246.33609603154079</v>
      </c>
      <c r="G11414">
        <f t="shared" si="534"/>
        <v>148.6</v>
      </c>
      <c r="H11414">
        <f t="shared" si="535"/>
        <v>197.10375390215273</v>
      </c>
    </row>
    <row r="11415" spans="1:8" x14ac:dyDescent="0.25">
      <c r="A11415">
        <v>42.19</v>
      </c>
      <c r="B11415">
        <f t="shared" si="536"/>
        <v>42.199932699194733</v>
      </c>
      <c r="E11415" s="2">
        <v>180.26910156263</v>
      </c>
      <c r="F11415" s="2">
        <v>246.33609603154079</v>
      </c>
      <c r="G11415">
        <f t="shared" si="534"/>
        <v>148.595</v>
      </c>
      <c r="H11415">
        <f t="shared" si="535"/>
        <v>197.10345809308103</v>
      </c>
    </row>
    <row r="11416" spans="1:8" x14ac:dyDescent="0.25">
      <c r="A11416">
        <v>42.19</v>
      </c>
      <c r="B11416">
        <f t="shared" si="536"/>
        <v>42.189933155898956</v>
      </c>
      <c r="E11416" s="2">
        <v>180.26910156263</v>
      </c>
      <c r="F11416" s="2">
        <v>246.33609603154079</v>
      </c>
      <c r="G11416">
        <f t="shared" si="534"/>
        <v>148.595</v>
      </c>
      <c r="H11416">
        <f t="shared" si="535"/>
        <v>197.06009169147654</v>
      </c>
    </row>
    <row r="11417" spans="1:8" x14ac:dyDescent="0.25">
      <c r="A11417">
        <v>42.19</v>
      </c>
      <c r="B11417">
        <f t="shared" si="536"/>
        <v>42.190000449840845</v>
      </c>
      <c r="E11417" s="2">
        <v>180.26910156263</v>
      </c>
      <c r="F11417" s="2">
        <v>246.33609603154079</v>
      </c>
      <c r="G11417">
        <f t="shared" si="534"/>
        <v>148.595</v>
      </c>
      <c r="H11417">
        <f t="shared" si="535"/>
        <v>197.06038350066285</v>
      </c>
    </row>
    <row r="11418" spans="1:8" x14ac:dyDescent="0.25">
      <c r="A11418">
        <v>42.19</v>
      </c>
      <c r="B11418">
        <f t="shared" si="536"/>
        <v>42.189999996972702</v>
      </c>
      <c r="E11418" s="2">
        <v>180.26910156263</v>
      </c>
      <c r="F11418" s="2">
        <v>246.33609603154079</v>
      </c>
      <c r="G11418">
        <f t="shared" si="534"/>
        <v>148.595</v>
      </c>
      <c r="H11418">
        <f t="shared" si="535"/>
        <v>197.06038153687263</v>
      </c>
    </row>
    <row r="11419" spans="1:8" x14ac:dyDescent="0.25">
      <c r="A11419">
        <v>42.19</v>
      </c>
      <c r="B11419">
        <f t="shared" si="536"/>
        <v>42.190000000020369</v>
      </c>
      <c r="E11419" s="2">
        <v>180.26910156263</v>
      </c>
      <c r="F11419" s="2">
        <v>246.33609603154079</v>
      </c>
      <c r="G11419">
        <f t="shared" si="534"/>
        <v>148.595</v>
      </c>
      <c r="H11419">
        <f t="shared" si="535"/>
        <v>197.06038155008832</v>
      </c>
    </row>
    <row r="11420" spans="1:8" x14ac:dyDescent="0.25">
      <c r="A11420">
        <v>42.19</v>
      </c>
      <c r="B11420">
        <f t="shared" si="536"/>
        <v>42.189999999999863</v>
      </c>
      <c r="E11420" s="2">
        <v>180.26910156263</v>
      </c>
      <c r="F11420" s="2">
        <v>246.33609603154079</v>
      </c>
      <c r="G11420">
        <f t="shared" si="534"/>
        <v>148.595</v>
      </c>
      <c r="H11420">
        <f t="shared" si="535"/>
        <v>197.06038154999942</v>
      </c>
    </row>
    <row r="11421" spans="1:8" x14ac:dyDescent="0.25">
      <c r="A11421">
        <v>42.19</v>
      </c>
      <c r="B11421">
        <f t="shared" si="536"/>
        <v>42.19</v>
      </c>
      <c r="E11421" s="2">
        <v>180.26910156263</v>
      </c>
      <c r="F11421" s="2">
        <v>246.33609603154079</v>
      </c>
      <c r="G11421">
        <f t="shared" si="534"/>
        <v>148.595</v>
      </c>
      <c r="H11421">
        <f t="shared" si="535"/>
        <v>197.06038154999999</v>
      </c>
    </row>
    <row r="11422" spans="1:8" x14ac:dyDescent="0.25">
      <c r="A11422">
        <v>42.19</v>
      </c>
      <c r="B11422">
        <f t="shared" si="536"/>
        <v>42.19</v>
      </c>
      <c r="E11422" s="2">
        <v>180.26910156263</v>
      </c>
      <c r="F11422" s="2">
        <v>246.33609603154079</v>
      </c>
      <c r="G11422">
        <f t="shared" si="534"/>
        <v>148.595</v>
      </c>
      <c r="H11422">
        <f t="shared" si="535"/>
        <v>197.06038154999999</v>
      </c>
    </row>
    <row r="11423" spans="1:8" x14ac:dyDescent="0.25">
      <c r="A11423">
        <v>42.19</v>
      </c>
      <c r="B11423">
        <f t="shared" si="536"/>
        <v>42.19</v>
      </c>
      <c r="E11423" s="2">
        <v>180.26910156263</v>
      </c>
      <c r="F11423" s="2">
        <v>246.33609603154079</v>
      </c>
      <c r="G11423">
        <f t="shared" si="534"/>
        <v>148.595</v>
      </c>
      <c r="H11423">
        <f t="shared" si="535"/>
        <v>197.06038154999999</v>
      </c>
    </row>
    <row r="11424" spans="1:8" x14ac:dyDescent="0.25">
      <c r="A11424">
        <v>42.19</v>
      </c>
      <c r="B11424">
        <f t="shared" si="536"/>
        <v>42.19</v>
      </c>
      <c r="E11424" s="2">
        <v>180.26910156263</v>
      </c>
      <c r="F11424" s="2">
        <v>246.33609603154079</v>
      </c>
      <c r="G11424">
        <f t="shared" si="534"/>
        <v>148.595</v>
      </c>
      <c r="H11424">
        <f t="shared" si="535"/>
        <v>197.06038154999999</v>
      </c>
    </row>
    <row r="11425" spans="1:8" x14ac:dyDescent="0.25">
      <c r="A11425">
        <v>42.19</v>
      </c>
      <c r="B11425">
        <f t="shared" si="536"/>
        <v>42.19</v>
      </c>
      <c r="E11425" s="2">
        <v>180.26910156263</v>
      </c>
      <c r="F11425" s="2">
        <v>246.33609603154079</v>
      </c>
      <c r="G11425">
        <f t="shared" si="534"/>
        <v>148.595</v>
      </c>
      <c r="H11425">
        <f t="shared" si="535"/>
        <v>197.06038154999999</v>
      </c>
    </row>
    <row r="11426" spans="1:8" x14ac:dyDescent="0.25">
      <c r="A11426">
        <v>42.19</v>
      </c>
      <c r="B11426">
        <f t="shared" si="536"/>
        <v>42.19</v>
      </c>
      <c r="E11426" s="2">
        <v>180.26910156263</v>
      </c>
      <c r="F11426" s="2">
        <v>246.33609603154079</v>
      </c>
      <c r="G11426">
        <f t="shared" si="534"/>
        <v>148.595</v>
      </c>
      <c r="H11426">
        <f t="shared" si="535"/>
        <v>197.06038154999999</v>
      </c>
    </row>
    <row r="11427" spans="1:8" x14ac:dyDescent="0.25">
      <c r="A11427">
        <v>42.18</v>
      </c>
      <c r="B11427">
        <f t="shared" si="536"/>
        <v>42.189932702984621</v>
      </c>
      <c r="E11427" s="2">
        <v>180.26910156263</v>
      </c>
      <c r="F11427" s="2">
        <v>246.33609603154079</v>
      </c>
      <c r="G11427">
        <f t="shared" si="534"/>
        <v>148.59</v>
      </c>
      <c r="H11427">
        <f t="shared" si="535"/>
        <v>197.06008972748904</v>
      </c>
    </row>
    <row r="11428" spans="1:8" x14ac:dyDescent="0.25">
      <c r="A11428">
        <v>42.18</v>
      </c>
      <c r="B11428">
        <f t="shared" si="536"/>
        <v>42.17993315362417</v>
      </c>
      <c r="E11428" s="2">
        <v>180.26910156263</v>
      </c>
      <c r="F11428" s="2">
        <v>246.33609603154079</v>
      </c>
      <c r="G11428">
        <f t="shared" si="534"/>
        <v>148.59</v>
      </c>
      <c r="H11428">
        <f t="shared" si="535"/>
        <v>197.01673339912713</v>
      </c>
    </row>
    <row r="11429" spans="1:8" x14ac:dyDescent="0.25">
      <c r="A11429">
        <v>42.17</v>
      </c>
      <c r="B11429">
        <f t="shared" si="536"/>
        <v>42.179933150591395</v>
      </c>
      <c r="E11429" s="2">
        <v>180.26910156263</v>
      </c>
      <c r="F11429" s="2">
        <v>246.33609603154079</v>
      </c>
      <c r="G11429">
        <f t="shared" si="534"/>
        <v>148.58500000000001</v>
      </c>
      <c r="H11429">
        <f t="shared" si="535"/>
        <v>197.01673338597908</v>
      </c>
    </row>
    <row r="11430" spans="1:8" x14ac:dyDescent="0.25">
      <c r="A11430">
        <v>42.17</v>
      </c>
      <c r="B11430">
        <f t="shared" si="536"/>
        <v>42.169933148362276</v>
      </c>
      <c r="E11430" s="2">
        <v>180.26910156263</v>
      </c>
      <c r="F11430" s="2">
        <v>246.33609603154079</v>
      </c>
      <c r="G11430">
        <f t="shared" si="534"/>
        <v>148.58500000000001</v>
      </c>
      <c r="H11430">
        <f t="shared" si="535"/>
        <v>196.97338519383527</v>
      </c>
    </row>
    <row r="11431" spans="1:8" x14ac:dyDescent="0.25">
      <c r="A11431">
        <v>42.16</v>
      </c>
      <c r="B11431">
        <f t="shared" si="536"/>
        <v>42.169933148377282</v>
      </c>
      <c r="E11431" s="2">
        <v>180.26910156263</v>
      </c>
      <c r="F11431" s="2">
        <v>246.33609603154079</v>
      </c>
      <c r="G11431">
        <f t="shared" si="534"/>
        <v>148.57999999999998</v>
      </c>
      <c r="H11431">
        <f t="shared" si="535"/>
        <v>196.97338519390033</v>
      </c>
    </row>
    <row r="11432" spans="1:8" x14ac:dyDescent="0.25">
      <c r="A11432">
        <v>42.15</v>
      </c>
      <c r="B11432">
        <f t="shared" si="536"/>
        <v>42.159865842318091</v>
      </c>
      <c r="E11432" s="2">
        <v>180.26910156263</v>
      </c>
      <c r="F11432" s="2">
        <v>246.33609603154079</v>
      </c>
      <c r="G11432">
        <f t="shared" si="534"/>
        <v>148.57499999999999</v>
      </c>
      <c r="H11432">
        <f t="shared" si="535"/>
        <v>196.92975545408433</v>
      </c>
    </row>
    <row r="11433" spans="1:8" x14ac:dyDescent="0.25">
      <c r="A11433">
        <v>42.14</v>
      </c>
      <c r="B11433">
        <f t="shared" si="536"/>
        <v>42.149866290813947</v>
      </c>
      <c r="E11433" s="2">
        <v>180.26910156263</v>
      </c>
      <c r="F11433" s="2">
        <v>246.33609603154079</v>
      </c>
      <c r="G11433">
        <f t="shared" si="534"/>
        <v>148.57</v>
      </c>
      <c r="H11433">
        <f t="shared" si="535"/>
        <v>196.8864294825961</v>
      </c>
    </row>
    <row r="11434" spans="1:8" x14ac:dyDescent="0.25">
      <c r="A11434">
        <v>42.13</v>
      </c>
      <c r="B11434">
        <f t="shared" si="536"/>
        <v>42.139866283295326</v>
      </c>
      <c r="E11434" s="2">
        <v>180.26910156263</v>
      </c>
      <c r="F11434" s="2">
        <v>246.33609603154079</v>
      </c>
      <c r="G11434">
        <f t="shared" si="534"/>
        <v>148.565</v>
      </c>
      <c r="H11434">
        <f t="shared" si="535"/>
        <v>196.84311163507715</v>
      </c>
    </row>
    <row r="11435" spans="1:8" x14ac:dyDescent="0.25">
      <c r="A11435">
        <v>42.13</v>
      </c>
      <c r="B11435">
        <f t="shared" si="536"/>
        <v>42.129933589450445</v>
      </c>
      <c r="E11435" s="2">
        <v>180.26910156263</v>
      </c>
      <c r="F11435" s="2">
        <v>246.33609603154079</v>
      </c>
      <c r="G11435">
        <f t="shared" si="534"/>
        <v>148.565</v>
      </c>
      <c r="H11435">
        <f t="shared" si="535"/>
        <v>196.80009537394821</v>
      </c>
    </row>
    <row r="11436" spans="1:8" x14ac:dyDescent="0.25">
      <c r="A11436">
        <v>42.13</v>
      </c>
      <c r="B11436">
        <f t="shared" si="536"/>
        <v>42.13000044701343</v>
      </c>
      <c r="E11436" s="2">
        <v>180.26910156263</v>
      </c>
      <c r="F11436" s="2">
        <v>246.33609603154079</v>
      </c>
      <c r="G11436">
        <f t="shared" si="534"/>
        <v>148.565</v>
      </c>
      <c r="H11436">
        <f t="shared" si="535"/>
        <v>196.80038488569335</v>
      </c>
    </row>
    <row r="11437" spans="1:8" x14ac:dyDescent="0.25">
      <c r="A11437">
        <v>42.13</v>
      </c>
      <c r="B11437">
        <f t="shared" si="536"/>
        <v>42.129999996991131</v>
      </c>
      <c r="E11437" s="2">
        <v>180.26910156263</v>
      </c>
      <c r="F11437" s="2">
        <v>246.33609603154079</v>
      </c>
      <c r="G11437">
        <f t="shared" si="534"/>
        <v>148.565</v>
      </c>
      <c r="H11437">
        <f t="shared" si="535"/>
        <v>196.80038293697078</v>
      </c>
    </row>
    <row r="11438" spans="1:8" x14ac:dyDescent="0.25">
      <c r="A11438">
        <v>42.13</v>
      </c>
      <c r="B11438">
        <f t="shared" si="536"/>
        <v>42.130000000020253</v>
      </c>
      <c r="E11438" s="2">
        <v>180.26910156263</v>
      </c>
      <c r="F11438" s="2">
        <v>246.33609603154079</v>
      </c>
      <c r="G11438">
        <f t="shared" si="534"/>
        <v>148.565</v>
      </c>
      <c r="H11438">
        <f t="shared" si="535"/>
        <v>196.80038295008771</v>
      </c>
    </row>
    <row r="11439" spans="1:8" x14ac:dyDescent="0.25">
      <c r="A11439">
        <v>42.13</v>
      </c>
      <c r="B11439">
        <f t="shared" si="536"/>
        <v>42.129999999999868</v>
      </c>
      <c r="E11439" s="2">
        <v>180.26910156263</v>
      </c>
      <c r="F11439" s="2">
        <v>246.33609603154079</v>
      </c>
      <c r="G11439">
        <f t="shared" si="534"/>
        <v>148.565</v>
      </c>
      <c r="H11439">
        <f t="shared" si="535"/>
        <v>196.80038294999943</v>
      </c>
    </row>
    <row r="11440" spans="1:8" x14ac:dyDescent="0.25">
      <c r="A11440">
        <v>42.13</v>
      </c>
      <c r="B11440">
        <f t="shared" si="536"/>
        <v>42.13</v>
      </c>
      <c r="E11440" s="2">
        <v>180.26910156263</v>
      </c>
      <c r="F11440" s="2">
        <v>246.33609603154079</v>
      </c>
      <c r="G11440">
        <f t="shared" si="534"/>
        <v>148.565</v>
      </c>
      <c r="H11440">
        <f t="shared" si="535"/>
        <v>196.80038295000003</v>
      </c>
    </row>
    <row r="11441" spans="1:8" x14ac:dyDescent="0.25">
      <c r="A11441">
        <v>42.13</v>
      </c>
      <c r="B11441">
        <f t="shared" si="536"/>
        <v>42.13</v>
      </c>
      <c r="E11441" s="2">
        <v>180.26910156263</v>
      </c>
      <c r="F11441" s="2">
        <v>246.33609603154079</v>
      </c>
      <c r="G11441">
        <f t="shared" si="534"/>
        <v>148.565</v>
      </c>
      <c r="H11441">
        <f t="shared" si="535"/>
        <v>196.80038295000003</v>
      </c>
    </row>
    <row r="11442" spans="1:8" x14ac:dyDescent="0.25">
      <c r="A11442">
        <v>42.13</v>
      </c>
      <c r="B11442">
        <f t="shared" si="536"/>
        <v>42.13</v>
      </c>
      <c r="E11442" s="2">
        <v>180.26910156263</v>
      </c>
      <c r="F11442" s="2">
        <v>246.33609603154079</v>
      </c>
      <c r="G11442">
        <f t="shared" si="534"/>
        <v>148.565</v>
      </c>
      <c r="H11442">
        <f t="shared" si="535"/>
        <v>196.80038295000003</v>
      </c>
    </row>
    <row r="11443" spans="1:8" x14ac:dyDescent="0.25">
      <c r="A11443">
        <v>42.13</v>
      </c>
      <c r="B11443">
        <f t="shared" si="536"/>
        <v>42.13</v>
      </c>
      <c r="E11443" s="2">
        <v>180.26910156263</v>
      </c>
      <c r="F11443" s="2">
        <v>246.33609603154079</v>
      </c>
      <c r="G11443">
        <f t="shared" si="534"/>
        <v>148.565</v>
      </c>
      <c r="H11443">
        <f t="shared" si="535"/>
        <v>196.80038295000003</v>
      </c>
    </row>
    <row r="11444" spans="1:8" x14ac:dyDescent="0.25">
      <c r="A11444">
        <v>42.13</v>
      </c>
      <c r="B11444">
        <f t="shared" si="536"/>
        <v>42.13</v>
      </c>
      <c r="E11444" s="2">
        <v>180.26910156263</v>
      </c>
      <c r="F11444" s="2">
        <v>246.33609603154079</v>
      </c>
      <c r="G11444">
        <f t="shared" si="534"/>
        <v>148.565</v>
      </c>
      <c r="H11444">
        <f t="shared" si="535"/>
        <v>196.80038295000003</v>
      </c>
    </row>
    <row r="11445" spans="1:8" x14ac:dyDescent="0.25">
      <c r="A11445">
        <v>42.12</v>
      </c>
      <c r="B11445">
        <f t="shared" si="536"/>
        <v>42.129932689395218</v>
      </c>
      <c r="E11445" s="2">
        <v>180.26910156263</v>
      </c>
      <c r="F11445" s="2">
        <v>246.33609603154079</v>
      </c>
      <c r="G11445">
        <f t="shared" si="534"/>
        <v>148.56</v>
      </c>
      <c r="H11445">
        <f t="shared" si="535"/>
        <v>196.80009147646314</v>
      </c>
    </row>
    <row r="11446" spans="1:8" x14ac:dyDescent="0.25">
      <c r="A11446">
        <v>42.12</v>
      </c>
      <c r="B11446">
        <f t="shared" si="536"/>
        <v>42.11993314021678</v>
      </c>
      <c r="E11446" s="2">
        <v>180.26910156263</v>
      </c>
      <c r="F11446" s="2">
        <v>246.33609603154079</v>
      </c>
      <c r="G11446">
        <f t="shared" si="534"/>
        <v>148.56</v>
      </c>
      <c r="H11446">
        <f t="shared" si="535"/>
        <v>196.75679574617206</v>
      </c>
    </row>
    <row r="11447" spans="1:8" x14ac:dyDescent="0.25">
      <c r="A11447">
        <v>42.11</v>
      </c>
      <c r="B11447">
        <f t="shared" si="536"/>
        <v>42.119933137182166</v>
      </c>
      <c r="E11447" s="2">
        <v>180.26910156263</v>
      </c>
      <c r="F11447" s="2">
        <v>246.33609603154079</v>
      </c>
      <c r="G11447">
        <f t="shared" si="534"/>
        <v>148.55500000000001</v>
      </c>
      <c r="H11447">
        <f t="shared" si="535"/>
        <v>196.75679573303441</v>
      </c>
    </row>
    <row r="11448" spans="1:8" x14ac:dyDescent="0.25">
      <c r="A11448">
        <v>42.09</v>
      </c>
      <c r="B11448">
        <f t="shared" si="536"/>
        <v>42.109798504680541</v>
      </c>
      <c r="E11448" s="2">
        <v>180.26910156263</v>
      </c>
      <c r="F11448" s="2">
        <v>246.33609603154079</v>
      </c>
      <c r="G11448">
        <f t="shared" si="534"/>
        <v>148.54500000000002</v>
      </c>
      <c r="H11448">
        <f t="shared" si="535"/>
        <v>196.71292542791892</v>
      </c>
    </row>
    <row r="11449" spans="1:8" x14ac:dyDescent="0.25">
      <c r="A11449">
        <v>42.09</v>
      </c>
      <c r="B11449">
        <f t="shared" si="536"/>
        <v>42.089866717124913</v>
      </c>
      <c r="E11449" s="2">
        <v>180.26910156263</v>
      </c>
      <c r="F11449" s="2">
        <v>246.33609603154079</v>
      </c>
      <c r="G11449">
        <f t="shared" si="534"/>
        <v>148.54500000000002</v>
      </c>
      <c r="H11449">
        <f t="shared" si="535"/>
        <v>196.62667593719158</v>
      </c>
    </row>
    <row r="11450" spans="1:8" x14ac:dyDescent="0.25">
      <c r="A11450">
        <v>42.07</v>
      </c>
      <c r="B11450">
        <f t="shared" si="536"/>
        <v>42.089866257921003</v>
      </c>
      <c r="E11450" s="2">
        <v>180.26910156263</v>
      </c>
      <c r="F11450" s="2">
        <v>246.33609603154079</v>
      </c>
      <c r="G11450">
        <f t="shared" si="534"/>
        <v>148.535</v>
      </c>
      <c r="H11450">
        <f t="shared" si="535"/>
        <v>196.62667395057144</v>
      </c>
    </row>
    <row r="11451" spans="1:8" x14ac:dyDescent="0.25">
      <c r="A11451">
        <v>42.08</v>
      </c>
      <c r="B11451">
        <f t="shared" si="536"/>
        <v>42.069933576208157</v>
      </c>
      <c r="E11451" s="2">
        <v>180.26910156263</v>
      </c>
      <c r="F11451" s="2">
        <v>246.33609603154079</v>
      </c>
      <c r="G11451">
        <f t="shared" si="534"/>
        <v>148.54</v>
      </c>
      <c r="H11451">
        <f t="shared" si="535"/>
        <v>196.54046071913365</v>
      </c>
    </row>
    <row r="11452" spans="1:8" x14ac:dyDescent="0.25">
      <c r="A11452">
        <v>42.07</v>
      </c>
      <c r="B11452">
        <f t="shared" si="536"/>
        <v>42.08000044717781</v>
      </c>
      <c r="E11452" s="2">
        <v>180.26910156263</v>
      </c>
      <c r="F11452" s="2">
        <v>246.33609603154079</v>
      </c>
      <c r="G11452">
        <f t="shared" si="534"/>
        <v>148.535</v>
      </c>
      <c r="H11452">
        <f t="shared" si="535"/>
        <v>196.5839971341469</v>
      </c>
    </row>
    <row r="11453" spans="1:8" x14ac:dyDescent="0.25">
      <c r="A11453">
        <v>42.06</v>
      </c>
      <c r="B11453">
        <f t="shared" si="536"/>
        <v>42.069865348590042</v>
      </c>
      <c r="E11453" s="2">
        <v>180.26910156263</v>
      </c>
      <c r="F11453" s="2">
        <v>246.33609603154079</v>
      </c>
      <c r="G11453">
        <f t="shared" si="534"/>
        <v>148.53</v>
      </c>
      <c r="H11453">
        <f t="shared" si="535"/>
        <v>196.54016568859566</v>
      </c>
    </row>
    <row r="11454" spans="1:8" x14ac:dyDescent="0.25">
      <c r="A11454">
        <v>42.06</v>
      </c>
      <c r="B11454">
        <f t="shared" si="536"/>
        <v>42.059933580094324</v>
      </c>
      <c r="E11454" s="2">
        <v>180.26910156263</v>
      </c>
      <c r="F11454" s="2">
        <v>246.33609603154079</v>
      </c>
      <c r="G11454">
        <f t="shared" si="534"/>
        <v>148.53</v>
      </c>
      <c r="H11454">
        <f t="shared" si="535"/>
        <v>196.49722365302239</v>
      </c>
    </row>
    <row r="11455" spans="1:8" x14ac:dyDescent="0.25">
      <c r="A11455">
        <v>42.07</v>
      </c>
      <c r="B11455">
        <f t="shared" si="536"/>
        <v>42.060067773647788</v>
      </c>
      <c r="E11455" s="2">
        <v>180.26910156263</v>
      </c>
      <c r="F11455" s="2">
        <v>246.33609603154079</v>
      </c>
      <c r="G11455">
        <f t="shared" si="534"/>
        <v>148.535</v>
      </c>
      <c r="H11455">
        <f t="shared" si="535"/>
        <v>196.49780379994382</v>
      </c>
    </row>
    <row r="11456" spans="1:8" x14ac:dyDescent="0.25">
      <c r="A11456">
        <v>42.06</v>
      </c>
      <c r="B11456">
        <f t="shared" si="536"/>
        <v>42.069999543719341</v>
      </c>
      <c r="E11456" s="2">
        <v>180.26910156263</v>
      </c>
      <c r="F11456" s="2">
        <v>246.33609603154079</v>
      </c>
      <c r="G11456">
        <f t="shared" si="534"/>
        <v>148.53</v>
      </c>
      <c r="H11456">
        <f t="shared" si="535"/>
        <v>196.54074597694205</v>
      </c>
    </row>
    <row r="11457" spans="1:8" x14ac:dyDescent="0.25">
      <c r="A11457">
        <v>42.06</v>
      </c>
      <c r="B11457">
        <f t="shared" si="536"/>
        <v>42.059932676605946</v>
      </c>
      <c r="E11457" s="2">
        <v>180.26910156263</v>
      </c>
      <c r="F11457" s="2">
        <v>246.33609603154079</v>
      </c>
      <c r="G11457">
        <f t="shared" si="534"/>
        <v>148.53</v>
      </c>
      <c r="H11457">
        <f t="shared" si="535"/>
        <v>196.49721974705849</v>
      </c>
    </row>
    <row r="11458" spans="1:8" x14ac:dyDescent="0.25">
      <c r="A11458">
        <v>42.06</v>
      </c>
      <c r="B11458">
        <f t="shared" si="536"/>
        <v>42.060000453264621</v>
      </c>
      <c r="E11458" s="2">
        <v>180.26910156263</v>
      </c>
      <c r="F11458" s="2">
        <v>246.33609603154079</v>
      </c>
      <c r="G11458">
        <f t="shared" si="534"/>
        <v>148.53</v>
      </c>
      <c r="H11458">
        <f t="shared" si="535"/>
        <v>196.49751275955816</v>
      </c>
    </row>
    <row r="11459" spans="1:8" x14ac:dyDescent="0.25">
      <c r="A11459">
        <v>42.06</v>
      </c>
      <c r="B11459">
        <f t="shared" si="536"/>
        <v>42.059999996948335</v>
      </c>
      <c r="E11459" s="2">
        <v>180.26910156263</v>
      </c>
      <c r="F11459" s="2">
        <v>246.33609603154079</v>
      </c>
      <c r="G11459">
        <f t="shared" ref="G11459:G11522" si="537">0.5*A11459+127.5</f>
        <v>148.53</v>
      </c>
      <c r="H11459">
        <f t="shared" ref="H11459:H11522" si="538">0.0505*B11459^2+0.07515*B11459+104</f>
        <v>196.49751078680703</v>
      </c>
    </row>
    <row r="11460" spans="1:8" x14ac:dyDescent="0.25">
      <c r="A11460">
        <v>42.06</v>
      </c>
      <c r="B11460">
        <f t="shared" ref="B11460:B11523" si="539">A11459+(A11460-B11459)/G11459</f>
        <v>42.060000000020551</v>
      </c>
      <c r="E11460" s="2">
        <v>180.26910156263</v>
      </c>
      <c r="F11460" s="2">
        <v>246.33609603154079</v>
      </c>
      <c r="G11460">
        <f t="shared" si="537"/>
        <v>148.53</v>
      </c>
      <c r="H11460">
        <f t="shared" si="538"/>
        <v>196.49751080008886</v>
      </c>
    </row>
    <row r="11461" spans="1:8" x14ac:dyDescent="0.25">
      <c r="A11461">
        <v>42.06</v>
      </c>
      <c r="B11461">
        <f t="shared" si="539"/>
        <v>42.059999999999867</v>
      </c>
      <c r="E11461" s="2">
        <v>180.26910156263</v>
      </c>
      <c r="F11461" s="2">
        <v>246.33609603154079</v>
      </c>
      <c r="G11461">
        <f t="shared" si="537"/>
        <v>148.53</v>
      </c>
      <c r="H11461">
        <f t="shared" si="538"/>
        <v>196.49751079999942</v>
      </c>
    </row>
    <row r="11462" spans="1:8" x14ac:dyDescent="0.25">
      <c r="A11462">
        <v>42.06</v>
      </c>
      <c r="B11462">
        <f t="shared" si="539"/>
        <v>42.06</v>
      </c>
      <c r="E11462" s="2">
        <v>180.26910156263</v>
      </c>
      <c r="F11462" s="2">
        <v>246.33609603154079</v>
      </c>
      <c r="G11462">
        <f t="shared" si="537"/>
        <v>148.53</v>
      </c>
      <c r="H11462">
        <f t="shared" si="538"/>
        <v>196.49751080000001</v>
      </c>
    </row>
    <row r="11463" spans="1:8" x14ac:dyDescent="0.25">
      <c r="A11463">
        <v>42.06</v>
      </c>
      <c r="B11463">
        <f t="shared" si="539"/>
        <v>42.06</v>
      </c>
      <c r="E11463" s="2">
        <v>180.26910156263</v>
      </c>
      <c r="F11463" s="2">
        <v>246.33609603154079</v>
      </c>
      <c r="G11463">
        <f t="shared" si="537"/>
        <v>148.53</v>
      </c>
      <c r="H11463">
        <f t="shared" si="538"/>
        <v>196.49751080000001</v>
      </c>
    </row>
    <row r="11464" spans="1:8" x14ac:dyDescent="0.25">
      <c r="A11464">
        <v>42.06</v>
      </c>
      <c r="B11464">
        <f t="shared" si="539"/>
        <v>42.06</v>
      </c>
      <c r="E11464" s="2">
        <v>180.26910156263</v>
      </c>
      <c r="F11464" s="2">
        <v>246.33609603154079</v>
      </c>
      <c r="G11464">
        <f t="shared" si="537"/>
        <v>148.53</v>
      </c>
      <c r="H11464">
        <f t="shared" si="538"/>
        <v>196.49751080000001</v>
      </c>
    </row>
    <row r="11465" spans="1:8" x14ac:dyDescent="0.25">
      <c r="A11465">
        <v>42.05</v>
      </c>
      <c r="B11465">
        <f t="shared" si="539"/>
        <v>42.059932673533972</v>
      </c>
      <c r="E11465" s="2">
        <v>180.26910156263</v>
      </c>
      <c r="F11465" s="2">
        <v>246.33609603154079</v>
      </c>
      <c r="G11465">
        <f t="shared" si="537"/>
        <v>148.52500000000001</v>
      </c>
      <c r="H11465">
        <f t="shared" si="538"/>
        <v>196.49721973377771</v>
      </c>
    </row>
    <row r="11466" spans="1:8" x14ac:dyDescent="0.25">
      <c r="A11466">
        <v>42.05</v>
      </c>
      <c r="B11466">
        <f t="shared" si="539"/>
        <v>42.049933124568021</v>
      </c>
      <c r="E11466" s="2">
        <v>180.26910156263</v>
      </c>
      <c r="F11466" s="2">
        <v>246.33609603154079</v>
      </c>
      <c r="G11466">
        <f t="shared" si="537"/>
        <v>148.52500000000001</v>
      </c>
      <c r="H11466">
        <f t="shared" si="538"/>
        <v>196.45399470123374</v>
      </c>
    </row>
    <row r="11467" spans="1:8" x14ac:dyDescent="0.25">
      <c r="A11467">
        <v>42.04</v>
      </c>
      <c r="B11467">
        <f t="shared" si="539"/>
        <v>42.049933121531268</v>
      </c>
      <c r="E11467" s="2">
        <v>180.26910156263</v>
      </c>
      <c r="F11467" s="2">
        <v>246.33609603154079</v>
      </c>
      <c r="G11467">
        <f t="shared" si="537"/>
        <v>148.52000000000001</v>
      </c>
      <c r="H11467">
        <f t="shared" si="538"/>
        <v>196.45399468810831</v>
      </c>
    </row>
    <row r="11468" spans="1:8" x14ac:dyDescent="0.25">
      <c r="A11468">
        <v>42.02</v>
      </c>
      <c r="B11468">
        <f t="shared" si="539"/>
        <v>42.039798457301835</v>
      </c>
      <c r="E11468" s="2">
        <v>180.26910156263</v>
      </c>
      <c r="F11468" s="2">
        <v>246.33609603154079</v>
      </c>
      <c r="G11468">
        <f t="shared" si="537"/>
        <v>148.51</v>
      </c>
      <c r="H11468">
        <f t="shared" si="538"/>
        <v>196.41019589775939</v>
      </c>
    </row>
    <row r="11469" spans="1:8" x14ac:dyDescent="0.25">
      <c r="A11469">
        <v>42.01</v>
      </c>
      <c r="B11469">
        <f t="shared" si="539"/>
        <v>42.019799350499618</v>
      </c>
      <c r="E11469" s="2">
        <v>180.26910156263</v>
      </c>
      <c r="F11469" s="2">
        <v>246.33609603154079</v>
      </c>
      <c r="G11469">
        <f t="shared" si="537"/>
        <v>148.505</v>
      </c>
      <c r="H11469">
        <f t="shared" si="538"/>
        <v>196.32379656273059</v>
      </c>
    </row>
    <row r="11470" spans="1:8" x14ac:dyDescent="0.25">
      <c r="A11470">
        <v>42.01</v>
      </c>
      <c r="B11470">
        <f t="shared" si="539"/>
        <v>42.00993401332952</v>
      </c>
      <c r="E11470" s="2">
        <v>180.26910156263</v>
      </c>
      <c r="F11470" s="2">
        <v>246.33609603154079</v>
      </c>
      <c r="G11470">
        <f t="shared" si="537"/>
        <v>148.505</v>
      </c>
      <c r="H11470">
        <f t="shared" si="538"/>
        <v>196.28119160921887</v>
      </c>
    </row>
    <row r="11471" spans="1:8" x14ac:dyDescent="0.25">
      <c r="A11471">
        <v>42</v>
      </c>
      <c r="B11471">
        <f t="shared" si="539"/>
        <v>42.009933106539648</v>
      </c>
      <c r="E11471" s="2">
        <v>180.26910156263</v>
      </c>
      <c r="F11471" s="2">
        <v>246.33609603154079</v>
      </c>
      <c r="G11471">
        <f t="shared" si="537"/>
        <v>148.5</v>
      </c>
      <c r="H11471">
        <f t="shared" si="538"/>
        <v>196.28118769356121</v>
      </c>
    </row>
    <row r="11472" spans="1:8" x14ac:dyDescent="0.25">
      <c r="A11472">
        <v>42</v>
      </c>
      <c r="B11472">
        <f t="shared" si="539"/>
        <v>41.99993311039367</v>
      </c>
      <c r="E11472" s="2">
        <v>180.26910156263</v>
      </c>
      <c r="F11472" s="2">
        <v>246.33609603154079</v>
      </c>
      <c r="G11472">
        <f t="shared" si="537"/>
        <v>148.5</v>
      </c>
      <c r="H11472">
        <f t="shared" si="538"/>
        <v>196.238011227762</v>
      </c>
    </row>
    <row r="11473" spans="1:8" x14ac:dyDescent="0.25">
      <c r="A11473">
        <v>42</v>
      </c>
      <c r="B11473">
        <f t="shared" si="539"/>
        <v>42.00000045043506</v>
      </c>
      <c r="E11473" s="2">
        <v>180.26910156263</v>
      </c>
      <c r="F11473" s="2">
        <v>246.33609603154079</v>
      </c>
      <c r="G11473">
        <f t="shared" si="537"/>
        <v>148.5</v>
      </c>
      <c r="H11473">
        <f t="shared" si="538"/>
        <v>196.23830194459575</v>
      </c>
    </row>
    <row r="11474" spans="1:8" x14ac:dyDescent="0.25">
      <c r="A11474">
        <v>42</v>
      </c>
      <c r="B11474">
        <f t="shared" si="539"/>
        <v>41.999999996966764</v>
      </c>
      <c r="E11474" s="2">
        <v>180.26910156263</v>
      </c>
      <c r="F11474" s="2">
        <v>246.33609603154079</v>
      </c>
      <c r="G11474">
        <f t="shared" si="537"/>
        <v>148.5</v>
      </c>
      <c r="H11474">
        <f t="shared" si="538"/>
        <v>196.23829998690508</v>
      </c>
    </row>
    <row r="11475" spans="1:8" x14ac:dyDescent="0.25">
      <c r="A11475">
        <v>42</v>
      </c>
      <c r="B11475">
        <f t="shared" si="539"/>
        <v>42.000000000020428</v>
      </c>
      <c r="E11475" s="2">
        <v>180.26910156263</v>
      </c>
      <c r="F11475" s="2">
        <v>246.33609603154079</v>
      </c>
      <c r="G11475">
        <f t="shared" si="537"/>
        <v>148.5</v>
      </c>
      <c r="H11475">
        <f t="shared" si="538"/>
        <v>196.2383000000882</v>
      </c>
    </row>
    <row r="11476" spans="1:8" x14ac:dyDescent="0.25">
      <c r="A11476">
        <v>42</v>
      </c>
      <c r="B11476">
        <f t="shared" si="539"/>
        <v>41.999999999999865</v>
      </c>
      <c r="E11476" s="2">
        <v>180.26910156263</v>
      </c>
      <c r="F11476" s="2">
        <v>246.33609603154079</v>
      </c>
      <c r="G11476">
        <f t="shared" si="537"/>
        <v>148.5</v>
      </c>
      <c r="H11476">
        <f t="shared" si="538"/>
        <v>196.23829999999941</v>
      </c>
    </row>
    <row r="11477" spans="1:8" x14ac:dyDescent="0.25">
      <c r="A11477">
        <v>42</v>
      </c>
      <c r="B11477">
        <f t="shared" si="539"/>
        <v>42</v>
      </c>
      <c r="E11477" s="2">
        <v>180.26910156263</v>
      </c>
      <c r="F11477" s="2">
        <v>246.33609603154079</v>
      </c>
      <c r="G11477">
        <f t="shared" si="537"/>
        <v>148.5</v>
      </c>
      <c r="H11477">
        <f t="shared" si="538"/>
        <v>196.23830000000001</v>
      </c>
    </row>
    <row r="11478" spans="1:8" x14ac:dyDescent="0.25">
      <c r="A11478">
        <v>42</v>
      </c>
      <c r="B11478">
        <f t="shared" si="539"/>
        <v>42</v>
      </c>
      <c r="E11478" s="2">
        <v>180.26910156263</v>
      </c>
      <c r="F11478" s="2">
        <v>246.33609603154079</v>
      </c>
      <c r="G11478">
        <f t="shared" si="537"/>
        <v>148.5</v>
      </c>
      <c r="H11478">
        <f t="shared" si="538"/>
        <v>196.23830000000001</v>
      </c>
    </row>
    <row r="11479" spans="1:8" x14ac:dyDescent="0.25">
      <c r="A11479">
        <v>42</v>
      </c>
      <c r="B11479">
        <f t="shared" si="539"/>
        <v>42</v>
      </c>
      <c r="E11479" s="2">
        <v>180.26910156263</v>
      </c>
      <c r="F11479" s="2">
        <v>246.33609603154079</v>
      </c>
      <c r="G11479">
        <f t="shared" si="537"/>
        <v>148.5</v>
      </c>
      <c r="H11479">
        <f t="shared" si="538"/>
        <v>196.23830000000001</v>
      </c>
    </row>
    <row r="11480" spans="1:8" x14ac:dyDescent="0.25">
      <c r="A11480">
        <v>42</v>
      </c>
      <c r="B11480">
        <f t="shared" si="539"/>
        <v>42</v>
      </c>
      <c r="E11480" s="2">
        <v>180.26910156263</v>
      </c>
      <c r="F11480" s="2">
        <v>246.33609603154079</v>
      </c>
      <c r="G11480">
        <f t="shared" si="537"/>
        <v>148.5</v>
      </c>
      <c r="H11480">
        <f t="shared" si="538"/>
        <v>196.23830000000001</v>
      </c>
    </row>
    <row r="11481" spans="1:8" x14ac:dyDescent="0.25">
      <c r="A11481">
        <v>42</v>
      </c>
      <c r="B11481">
        <f t="shared" si="539"/>
        <v>42</v>
      </c>
      <c r="E11481" s="2">
        <v>180.26910156263</v>
      </c>
      <c r="F11481" s="2">
        <v>246.33609603154079</v>
      </c>
      <c r="G11481">
        <f t="shared" si="537"/>
        <v>148.5</v>
      </c>
      <c r="H11481">
        <f t="shared" si="538"/>
        <v>196.23830000000001</v>
      </c>
    </row>
    <row r="11482" spans="1:8" x14ac:dyDescent="0.25">
      <c r="A11482">
        <v>42</v>
      </c>
      <c r="B11482">
        <f t="shared" si="539"/>
        <v>42</v>
      </c>
      <c r="E11482" s="2">
        <v>180.26910156263</v>
      </c>
      <c r="F11482" s="2">
        <v>246.33609603154079</v>
      </c>
      <c r="G11482">
        <f t="shared" si="537"/>
        <v>148.5</v>
      </c>
      <c r="H11482">
        <f t="shared" si="538"/>
        <v>196.23830000000001</v>
      </c>
    </row>
    <row r="11483" spans="1:8" x14ac:dyDescent="0.25">
      <c r="A11483">
        <v>42</v>
      </c>
      <c r="B11483">
        <f t="shared" si="539"/>
        <v>42</v>
      </c>
      <c r="E11483" s="2">
        <v>180.26910156263</v>
      </c>
      <c r="F11483" s="2">
        <v>246.33609603154079</v>
      </c>
      <c r="G11483">
        <f t="shared" si="537"/>
        <v>148.5</v>
      </c>
      <c r="H11483">
        <f t="shared" si="538"/>
        <v>196.23830000000001</v>
      </c>
    </row>
    <row r="11484" spans="1:8" x14ac:dyDescent="0.25">
      <c r="A11484">
        <v>42</v>
      </c>
      <c r="B11484">
        <f t="shared" si="539"/>
        <v>42</v>
      </c>
      <c r="E11484" s="2">
        <v>180.26910156263</v>
      </c>
      <c r="F11484" s="2">
        <v>246.33609603154079</v>
      </c>
      <c r="G11484">
        <f t="shared" si="537"/>
        <v>148.5</v>
      </c>
      <c r="H11484">
        <f t="shared" si="538"/>
        <v>196.23830000000001</v>
      </c>
    </row>
    <row r="11485" spans="1:8" x14ac:dyDescent="0.25">
      <c r="A11485">
        <v>42</v>
      </c>
      <c r="B11485">
        <f t="shared" si="539"/>
        <v>42</v>
      </c>
      <c r="E11485" s="2">
        <v>180.26910156263</v>
      </c>
      <c r="F11485" s="2">
        <v>246.33609603154079</v>
      </c>
      <c r="G11485">
        <f t="shared" si="537"/>
        <v>148.5</v>
      </c>
      <c r="H11485">
        <f t="shared" si="538"/>
        <v>196.23830000000001</v>
      </c>
    </row>
    <row r="11486" spans="1:8" x14ac:dyDescent="0.25">
      <c r="A11486">
        <v>42</v>
      </c>
      <c r="B11486">
        <f t="shared" si="539"/>
        <v>42</v>
      </c>
      <c r="E11486" s="2">
        <v>180.26910156263</v>
      </c>
      <c r="F11486" s="2">
        <v>246.33609603154079</v>
      </c>
      <c r="G11486">
        <f t="shared" si="537"/>
        <v>148.5</v>
      </c>
      <c r="H11486">
        <f t="shared" si="538"/>
        <v>196.23830000000001</v>
      </c>
    </row>
    <row r="11487" spans="1:8" x14ac:dyDescent="0.25">
      <c r="A11487">
        <v>42</v>
      </c>
      <c r="B11487">
        <f t="shared" si="539"/>
        <v>42</v>
      </c>
      <c r="E11487" s="2">
        <v>180.26910156263</v>
      </c>
      <c r="F11487" s="2">
        <v>246.33609603154079</v>
      </c>
      <c r="G11487">
        <f t="shared" si="537"/>
        <v>148.5</v>
      </c>
      <c r="H11487">
        <f t="shared" si="538"/>
        <v>196.23830000000001</v>
      </c>
    </row>
    <row r="11488" spans="1:8" x14ac:dyDescent="0.25">
      <c r="A11488">
        <v>41.98</v>
      </c>
      <c r="B11488">
        <f t="shared" si="539"/>
        <v>41.999865319865322</v>
      </c>
      <c r="E11488" s="2">
        <v>180.26910156263</v>
      </c>
      <c r="F11488" s="2">
        <v>246.33609603154079</v>
      </c>
      <c r="G11488">
        <f t="shared" si="537"/>
        <v>148.49</v>
      </c>
      <c r="H11488">
        <f t="shared" si="538"/>
        <v>196.2377185665726</v>
      </c>
    </row>
    <row r="11489" spans="1:8" x14ac:dyDescent="0.25">
      <c r="A11489">
        <v>41.98</v>
      </c>
      <c r="B11489">
        <f t="shared" si="539"/>
        <v>41.979866217793351</v>
      </c>
      <c r="E11489" s="2">
        <v>180.26910156263</v>
      </c>
      <c r="F11489" s="2">
        <v>246.33609603154079</v>
      </c>
      <c r="G11489">
        <f t="shared" si="537"/>
        <v>148.49</v>
      </c>
      <c r="H11489">
        <f t="shared" si="538"/>
        <v>196.15139991329045</v>
      </c>
    </row>
    <row r="11490" spans="1:8" x14ac:dyDescent="0.25">
      <c r="A11490">
        <v>41.96</v>
      </c>
      <c r="B11490">
        <f t="shared" si="539"/>
        <v>41.979866211746284</v>
      </c>
      <c r="E11490" s="2">
        <v>180.26910156263</v>
      </c>
      <c r="F11490" s="2">
        <v>246.33609603154079</v>
      </c>
      <c r="G11490">
        <f t="shared" si="537"/>
        <v>148.47999999999999</v>
      </c>
      <c r="H11490">
        <f t="shared" si="538"/>
        <v>196.15139988719665</v>
      </c>
    </row>
    <row r="11491" spans="1:8" x14ac:dyDescent="0.25">
      <c r="A11491">
        <v>41.96</v>
      </c>
      <c r="B11491">
        <f t="shared" si="539"/>
        <v>41.959866202776496</v>
      </c>
      <c r="E11491" s="2">
        <v>180.26910156263</v>
      </c>
      <c r="F11491" s="2">
        <v>246.33609603154079</v>
      </c>
      <c r="G11491">
        <f t="shared" si="537"/>
        <v>148.47999999999999</v>
      </c>
      <c r="H11491">
        <f t="shared" si="538"/>
        <v>196.06511771876137</v>
      </c>
    </row>
    <row r="11492" spans="1:8" x14ac:dyDescent="0.25">
      <c r="A11492">
        <v>41.95</v>
      </c>
      <c r="B11492">
        <f t="shared" si="539"/>
        <v>41.959933551974835</v>
      </c>
      <c r="E11492" s="2">
        <v>180.26910156263</v>
      </c>
      <c r="F11492" s="2">
        <v>246.33609603154079</v>
      </c>
      <c r="G11492">
        <f t="shared" si="537"/>
        <v>148.47499999999999</v>
      </c>
      <c r="H11492">
        <f t="shared" si="538"/>
        <v>196.06540820258118</v>
      </c>
    </row>
    <row r="11493" spans="1:8" x14ac:dyDescent="0.25">
      <c r="A11493">
        <v>41.95</v>
      </c>
      <c r="B11493">
        <f t="shared" si="539"/>
        <v>41.949933096130835</v>
      </c>
      <c r="E11493" s="2">
        <v>180.26910156263</v>
      </c>
      <c r="F11493" s="2">
        <v>246.33609603154079</v>
      </c>
      <c r="G11493">
        <f t="shared" si="537"/>
        <v>148.47499999999999</v>
      </c>
      <c r="H11493">
        <f t="shared" si="538"/>
        <v>196.02228025405182</v>
      </c>
    </row>
    <row r="11494" spans="1:8" x14ac:dyDescent="0.25">
      <c r="A11494">
        <v>41.94</v>
      </c>
      <c r="B11494">
        <f t="shared" si="539"/>
        <v>41.949933099201004</v>
      </c>
      <c r="E11494" s="2">
        <v>180.26910156263</v>
      </c>
      <c r="F11494" s="2">
        <v>246.33609603154079</v>
      </c>
      <c r="G11494">
        <f t="shared" si="537"/>
        <v>148.47</v>
      </c>
      <c r="H11494">
        <f t="shared" si="538"/>
        <v>196.02228026729068</v>
      </c>
    </row>
    <row r="11495" spans="1:8" x14ac:dyDescent="0.25">
      <c r="A11495">
        <v>41.94</v>
      </c>
      <c r="B11495">
        <f t="shared" si="539"/>
        <v>41.939933096927319</v>
      </c>
      <c r="E11495" s="2">
        <v>180.26910156263</v>
      </c>
      <c r="F11495" s="2">
        <v>246.33609603154079</v>
      </c>
      <c r="G11495">
        <f t="shared" si="537"/>
        <v>148.47</v>
      </c>
      <c r="H11495">
        <f t="shared" si="538"/>
        <v>195.97916437505845</v>
      </c>
    </row>
    <row r="11496" spans="1:8" x14ac:dyDescent="0.25">
      <c r="A11496">
        <v>41.94</v>
      </c>
      <c r="B11496">
        <f t="shared" si="539"/>
        <v>41.940000450616772</v>
      </c>
      <c r="E11496" s="2">
        <v>180.26910156263</v>
      </c>
      <c r="F11496" s="2">
        <v>246.33609603154079</v>
      </c>
      <c r="G11496">
        <f t="shared" si="537"/>
        <v>148.47</v>
      </c>
      <c r="H11496">
        <f t="shared" si="538"/>
        <v>195.97945474264947</v>
      </c>
    </row>
    <row r="11497" spans="1:8" x14ac:dyDescent="0.25">
      <c r="A11497">
        <v>41.94</v>
      </c>
      <c r="B11497">
        <f t="shared" si="539"/>
        <v>41.939999996964929</v>
      </c>
      <c r="E11497" s="2">
        <v>180.26910156263</v>
      </c>
      <c r="F11497" s="2">
        <v>246.33609603154079</v>
      </c>
      <c r="G11497">
        <f t="shared" si="537"/>
        <v>148.47</v>
      </c>
      <c r="H11497">
        <f t="shared" si="538"/>
        <v>195.97945278691554</v>
      </c>
    </row>
    <row r="11498" spans="1:8" x14ac:dyDescent="0.25">
      <c r="A11498">
        <v>41.94</v>
      </c>
      <c r="B11498">
        <f t="shared" si="539"/>
        <v>41.94000000002044</v>
      </c>
      <c r="E11498" s="2">
        <v>180.26910156263</v>
      </c>
      <c r="F11498" s="2">
        <v>246.33609603154079</v>
      </c>
      <c r="G11498">
        <f t="shared" si="537"/>
        <v>148.47</v>
      </c>
      <c r="H11498">
        <f t="shared" si="538"/>
        <v>195.97945280008813</v>
      </c>
    </row>
    <row r="11499" spans="1:8" x14ac:dyDescent="0.25">
      <c r="A11499">
        <v>41.94</v>
      </c>
      <c r="B11499">
        <f t="shared" si="539"/>
        <v>41.939999999999863</v>
      </c>
      <c r="E11499" s="2">
        <v>180.26910156263</v>
      </c>
      <c r="F11499" s="2">
        <v>246.33609603154079</v>
      </c>
      <c r="G11499">
        <f t="shared" si="537"/>
        <v>148.47</v>
      </c>
      <c r="H11499">
        <f t="shared" si="538"/>
        <v>195.97945279999942</v>
      </c>
    </row>
    <row r="11500" spans="1:8" x14ac:dyDescent="0.25">
      <c r="A11500">
        <v>41.94</v>
      </c>
      <c r="B11500">
        <f t="shared" si="539"/>
        <v>41.94</v>
      </c>
      <c r="E11500" s="2">
        <v>180.26910156263</v>
      </c>
      <c r="F11500" s="2">
        <v>246.33609603154079</v>
      </c>
      <c r="G11500">
        <f t="shared" si="537"/>
        <v>148.47</v>
      </c>
      <c r="H11500">
        <f t="shared" si="538"/>
        <v>195.97945279999999</v>
      </c>
    </row>
    <row r="11501" spans="1:8" x14ac:dyDescent="0.25">
      <c r="A11501">
        <v>41.93</v>
      </c>
      <c r="B11501">
        <f t="shared" si="539"/>
        <v>41.939932646325857</v>
      </c>
      <c r="E11501" s="2">
        <v>180.26910156263</v>
      </c>
      <c r="F11501" s="2">
        <v>246.33609603154079</v>
      </c>
      <c r="G11501">
        <f t="shared" si="537"/>
        <v>148.465</v>
      </c>
      <c r="H11501">
        <f t="shared" si="538"/>
        <v>195.97916243247806</v>
      </c>
    </row>
    <row r="11502" spans="1:8" x14ac:dyDescent="0.25">
      <c r="A11502">
        <v>41.94</v>
      </c>
      <c r="B11502">
        <f t="shared" si="539"/>
        <v>41.93000045366702</v>
      </c>
      <c r="E11502" s="2">
        <v>180.26910156263</v>
      </c>
      <c r="F11502" s="2">
        <v>246.33609603154079</v>
      </c>
      <c r="G11502">
        <f t="shared" si="537"/>
        <v>148.47</v>
      </c>
      <c r="H11502">
        <f t="shared" si="538"/>
        <v>195.93634890534116</v>
      </c>
    </row>
    <row r="11503" spans="1:8" x14ac:dyDescent="0.25">
      <c r="A11503">
        <v>41.94</v>
      </c>
      <c r="B11503">
        <f t="shared" si="539"/>
        <v>41.940067350618527</v>
      </c>
      <c r="E11503" s="2">
        <v>180.26910156263</v>
      </c>
      <c r="F11503" s="2">
        <v>246.33609603154079</v>
      </c>
      <c r="G11503">
        <f t="shared" si="537"/>
        <v>148.47</v>
      </c>
      <c r="H11503">
        <f t="shared" si="538"/>
        <v>195.97974315480712</v>
      </c>
    </row>
    <row r="11504" spans="1:8" x14ac:dyDescent="0.25">
      <c r="A11504">
        <v>41.93</v>
      </c>
      <c r="B11504">
        <f t="shared" si="539"/>
        <v>41.939932192694691</v>
      </c>
      <c r="E11504" s="2">
        <v>180.26910156263</v>
      </c>
      <c r="F11504" s="2">
        <v>246.33609603154079</v>
      </c>
      <c r="G11504">
        <f t="shared" si="537"/>
        <v>148.465</v>
      </c>
      <c r="H11504">
        <f t="shared" si="538"/>
        <v>195.97916047683634</v>
      </c>
    </row>
    <row r="11505" spans="1:8" x14ac:dyDescent="0.25">
      <c r="A11505">
        <v>41.93</v>
      </c>
      <c r="B11505">
        <f t="shared" si="539"/>
        <v>41.929933100780019</v>
      </c>
      <c r="E11505" s="2">
        <v>180.26910156263</v>
      </c>
      <c r="F11505" s="2">
        <v>246.33609603154079</v>
      </c>
      <c r="G11505">
        <f t="shared" si="537"/>
        <v>148.465</v>
      </c>
      <c r="H11505">
        <f t="shared" si="538"/>
        <v>195.93605860923597</v>
      </c>
    </row>
    <row r="11506" spans="1:8" x14ac:dyDescent="0.25">
      <c r="A11506">
        <v>41.92</v>
      </c>
      <c r="B11506">
        <f t="shared" si="539"/>
        <v>41.929933094663525</v>
      </c>
      <c r="E11506" s="2">
        <v>180.26910156263</v>
      </c>
      <c r="F11506" s="2">
        <v>246.33609603154079</v>
      </c>
      <c r="G11506">
        <f t="shared" si="537"/>
        <v>148.46</v>
      </c>
      <c r="H11506">
        <f t="shared" si="538"/>
        <v>195.93605858287344</v>
      </c>
    </row>
    <row r="11507" spans="1:8" x14ac:dyDescent="0.25">
      <c r="A11507">
        <v>41.92</v>
      </c>
      <c r="B11507">
        <f t="shared" si="539"/>
        <v>41.919933092451416</v>
      </c>
      <c r="E11507" s="2">
        <v>180.26910156263</v>
      </c>
      <c r="F11507" s="2">
        <v>246.33609603154079</v>
      </c>
      <c r="G11507">
        <f t="shared" si="537"/>
        <v>148.46</v>
      </c>
      <c r="H11507">
        <f t="shared" si="538"/>
        <v>195.8929628909157</v>
      </c>
    </row>
    <row r="11508" spans="1:8" x14ac:dyDescent="0.25">
      <c r="A11508">
        <v>41.9</v>
      </c>
      <c r="B11508">
        <f t="shared" si="539"/>
        <v>41.919865734255346</v>
      </c>
      <c r="E11508" s="2">
        <v>180.26910156263</v>
      </c>
      <c r="F11508" s="2">
        <v>246.33609603154079</v>
      </c>
      <c r="G11508">
        <f t="shared" si="537"/>
        <v>148.44999999999999</v>
      </c>
      <c r="H11508">
        <f t="shared" si="538"/>
        <v>195.89267264041808</v>
      </c>
    </row>
    <row r="11509" spans="1:8" x14ac:dyDescent="0.25">
      <c r="A11509">
        <v>41.89</v>
      </c>
      <c r="B11509">
        <f t="shared" si="539"/>
        <v>41.899798816205752</v>
      </c>
      <c r="E11509" s="2">
        <v>180.26910156263</v>
      </c>
      <c r="F11509" s="2">
        <v>246.33609603154079</v>
      </c>
      <c r="G11509">
        <f t="shared" si="537"/>
        <v>148.44499999999999</v>
      </c>
      <c r="H11509">
        <f t="shared" si="538"/>
        <v>195.80622349338296</v>
      </c>
    </row>
    <row r="11510" spans="1:8" x14ac:dyDescent="0.25">
      <c r="A11510">
        <v>41.89</v>
      </c>
      <c r="B11510">
        <f t="shared" si="539"/>
        <v>41.889933990257632</v>
      </c>
      <c r="E11510" s="2">
        <v>180.26910156263</v>
      </c>
      <c r="F11510" s="2">
        <v>246.33609603154079</v>
      </c>
      <c r="G11510">
        <f t="shared" si="537"/>
        <v>148.44499999999999</v>
      </c>
      <c r="H11510">
        <f t="shared" si="538"/>
        <v>195.76374030962901</v>
      </c>
    </row>
    <row r="11511" spans="1:8" x14ac:dyDescent="0.25">
      <c r="A11511">
        <v>41.88</v>
      </c>
      <c r="B11511">
        <f t="shared" si="539"/>
        <v>41.889933079657396</v>
      </c>
      <c r="E11511" s="2">
        <v>180.26910156263</v>
      </c>
      <c r="F11511" s="2">
        <v>246.33609603154079</v>
      </c>
      <c r="G11511">
        <f t="shared" si="537"/>
        <v>148.44</v>
      </c>
      <c r="H11511">
        <f t="shared" si="538"/>
        <v>195.76373638855409</v>
      </c>
    </row>
    <row r="11512" spans="1:8" x14ac:dyDescent="0.25">
      <c r="A11512">
        <v>41.88</v>
      </c>
      <c r="B11512">
        <f t="shared" si="539"/>
        <v>41.879933083537743</v>
      </c>
      <c r="E11512" s="2">
        <v>180.26910156263</v>
      </c>
      <c r="F11512" s="2">
        <v>246.33609603154079</v>
      </c>
      <c r="G11512">
        <f t="shared" si="537"/>
        <v>148.44</v>
      </c>
      <c r="H11512">
        <f t="shared" si="538"/>
        <v>195.72068112284865</v>
      </c>
    </row>
    <row r="11513" spans="1:8" x14ac:dyDescent="0.25">
      <c r="A11513">
        <v>41.88</v>
      </c>
      <c r="B11513">
        <f t="shared" si="539"/>
        <v>41.88000045079805</v>
      </c>
      <c r="E11513" s="2">
        <v>180.26910156263</v>
      </c>
      <c r="F11513" s="2">
        <v>246.33609603154079</v>
      </c>
      <c r="G11513">
        <f t="shared" si="537"/>
        <v>148.44</v>
      </c>
      <c r="H11513">
        <f t="shared" si="538"/>
        <v>195.72097114069913</v>
      </c>
    </row>
    <row r="11514" spans="1:8" x14ac:dyDescent="0.25">
      <c r="A11514">
        <v>41.88</v>
      </c>
      <c r="B11514">
        <f t="shared" si="539"/>
        <v>41.8799999969631</v>
      </c>
      <c r="E11514" s="2">
        <v>180.26910156263</v>
      </c>
      <c r="F11514" s="2">
        <v>246.33609603154079</v>
      </c>
      <c r="G11514">
        <f t="shared" si="537"/>
        <v>148.44</v>
      </c>
      <c r="H11514">
        <f t="shared" si="538"/>
        <v>195.72096918692606</v>
      </c>
    </row>
    <row r="11515" spans="1:8" x14ac:dyDescent="0.25">
      <c r="A11515">
        <v>41.88</v>
      </c>
      <c r="B11515">
        <f t="shared" si="539"/>
        <v>41.880000000020459</v>
      </c>
      <c r="E11515" s="2">
        <v>180.26910156263</v>
      </c>
      <c r="F11515" s="2">
        <v>246.33609603154079</v>
      </c>
      <c r="G11515">
        <f t="shared" si="537"/>
        <v>148.44</v>
      </c>
      <c r="H11515">
        <f t="shared" si="538"/>
        <v>195.72096920008806</v>
      </c>
    </row>
    <row r="11516" spans="1:8" x14ac:dyDescent="0.25">
      <c r="A11516">
        <v>41.88</v>
      </c>
      <c r="B11516">
        <f t="shared" si="539"/>
        <v>41.879999999999868</v>
      </c>
      <c r="E11516" s="2">
        <v>180.26910156263</v>
      </c>
      <c r="F11516" s="2">
        <v>246.33609603154079</v>
      </c>
      <c r="G11516">
        <f t="shared" si="537"/>
        <v>148.44</v>
      </c>
      <c r="H11516">
        <f t="shared" si="538"/>
        <v>195.72096919999944</v>
      </c>
    </row>
    <row r="11517" spans="1:8" x14ac:dyDescent="0.25">
      <c r="A11517">
        <v>41.88</v>
      </c>
      <c r="B11517">
        <f t="shared" si="539"/>
        <v>41.88</v>
      </c>
      <c r="E11517" s="2">
        <v>180.26910156263</v>
      </c>
      <c r="F11517" s="2">
        <v>246.33609603154079</v>
      </c>
      <c r="G11517">
        <f t="shared" si="537"/>
        <v>148.44</v>
      </c>
      <c r="H11517">
        <f t="shared" si="538"/>
        <v>195.72096920000001</v>
      </c>
    </row>
    <row r="11518" spans="1:8" x14ac:dyDescent="0.25">
      <c r="A11518">
        <v>41.88</v>
      </c>
      <c r="B11518">
        <f t="shared" si="539"/>
        <v>41.88</v>
      </c>
      <c r="E11518" s="2">
        <v>180.26910156263</v>
      </c>
      <c r="F11518" s="2">
        <v>246.33609603154079</v>
      </c>
      <c r="G11518">
        <f t="shared" si="537"/>
        <v>148.44</v>
      </c>
      <c r="H11518">
        <f t="shared" si="538"/>
        <v>195.72096920000001</v>
      </c>
    </row>
    <row r="11519" spans="1:8" x14ac:dyDescent="0.25">
      <c r="A11519">
        <v>41.88</v>
      </c>
      <c r="B11519">
        <f t="shared" si="539"/>
        <v>41.88</v>
      </c>
      <c r="E11519" s="2">
        <v>180.26910156263</v>
      </c>
      <c r="F11519" s="2">
        <v>246.33609603154079</v>
      </c>
      <c r="G11519">
        <f t="shared" si="537"/>
        <v>148.44</v>
      </c>
      <c r="H11519">
        <f t="shared" si="538"/>
        <v>195.72096920000001</v>
      </c>
    </row>
    <row r="11520" spans="1:8" x14ac:dyDescent="0.25">
      <c r="A11520">
        <v>41.88</v>
      </c>
      <c r="B11520">
        <f t="shared" si="539"/>
        <v>41.88</v>
      </c>
      <c r="E11520" s="2">
        <v>180.26910156263</v>
      </c>
      <c r="F11520" s="2">
        <v>246.33609603154079</v>
      </c>
      <c r="G11520">
        <f t="shared" si="537"/>
        <v>148.44</v>
      </c>
      <c r="H11520">
        <f t="shared" si="538"/>
        <v>195.72096920000001</v>
      </c>
    </row>
    <row r="11521" spans="1:8" x14ac:dyDescent="0.25">
      <c r="A11521">
        <v>41.88</v>
      </c>
      <c r="B11521">
        <f t="shared" si="539"/>
        <v>41.88</v>
      </c>
      <c r="E11521" s="2">
        <v>180.26910156263</v>
      </c>
      <c r="F11521" s="2">
        <v>246.33609603154079</v>
      </c>
      <c r="G11521">
        <f t="shared" si="537"/>
        <v>148.44</v>
      </c>
      <c r="H11521">
        <f t="shared" si="538"/>
        <v>195.72096920000001</v>
      </c>
    </row>
    <row r="11522" spans="1:8" x14ac:dyDescent="0.25">
      <c r="A11522">
        <v>41.87</v>
      </c>
      <c r="B11522">
        <f t="shared" si="539"/>
        <v>41.879932632713555</v>
      </c>
      <c r="E11522" s="2">
        <v>180.26910156263</v>
      </c>
      <c r="F11522" s="2">
        <v>246.33609603154079</v>
      </c>
      <c r="G11522">
        <f t="shared" si="537"/>
        <v>148.435</v>
      </c>
      <c r="H11522">
        <f t="shared" si="538"/>
        <v>195.72067918204004</v>
      </c>
    </row>
    <row r="11523" spans="1:8" x14ac:dyDescent="0.25">
      <c r="A11523">
        <v>41.87</v>
      </c>
      <c r="B11523">
        <f t="shared" si="539"/>
        <v>41.869933084294715</v>
      </c>
      <c r="E11523" s="2">
        <v>180.26910156263</v>
      </c>
      <c r="F11523" s="2">
        <v>246.33609603154079</v>
      </c>
      <c r="G11523">
        <f t="shared" ref="G11523:G11586" si="540">0.5*A11523+127.5</f>
        <v>148.435</v>
      </c>
      <c r="H11523">
        <f t="shared" ref="H11523:H11586" si="541">0.0505*B11523^2+0.07515*B11523+104</f>
        <v>195.67763594369228</v>
      </c>
    </row>
    <row r="11524" spans="1:8" x14ac:dyDescent="0.25">
      <c r="A11524">
        <v>41.87</v>
      </c>
      <c r="B11524">
        <f t="shared" ref="B11524:B11587" si="542">A11523+(A11524-B11523)/G11523</f>
        <v>41.870000450808128</v>
      </c>
      <c r="E11524" s="2">
        <v>180.26910156263</v>
      </c>
      <c r="F11524" s="2">
        <v>246.33609603154079</v>
      </c>
      <c r="G11524">
        <f t="shared" si="540"/>
        <v>148.435</v>
      </c>
      <c r="H11524">
        <f t="shared" si="541"/>
        <v>195.67792589028721</v>
      </c>
    </row>
    <row r="11525" spans="1:8" x14ac:dyDescent="0.25">
      <c r="A11525">
        <v>41.87</v>
      </c>
      <c r="B11525">
        <f t="shared" si="542"/>
        <v>41.869999996962925</v>
      </c>
      <c r="E11525" s="2">
        <v>180.26910156263</v>
      </c>
      <c r="F11525" s="2">
        <v>246.33609603154079</v>
      </c>
      <c r="G11525">
        <f t="shared" si="540"/>
        <v>148.435</v>
      </c>
      <c r="H11525">
        <f t="shared" si="541"/>
        <v>195.67792393692838</v>
      </c>
    </row>
    <row r="11526" spans="1:8" x14ac:dyDescent="0.25">
      <c r="A11526">
        <v>41.87</v>
      </c>
      <c r="B11526">
        <f t="shared" si="542"/>
        <v>41.870000000020461</v>
      </c>
      <c r="E11526" s="2">
        <v>180.26910156263</v>
      </c>
      <c r="F11526" s="2">
        <v>246.33609603154079</v>
      </c>
      <c r="G11526">
        <f t="shared" si="540"/>
        <v>148.435</v>
      </c>
      <c r="H11526">
        <f t="shared" si="541"/>
        <v>195.67792395008809</v>
      </c>
    </row>
    <row r="11527" spans="1:8" x14ac:dyDescent="0.25">
      <c r="A11527">
        <v>41.86</v>
      </c>
      <c r="B11527">
        <f t="shared" si="542"/>
        <v>41.869932630444161</v>
      </c>
      <c r="E11527" s="2">
        <v>180.26910156263</v>
      </c>
      <c r="F11527" s="2">
        <v>246.33609603154079</v>
      </c>
      <c r="G11527">
        <f t="shared" si="540"/>
        <v>148.43</v>
      </c>
      <c r="H11527">
        <f t="shared" si="541"/>
        <v>195.6776339903135</v>
      </c>
    </row>
    <row r="11528" spans="1:8" x14ac:dyDescent="0.25">
      <c r="A11528">
        <v>41.86</v>
      </c>
      <c r="B11528">
        <f t="shared" si="542"/>
        <v>41.859933082055889</v>
      </c>
      <c r="E11528" s="2">
        <v>180.26910156263</v>
      </c>
      <c r="F11528" s="2">
        <v>246.33609603154079</v>
      </c>
      <c r="G11528">
        <f t="shared" si="540"/>
        <v>148.43</v>
      </c>
      <c r="H11528">
        <f t="shared" si="541"/>
        <v>195.63460085164346</v>
      </c>
    </row>
    <row r="11529" spans="1:8" x14ac:dyDescent="0.25">
      <c r="A11529">
        <v>41.83</v>
      </c>
      <c r="B11529">
        <f t="shared" si="542"/>
        <v>41.859798335363095</v>
      </c>
      <c r="E11529" s="2">
        <v>180.26910156263</v>
      </c>
      <c r="F11529" s="2">
        <v>246.33609603154079</v>
      </c>
      <c r="G11529">
        <f t="shared" si="540"/>
        <v>148.41499999999999</v>
      </c>
      <c r="H11529">
        <f t="shared" si="541"/>
        <v>195.6340210371045</v>
      </c>
    </row>
    <row r="11530" spans="1:8" x14ac:dyDescent="0.25">
      <c r="A11530">
        <v>41.83</v>
      </c>
      <c r="B11530">
        <f t="shared" si="542"/>
        <v>41.829799222886074</v>
      </c>
      <c r="E11530" s="2">
        <v>180.26910156263</v>
      </c>
      <c r="F11530" s="2">
        <v>246.33609603154079</v>
      </c>
      <c r="G11530">
        <f t="shared" si="540"/>
        <v>148.41499999999999</v>
      </c>
      <c r="H11530">
        <f t="shared" si="541"/>
        <v>195.5049806144614</v>
      </c>
    </row>
    <row r="11531" spans="1:8" x14ac:dyDescent="0.25">
      <c r="A11531">
        <v>41.82</v>
      </c>
      <c r="B11531">
        <f t="shared" si="542"/>
        <v>41.829933974174537</v>
      </c>
      <c r="E11531" s="2">
        <v>180.26910156263</v>
      </c>
      <c r="F11531" s="2">
        <v>246.33609603154079</v>
      </c>
      <c r="G11531">
        <f t="shared" si="540"/>
        <v>148.41</v>
      </c>
      <c r="H11531">
        <f t="shared" si="541"/>
        <v>195.50556004049116</v>
      </c>
    </row>
    <row r="11532" spans="1:8" x14ac:dyDescent="0.25">
      <c r="A11532">
        <v>41.82</v>
      </c>
      <c r="B11532">
        <f t="shared" si="542"/>
        <v>41.819933063983733</v>
      </c>
      <c r="E11532" s="2">
        <v>180.26910156263</v>
      </c>
      <c r="F11532" s="2">
        <v>246.33609603154079</v>
      </c>
      <c r="G11532">
        <f t="shared" si="540"/>
        <v>148.41</v>
      </c>
      <c r="H11532">
        <f t="shared" si="541"/>
        <v>195.46256144430043</v>
      </c>
    </row>
    <row r="11533" spans="1:8" x14ac:dyDescent="0.25">
      <c r="A11533">
        <v>41.82</v>
      </c>
      <c r="B11533">
        <f t="shared" si="542"/>
        <v>41.820000451020931</v>
      </c>
      <c r="E11533" s="2">
        <v>180.26910156263</v>
      </c>
      <c r="F11533" s="2">
        <v>246.33609603154079</v>
      </c>
      <c r="G11533">
        <f t="shared" si="540"/>
        <v>148.41</v>
      </c>
      <c r="H11533">
        <f t="shared" si="541"/>
        <v>195.46285113892546</v>
      </c>
    </row>
    <row r="11534" spans="1:8" x14ac:dyDescent="0.25">
      <c r="A11534">
        <v>41.81</v>
      </c>
      <c r="B11534">
        <f t="shared" si="542"/>
        <v>41.819932616056725</v>
      </c>
      <c r="E11534" s="2">
        <v>180.26910156263</v>
      </c>
      <c r="F11534" s="2">
        <v>246.33609603154079</v>
      </c>
      <c r="G11534">
        <f t="shared" si="540"/>
        <v>148.405</v>
      </c>
      <c r="H11534">
        <f t="shared" si="541"/>
        <v>195.46255951867869</v>
      </c>
    </row>
    <row r="11535" spans="1:8" x14ac:dyDescent="0.25">
      <c r="A11535">
        <v>41.81</v>
      </c>
      <c r="B11535">
        <f t="shared" si="542"/>
        <v>41.809933070879978</v>
      </c>
      <c r="E11535" s="2">
        <v>180.26910156263</v>
      </c>
      <c r="F11535" s="2">
        <v>246.33609603154079</v>
      </c>
      <c r="G11535">
        <f t="shared" si="540"/>
        <v>148.405</v>
      </c>
      <c r="H11535">
        <f t="shared" si="541"/>
        <v>195.41957689154555</v>
      </c>
    </row>
    <row r="11536" spans="1:8" x14ac:dyDescent="0.25">
      <c r="A11536">
        <v>41.81</v>
      </c>
      <c r="B11536">
        <f t="shared" si="542"/>
        <v>41.810000450989662</v>
      </c>
      <c r="E11536" s="2">
        <v>180.26910156263</v>
      </c>
      <c r="F11536" s="2">
        <v>246.33609603154079</v>
      </c>
      <c r="G11536">
        <f t="shared" si="540"/>
        <v>148.405</v>
      </c>
      <c r="H11536">
        <f t="shared" si="541"/>
        <v>195.41986648833557</v>
      </c>
    </row>
    <row r="11537" spans="1:8" x14ac:dyDescent="0.25">
      <c r="A11537">
        <v>41.81</v>
      </c>
      <c r="B11537">
        <f t="shared" si="542"/>
        <v>41.809999996961089</v>
      </c>
      <c r="E11537" s="2">
        <v>180.26910156263</v>
      </c>
      <c r="F11537" s="2">
        <v>246.33609603154079</v>
      </c>
      <c r="G11537">
        <f t="shared" si="540"/>
        <v>148.405</v>
      </c>
      <c r="H11537">
        <f t="shared" si="541"/>
        <v>195.41986453693889</v>
      </c>
    </row>
    <row r="11538" spans="1:8" x14ac:dyDescent="0.25">
      <c r="A11538">
        <v>41.81</v>
      </c>
      <c r="B11538">
        <f t="shared" si="542"/>
        <v>41.81000000002048</v>
      </c>
      <c r="E11538" s="2">
        <v>180.26910156263</v>
      </c>
      <c r="F11538" s="2">
        <v>246.33609603154079</v>
      </c>
      <c r="G11538">
        <f t="shared" si="540"/>
        <v>148.405</v>
      </c>
      <c r="H11538">
        <f t="shared" si="541"/>
        <v>195.41986455008802</v>
      </c>
    </row>
    <row r="11539" spans="1:8" x14ac:dyDescent="0.25">
      <c r="A11539">
        <v>41.81</v>
      </c>
      <c r="B11539">
        <f t="shared" si="542"/>
        <v>41.809999999999867</v>
      </c>
      <c r="E11539" s="2">
        <v>180.26910156263</v>
      </c>
      <c r="F11539" s="2">
        <v>246.33609603154079</v>
      </c>
      <c r="G11539">
        <f t="shared" si="540"/>
        <v>148.405</v>
      </c>
      <c r="H11539">
        <f t="shared" si="541"/>
        <v>195.41986454999943</v>
      </c>
    </row>
    <row r="11540" spans="1:8" x14ac:dyDescent="0.25">
      <c r="A11540">
        <v>41.81</v>
      </c>
      <c r="B11540">
        <f t="shared" si="542"/>
        <v>41.81</v>
      </c>
      <c r="E11540" s="2">
        <v>180.26910156263</v>
      </c>
      <c r="F11540" s="2">
        <v>246.33609603154079</v>
      </c>
      <c r="G11540">
        <f t="shared" si="540"/>
        <v>148.405</v>
      </c>
      <c r="H11540">
        <f t="shared" si="541"/>
        <v>195.41986455</v>
      </c>
    </row>
    <row r="11541" spans="1:8" x14ac:dyDescent="0.25">
      <c r="A11541">
        <v>41.81</v>
      </c>
      <c r="B11541">
        <f t="shared" si="542"/>
        <v>41.81</v>
      </c>
      <c r="E11541" s="2">
        <v>180.26910156263</v>
      </c>
      <c r="F11541" s="2">
        <v>246.33609603154079</v>
      </c>
      <c r="G11541">
        <f t="shared" si="540"/>
        <v>148.405</v>
      </c>
      <c r="H11541">
        <f t="shared" si="541"/>
        <v>195.41986455</v>
      </c>
    </row>
    <row r="11542" spans="1:8" x14ac:dyDescent="0.25">
      <c r="A11542">
        <v>41.81</v>
      </c>
      <c r="B11542">
        <f t="shared" si="542"/>
        <v>41.81</v>
      </c>
      <c r="E11542" s="2">
        <v>180.26910156263</v>
      </c>
      <c r="F11542" s="2">
        <v>246.33609603154079</v>
      </c>
      <c r="G11542">
        <f t="shared" si="540"/>
        <v>148.405</v>
      </c>
      <c r="H11542">
        <f t="shared" si="541"/>
        <v>195.41986455</v>
      </c>
    </row>
    <row r="11543" spans="1:8" x14ac:dyDescent="0.25">
      <c r="A11543">
        <v>41.81</v>
      </c>
      <c r="B11543">
        <f t="shared" si="542"/>
        <v>41.81</v>
      </c>
      <c r="E11543" s="2">
        <v>180.26910156263</v>
      </c>
      <c r="F11543" s="2">
        <v>246.33609603154079</v>
      </c>
      <c r="G11543">
        <f t="shared" si="540"/>
        <v>148.405</v>
      </c>
      <c r="H11543">
        <f t="shared" si="541"/>
        <v>195.41986455</v>
      </c>
    </row>
    <row r="11544" spans="1:8" x14ac:dyDescent="0.25">
      <c r="A11544">
        <v>41.8</v>
      </c>
      <c r="B11544">
        <f t="shared" si="542"/>
        <v>41.809932616825584</v>
      </c>
      <c r="E11544" s="2">
        <v>180.26910156263</v>
      </c>
      <c r="F11544" s="2">
        <v>246.33609603154079</v>
      </c>
      <c r="G11544">
        <f t="shared" si="540"/>
        <v>148.4</v>
      </c>
      <c r="H11544">
        <f t="shared" si="541"/>
        <v>195.41957494004097</v>
      </c>
    </row>
    <row r="11545" spans="1:8" x14ac:dyDescent="0.25">
      <c r="A11545">
        <v>41.8</v>
      </c>
      <c r="B11545">
        <f t="shared" si="542"/>
        <v>41.799933068619772</v>
      </c>
      <c r="E11545" s="2">
        <v>180.26910156263</v>
      </c>
      <c r="F11545" s="2">
        <v>246.33609603154079</v>
      </c>
      <c r="G11545">
        <f t="shared" si="540"/>
        <v>148.4</v>
      </c>
      <c r="H11545">
        <f t="shared" si="541"/>
        <v>195.37660239943196</v>
      </c>
    </row>
    <row r="11546" spans="1:8" x14ac:dyDescent="0.25">
      <c r="A11546">
        <v>41.79</v>
      </c>
      <c r="B11546">
        <f t="shared" si="542"/>
        <v>41.799933065575338</v>
      </c>
      <c r="E11546" s="2">
        <v>180.26910156263</v>
      </c>
      <c r="F11546" s="2">
        <v>246.33609603154079</v>
      </c>
      <c r="G11546">
        <f t="shared" si="540"/>
        <v>148.39500000000001</v>
      </c>
      <c r="H11546">
        <f t="shared" si="541"/>
        <v>195.37660238635021</v>
      </c>
    </row>
    <row r="11547" spans="1:8" x14ac:dyDescent="0.25">
      <c r="A11547">
        <v>41.79</v>
      </c>
      <c r="B11547">
        <f t="shared" si="542"/>
        <v>41.789933063340577</v>
      </c>
      <c r="E11547" s="2">
        <v>180.26910156263</v>
      </c>
      <c r="F11547" s="2">
        <v>246.33609603154079</v>
      </c>
      <c r="G11547">
        <f t="shared" si="540"/>
        <v>148.39500000000001</v>
      </c>
      <c r="H11547">
        <f t="shared" si="541"/>
        <v>195.33363799435358</v>
      </c>
    </row>
    <row r="11548" spans="1:8" x14ac:dyDescent="0.25">
      <c r="A11548">
        <v>41.79</v>
      </c>
      <c r="B11548">
        <f t="shared" si="542"/>
        <v>41.790000451070853</v>
      </c>
      <c r="E11548" s="2">
        <v>180.26910156263</v>
      </c>
      <c r="F11548" s="2">
        <v>246.33609603154079</v>
      </c>
      <c r="G11548">
        <f t="shared" si="540"/>
        <v>148.39500000000001</v>
      </c>
      <c r="H11548">
        <f t="shared" si="541"/>
        <v>195.33392748777334</v>
      </c>
    </row>
    <row r="11549" spans="1:8" x14ac:dyDescent="0.25">
      <c r="A11549">
        <v>41.78</v>
      </c>
      <c r="B11549">
        <f t="shared" si="542"/>
        <v>41.789932609245113</v>
      </c>
      <c r="E11549" s="2">
        <v>180.26910156263</v>
      </c>
      <c r="F11549" s="2">
        <v>246.33609603154079</v>
      </c>
      <c r="G11549">
        <f t="shared" si="540"/>
        <v>148.38999999999999</v>
      </c>
      <c r="H11549">
        <f t="shared" si="541"/>
        <v>195.33363604358982</v>
      </c>
    </row>
    <row r="11550" spans="1:8" x14ac:dyDescent="0.25">
      <c r="A11550">
        <v>41.77</v>
      </c>
      <c r="B11550">
        <f t="shared" si="542"/>
        <v>41.779865674174509</v>
      </c>
      <c r="E11550" s="2">
        <v>180.26910156263</v>
      </c>
      <c r="F11550" s="2">
        <v>246.33609603154079</v>
      </c>
      <c r="G11550">
        <f t="shared" si="540"/>
        <v>148.38499999999999</v>
      </c>
      <c r="H11550">
        <f t="shared" si="541"/>
        <v>195.29039428089351</v>
      </c>
    </row>
    <row r="11551" spans="1:8" x14ac:dyDescent="0.25">
      <c r="A11551">
        <v>41.76</v>
      </c>
      <c r="B11551">
        <f t="shared" si="542"/>
        <v>41.769866120738797</v>
      </c>
      <c r="E11551" s="2">
        <v>180.26910156263</v>
      </c>
      <c r="F11551" s="2">
        <v>246.33609603154079</v>
      </c>
      <c r="G11551">
        <f t="shared" si="540"/>
        <v>148.38</v>
      </c>
      <c r="H11551">
        <f t="shared" si="541"/>
        <v>195.2474520840679</v>
      </c>
    </row>
    <row r="11552" spans="1:8" x14ac:dyDescent="0.25">
      <c r="A11552">
        <v>41.76</v>
      </c>
      <c r="B11552">
        <f t="shared" si="542"/>
        <v>41.759933507745387</v>
      </c>
      <c r="E11552" s="2">
        <v>180.26910156263</v>
      </c>
      <c r="F11552" s="2">
        <v>246.33609603154079</v>
      </c>
      <c r="G11552">
        <f t="shared" si="540"/>
        <v>148.38</v>
      </c>
      <c r="H11552">
        <f t="shared" si="541"/>
        <v>195.20480735495852</v>
      </c>
    </row>
    <row r="11553" spans="1:8" x14ac:dyDescent="0.25">
      <c r="A11553">
        <v>41.75</v>
      </c>
      <c r="B11553">
        <f t="shared" si="542"/>
        <v>41.759933053593841</v>
      </c>
      <c r="E11553" s="2">
        <v>180.26910156263</v>
      </c>
      <c r="F11553" s="2">
        <v>246.33609603154079</v>
      </c>
      <c r="G11553">
        <f t="shared" si="540"/>
        <v>148.375</v>
      </c>
      <c r="H11553">
        <f t="shared" si="541"/>
        <v>195.20480540532986</v>
      </c>
    </row>
    <row r="11554" spans="1:8" x14ac:dyDescent="0.25">
      <c r="A11554">
        <v>41.75</v>
      </c>
      <c r="B11554">
        <f t="shared" si="542"/>
        <v>41.749933054398696</v>
      </c>
      <c r="E11554" s="2">
        <v>180.26910156263</v>
      </c>
      <c r="F11554" s="2">
        <v>246.33609603154079</v>
      </c>
      <c r="G11554">
        <f t="shared" si="540"/>
        <v>148.375</v>
      </c>
      <c r="H11554">
        <f t="shared" si="541"/>
        <v>195.1618814264001</v>
      </c>
    </row>
    <row r="11555" spans="1:8" x14ac:dyDescent="0.25">
      <c r="A11555">
        <v>41.75</v>
      </c>
      <c r="B11555">
        <f t="shared" si="542"/>
        <v>41.750000451191923</v>
      </c>
      <c r="E11555" s="2">
        <v>180.26910156263</v>
      </c>
      <c r="F11555" s="2">
        <v>246.33609603154079</v>
      </c>
      <c r="G11555">
        <f t="shared" si="540"/>
        <v>148.375</v>
      </c>
      <c r="H11555">
        <f t="shared" si="541"/>
        <v>195.16217068647063</v>
      </c>
    </row>
    <row r="11556" spans="1:8" x14ac:dyDescent="0.25">
      <c r="A11556">
        <v>41.75</v>
      </c>
      <c r="B11556">
        <f t="shared" si="542"/>
        <v>41.749999996959112</v>
      </c>
      <c r="E11556" s="2">
        <v>180.26910156263</v>
      </c>
      <c r="F11556" s="2">
        <v>246.33609603154079</v>
      </c>
      <c r="G11556">
        <f t="shared" si="540"/>
        <v>148.375</v>
      </c>
      <c r="H11556">
        <f t="shared" si="541"/>
        <v>195.16216873694881</v>
      </c>
    </row>
    <row r="11557" spans="1:8" x14ac:dyDescent="0.25">
      <c r="A11557">
        <v>41.75</v>
      </c>
      <c r="B11557">
        <f t="shared" si="542"/>
        <v>41.750000000020492</v>
      </c>
      <c r="E11557" s="2">
        <v>180.26910156263</v>
      </c>
      <c r="F11557" s="2">
        <v>246.33609603154079</v>
      </c>
      <c r="G11557">
        <f t="shared" si="540"/>
        <v>148.375</v>
      </c>
      <c r="H11557">
        <f t="shared" si="541"/>
        <v>195.16216875008794</v>
      </c>
    </row>
    <row r="11558" spans="1:8" x14ac:dyDescent="0.25">
      <c r="A11558">
        <v>41.75</v>
      </c>
      <c r="B11558">
        <f t="shared" si="542"/>
        <v>41.749999999999865</v>
      </c>
      <c r="E11558" s="2">
        <v>180.26910156263</v>
      </c>
      <c r="F11558" s="2">
        <v>246.33609603154079</v>
      </c>
      <c r="G11558">
        <f t="shared" si="540"/>
        <v>148.375</v>
      </c>
      <c r="H11558">
        <f t="shared" si="541"/>
        <v>195.16216874999941</v>
      </c>
    </row>
    <row r="11559" spans="1:8" x14ac:dyDescent="0.25">
      <c r="A11559">
        <v>41.75</v>
      </c>
      <c r="B11559">
        <f t="shared" si="542"/>
        <v>41.75</v>
      </c>
      <c r="E11559" s="2">
        <v>180.26910156263</v>
      </c>
      <c r="F11559" s="2">
        <v>246.33609603154079</v>
      </c>
      <c r="G11559">
        <f t="shared" si="540"/>
        <v>148.375</v>
      </c>
      <c r="H11559">
        <f t="shared" si="541"/>
        <v>195.16216875000001</v>
      </c>
    </row>
    <row r="11560" spans="1:8" x14ac:dyDescent="0.25">
      <c r="A11560">
        <v>41.75</v>
      </c>
      <c r="B11560">
        <f t="shared" si="542"/>
        <v>41.75</v>
      </c>
      <c r="E11560" s="2">
        <v>180.26910156263</v>
      </c>
      <c r="F11560" s="2">
        <v>246.33609603154079</v>
      </c>
      <c r="G11560">
        <f t="shared" si="540"/>
        <v>148.375</v>
      </c>
      <c r="H11560">
        <f t="shared" si="541"/>
        <v>195.16216875000001</v>
      </c>
    </row>
    <row r="11561" spans="1:8" x14ac:dyDescent="0.25">
      <c r="A11561">
        <v>41.75</v>
      </c>
      <c r="B11561">
        <f t="shared" si="542"/>
        <v>41.75</v>
      </c>
      <c r="E11561" s="2">
        <v>180.26910156263</v>
      </c>
      <c r="F11561" s="2">
        <v>246.33609603154079</v>
      </c>
      <c r="G11561">
        <f t="shared" si="540"/>
        <v>148.375</v>
      </c>
      <c r="H11561">
        <f t="shared" si="541"/>
        <v>195.16216875000001</v>
      </c>
    </row>
    <row r="11562" spans="1:8" x14ac:dyDescent="0.25">
      <c r="A11562">
        <v>41.75</v>
      </c>
      <c r="B11562">
        <f t="shared" si="542"/>
        <v>41.75</v>
      </c>
      <c r="E11562" s="2">
        <v>180.26910156263</v>
      </c>
      <c r="F11562" s="2">
        <v>246.33609603154079</v>
      </c>
      <c r="G11562">
        <f t="shared" si="540"/>
        <v>148.375</v>
      </c>
      <c r="H11562">
        <f t="shared" si="541"/>
        <v>195.16216875000001</v>
      </c>
    </row>
    <row r="11563" spans="1:8" x14ac:dyDescent="0.25">
      <c r="A11563">
        <v>41.75</v>
      </c>
      <c r="B11563">
        <f t="shared" si="542"/>
        <v>41.75</v>
      </c>
      <c r="E11563" s="2">
        <v>180.26910156263</v>
      </c>
      <c r="F11563" s="2">
        <v>246.33609603154079</v>
      </c>
      <c r="G11563">
        <f t="shared" si="540"/>
        <v>148.375</v>
      </c>
      <c r="H11563">
        <f t="shared" si="541"/>
        <v>195.16216875000001</v>
      </c>
    </row>
    <row r="11564" spans="1:8" x14ac:dyDescent="0.25">
      <c r="A11564">
        <v>41.75</v>
      </c>
      <c r="B11564">
        <f t="shared" si="542"/>
        <v>41.75</v>
      </c>
      <c r="E11564" s="2">
        <v>180.26910156263</v>
      </c>
      <c r="F11564" s="2">
        <v>246.33609603154079</v>
      </c>
      <c r="G11564">
        <f t="shared" si="540"/>
        <v>148.375</v>
      </c>
      <c r="H11564">
        <f t="shared" si="541"/>
        <v>195.16216875000001</v>
      </c>
    </row>
    <row r="11565" spans="1:8" x14ac:dyDescent="0.25">
      <c r="A11565">
        <v>41.75</v>
      </c>
      <c r="B11565">
        <f t="shared" si="542"/>
        <v>41.75</v>
      </c>
      <c r="E11565" s="2">
        <v>180.26910156263</v>
      </c>
      <c r="F11565" s="2">
        <v>246.33609603154079</v>
      </c>
      <c r="G11565">
        <f t="shared" si="540"/>
        <v>148.375</v>
      </c>
      <c r="H11565">
        <f t="shared" si="541"/>
        <v>195.16216875000001</v>
      </c>
    </row>
    <row r="11566" spans="1:8" x14ac:dyDescent="0.25">
      <c r="A11566">
        <v>41.74</v>
      </c>
      <c r="B11566">
        <f t="shared" si="542"/>
        <v>41.749932603201351</v>
      </c>
      <c r="E11566" s="2">
        <v>180.26910156263</v>
      </c>
      <c r="F11566" s="2">
        <v>246.33609603154079</v>
      </c>
      <c r="G11566">
        <f t="shared" si="540"/>
        <v>148.37</v>
      </c>
      <c r="H11566">
        <f t="shared" si="541"/>
        <v>195.16187948990927</v>
      </c>
    </row>
    <row r="11567" spans="1:8" x14ac:dyDescent="0.25">
      <c r="A11567">
        <v>41.74</v>
      </c>
      <c r="B11567">
        <f t="shared" si="542"/>
        <v>41.739933055178263</v>
      </c>
      <c r="E11567" s="2">
        <v>180.26910156263</v>
      </c>
      <c r="F11567" s="2">
        <v>246.33609603154079</v>
      </c>
      <c r="G11567">
        <f t="shared" si="540"/>
        <v>148.37</v>
      </c>
      <c r="H11567">
        <f t="shared" si="541"/>
        <v>195.11896754736017</v>
      </c>
    </row>
    <row r="11568" spans="1:8" x14ac:dyDescent="0.25">
      <c r="A11568">
        <v>41.73</v>
      </c>
      <c r="B11568">
        <f t="shared" si="542"/>
        <v>41.739933052131981</v>
      </c>
      <c r="E11568" s="2">
        <v>180.26910156263</v>
      </c>
      <c r="F11568" s="2">
        <v>246.33609603154079</v>
      </c>
      <c r="G11568">
        <f t="shared" si="540"/>
        <v>148.36500000000001</v>
      </c>
      <c r="H11568">
        <f t="shared" si="541"/>
        <v>195.11896753428894</v>
      </c>
    </row>
    <row r="11569" spans="1:8" x14ac:dyDescent="0.25">
      <c r="A11569">
        <v>41.71</v>
      </c>
      <c r="B11569">
        <f t="shared" si="542"/>
        <v>41.729798247213743</v>
      </c>
      <c r="E11569" s="2">
        <v>180.26910156263</v>
      </c>
      <c r="F11569" s="2">
        <v>246.33609603154079</v>
      </c>
      <c r="G11569">
        <f t="shared" si="540"/>
        <v>148.35499999999999</v>
      </c>
      <c r="H11569">
        <f t="shared" si="541"/>
        <v>195.07548545681286</v>
      </c>
    </row>
    <row r="11570" spans="1:8" x14ac:dyDescent="0.25">
      <c r="A11570">
        <v>41.69</v>
      </c>
      <c r="B11570">
        <f t="shared" si="542"/>
        <v>41.709731736394367</v>
      </c>
      <c r="E11570" s="2">
        <v>180.26910156263</v>
      </c>
      <c r="F11570" s="2">
        <v>246.33609603154079</v>
      </c>
      <c r="G11570">
        <f t="shared" si="540"/>
        <v>148.345</v>
      </c>
      <c r="H11570">
        <f t="shared" si="541"/>
        <v>194.9894232768502</v>
      </c>
    </row>
    <row r="11571" spans="1:8" x14ac:dyDescent="0.25">
      <c r="A11571">
        <v>41.69</v>
      </c>
      <c r="B11571">
        <f t="shared" si="542"/>
        <v>41.689866987519672</v>
      </c>
      <c r="E11571" s="2">
        <v>180.26910156263</v>
      </c>
      <c r="F11571" s="2">
        <v>246.33609603154079</v>
      </c>
      <c r="G11571">
        <f t="shared" si="540"/>
        <v>148.345</v>
      </c>
      <c r="H11571">
        <f t="shared" si="541"/>
        <v>194.90426648068478</v>
      </c>
    </row>
    <row r="11572" spans="1:8" x14ac:dyDescent="0.25">
      <c r="A11572">
        <v>41.69</v>
      </c>
      <c r="B11572">
        <f t="shared" si="542"/>
        <v>41.690000896642829</v>
      </c>
      <c r="E11572" s="2">
        <v>180.26910156263</v>
      </c>
      <c r="F11572" s="2">
        <v>246.33609603154079</v>
      </c>
      <c r="G11572">
        <f t="shared" si="540"/>
        <v>148.345</v>
      </c>
      <c r="H11572">
        <f t="shared" si="541"/>
        <v>194.90484039286775</v>
      </c>
    </row>
    <row r="11573" spans="1:8" x14ac:dyDescent="0.25">
      <c r="A11573">
        <v>41.69</v>
      </c>
      <c r="B11573">
        <f t="shared" si="542"/>
        <v>41.689999993955688</v>
      </c>
      <c r="E11573" s="2">
        <v>180.26910156263</v>
      </c>
      <c r="F11573" s="2">
        <v>246.33609603154079</v>
      </c>
      <c r="G11573">
        <f t="shared" si="540"/>
        <v>148.345</v>
      </c>
      <c r="H11573">
        <f t="shared" si="541"/>
        <v>194.90483652409506</v>
      </c>
    </row>
    <row r="11574" spans="1:8" x14ac:dyDescent="0.25">
      <c r="A11574">
        <v>41.69</v>
      </c>
      <c r="B11574">
        <f t="shared" si="542"/>
        <v>41.69000000004074</v>
      </c>
      <c r="E11574" s="2">
        <v>180.26910156263</v>
      </c>
      <c r="F11574" s="2">
        <v>246.33609603154079</v>
      </c>
      <c r="G11574">
        <f t="shared" si="540"/>
        <v>148.345</v>
      </c>
      <c r="H11574">
        <f t="shared" si="541"/>
        <v>194.90483655017459</v>
      </c>
    </row>
    <row r="11575" spans="1:8" x14ac:dyDescent="0.25">
      <c r="A11575">
        <v>41.69</v>
      </c>
      <c r="B11575">
        <f t="shared" si="542"/>
        <v>41.689999999999721</v>
      </c>
      <c r="E11575" s="2">
        <v>180.26910156263</v>
      </c>
      <c r="F11575" s="2">
        <v>246.33609603154079</v>
      </c>
      <c r="G11575">
        <f t="shared" si="540"/>
        <v>148.345</v>
      </c>
      <c r="H11575">
        <f t="shared" si="541"/>
        <v>194.90483654999878</v>
      </c>
    </row>
    <row r="11576" spans="1:8" x14ac:dyDescent="0.25">
      <c r="A11576">
        <v>41.69</v>
      </c>
      <c r="B11576">
        <f t="shared" si="542"/>
        <v>41.69</v>
      </c>
      <c r="E11576" s="2">
        <v>180.26910156263</v>
      </c>
      <c r="F11576" s="2">
        <v>246.33609603154079</v>
      </c>
      <c r="G11576">
        <f t="shared" si="540"/>
        <v>148.345</v>
      </c>
      <c r="H11576">
        <f t="shared" si="541"/>
        <v>194.90483655</v>
      </c>
    </row>
    <row r="11577" spans="1:8" x14ac:dyDescent="0.25">
      <c r="A11577">
        <v>41.69</v>
      </c>
      <c r="B11577">
        <f t="shared" si="542"/>
        <v>41.69</v>
      </c>
      <c r="E11577" s="2">
        <v>180.26910156263</v>
      </c>
      <c r="F11577" s="2">
        <v>246.33609603154079</v>
      </c>
      <c r="G11577">
        <f t="shared" si="540"/>
        <v>148.345</v>
      </c>
      <c r="H11577">
        <f t="shared" si="541"/>
        <v>194.90483655</v>
      </c>
    </row>
    <row r="11578" spans="1:8" x14ac:dyDescent="0.25">
      <c r="A11578">
        <v>41.69</v>
      </c>
      <c r="B11578">
        <f t="shared" si="542"/>
        <v>41.69</v>
      </c>
      <c r="E11578" s="2">
        <v>180.26910156263</v>
      </c>
      <c r="F11578" s="2">
        <v>246.33609603154079</v>
      </c>
      <c r="G11578">
        <f t="shared" si="540"/>
        <v>148.345</v>
      </c>
      <c r="H11578">
        <f t="shared" si="541"/>
        <v>194.90483655</v>
      </c>
    </row>
    <row r="11579" spans="1:8" x14ac:dyDescent="0.25">
      <c r="A11579">
        <v>41.69</v>
      </c>
      <c r="B11579">
        <f t="shared" si="542"/>
        <v>41.69</v>
      </c>
      <c r="E11579" s="2">
        <v>180.26910156263</v>
      </c>
      <c r="F11579" s="2">
        <v>246.33609603154079</v>
      </c>
      <c r="G11579">
        <f t="shared" si="540"/>
        <v>148.345</v>
      </c>
      <c r="H11579">
        <f t="shared" si="541"/>
        <v>194.90483655</v>
      </c>
    </row>
    <row r="11580" spans="1:8" x14ac:dyDescent="0.25">
      <c r="A11580">
        <v>41.69</v>
      </c>
      <c r="B11580">
        <f t="shared" si="542"/>
        <v>41.69</v>
      </c>
      <c r="E11580" s="2">
        <v>180.26910156263</v>
      </c>
      <c r="F11580" s="2">
        <v>246.33609603154079</v>
      </c>
      <c r="G11580">
        <f t="shared" si="540"/>
        <v>148.345</v>
      </c>
      <c r="H11580">
        <f t="shared" si="541"/>
        <v>194.90483655</v>
      </c>
    </row>
    <row r="11581" spans="1:8" x14ac:dyDescent="0.25">
      <c r="A11581">
        <v>41.69</v>
      </c>
      <c r="B11581">
        <f t="shared" si="542"/>
        <v>41.69</v>
      </c>
      <c r="E11581" s="2">
        <v>180.26910156263</v>
      </c>
      <c r="F11581" s="2">
        <v>246.33609603154079</v>
      </c>
      <c r="G11581">
        <f t="shared" si="540"/>
        <v>148.345</v>
      </c>
      <c r="H11581">
        <f t="shared" si="541"/>
        <v>194.90483655</v>
      </c>
    </row>
    <row r="11582" spans="1:8" x14ac:dyDescent="0.25">
      <c r="A11582">
        <v>41.69</v>
      </c>
      <c r="B11582">
        <f t="shared" si="542"/>
        <v>41.69</v>
      </c>
      <c r="E11582" s="2">
        <v>180.26910156263</v>
      </c>
      <c r="F11582" s="2">
        <v>246.33609603154079</v>
      </c>
      <c r="G11582">
        <f t="shared" si="540"/>
        <v>148.345</v>
      </c>
      <c r="H11582">
        <f t="shared" si="541"/>
        <v>194.90483655</v>
      </c>
    </row>
    <row r="11583" spans="1:8" x14ac:dyDescent="0.25">
      <c r="A11583">
        <v>41.69</v>
      </c>
      <c r="B11583">
        <f t="shared" si="542"/>
        <v>41.69</v>
      </c>
      <c r="E11583" s="2">
        <v>180.26910156263</v>
      </c>
      <c r="F11583" s="2">
        <v>246.33609603154079</v>
      </c>
      <c r="G11583">
        <f t="shared" si="540"/>
        <v>148.345</v>
      </c>
      <c r="H11583">
        <f t="shared" si="541"/>
        <v>194.90483655</v>
      </c>
    </row>
    <row r="11584" spans="1:8" x14ac:dyDescent="0.25">
      <c r="A11584">
        <v>41.69</v>
      </c>
      <c r="B11584">
        <f t="shared" si="542"/>
        <v>41.69</v>
      </c>
      <c r="E11584" s="2">
        <v>180.26910156263</v>
      </c>
      <c r="F11584" s="2">
        <v>246.33609603154079</v>
      </c>
      <c r="G11584">
        <f t="shared" si="540"/>
        <v>148.345</v>
      </c>
      <c r="H11584">
        <f t="shared" si="541"/>
        <v>194.90483655</v>
      </c>
    </row>
    <row r="11585" spans="1:8" x14ac:dyDescent="0.25">
      <c r="A11585">
        <v>41.68</v>
      </c>
      <c r="B11585">
        <f t="shared" si="542"/>
        <v>41.689932589571605</v>
      </c>
      <c r="E11585" s="2">
        <v>180.26910156263</v>
      </c>
      <c r="F11585" s="2">
        <v>246.33609603154079</v>
      </c>
      <c r="G11585">
        <f t="shared" si="540"/>
        <v>148.34</v>
      </c>
      <c r="H11585">
        <f t="shared" si="541"/>
        <v>194.90454763991906</v>
      </c>
    </row>
    <row r="11586" spans="1:8" x14ac:dyDescent="0.25">
      <c r="A11586">
        <v>41.68</v>
      </c>
      <c r="B11586">
        <f t="shared" si="542"/>
        <v>41.679933041731353</v>
      </c>
      <c r="E11586" s="2">
        <v>180.26910156263</v>
      </c>
      <c r="F11586" s="2">
        <v>246.33609603154079</v>
      </c>
      <c r="G11586">
        <f t="shared" si="540"/>
        <v>148.34</v>
      </c>
      <c r="H11586">
        <f t="shared" si="541"/>
        <v>194.86169629542815</v>
      </c>
    </row>
    <row r="11587" spans="1:8" x14ac:dyDescent="0.25">
      <c r="A11587">
        <v>41.66</v>
      </c>
      <c r="B11587">
        <f t="shared" si="542"/>
        <v>41.679865625982664</v>
      </c>
      <c r="E11587" s="2">
        <v>180.26910156263</v>
      </c>
      <c r="F11587" s="2">
        <v>246.33609603154079</v>
      </c>
      <c r="G11587">
        <f t="shared" ref="G11587:G11650" si="543">0.5*A11587+127.5</f>
        <v>148.32999999999998</v>
      </c>
      <c r="H11587">
        <f t="shared" ref="H11587:H11650" si="544">0.0505*B11587^2+0.07515*B11587+104</f>
        <v>194.86140743109115</v>
      </c>
    </row>
    <row r="11588" spans="1:8" x14ac:dyDescent="0.25">
      <c r="A11588">
        <v>41.66</v>
      </c>
      <c r="B11588">
        <f t="shared" ref="B11588:B11651" si="545">A11587+(A11588-B11587)/G11587</f>
        <v>41.659866071421945</v>
      </c>
      <c r="E11588" s="2">
        <v>180.26910156263</v>
      </c>
      <c r="F11588" s="2">
        <v>246.33609603154079</v>
      </c>
      <c r="G11588">
        <f t="shared" si="543"/>
        <v>148.32999999999998</v>
      </c>
      <c r="H11588">
        <f t="shared" si="544"/>
        <v>194.77573321025244</v>
      </c>
    </row>
    <row r="11589" spans="1:8" x14ac:dyDescent="0.25">
      <c r="A11589">
        <v>41.66</v>
      </c>
      <c r="B11589">
        <f t="shared" si="545"/>
        <v>41.66000090290958</v>
      </c>
      <c r="E11589" s="2">
        <v>180.26910156263</v>
      </c>
      <c r="F11589" s="2">
        <v>246.33609603154079</v>
      </c>
      <c r="G11589">
        <f t="shared" si="543"/>
        <v>148.32999999999998</v>
      </c>
      <c r="H11589">
        <f t="shared" si="544"/>
        <v>194.77631066699024</v>
      </c>
    </row>
    <row r="11590" spans="1:8" x14ac:dyDescent="0.25">
      <c r="A11590">
        <v>41.65</v>
      </c>
      <c r="B11590">
        <f t="shared" si="545"/>
        <v>41.659932576667501</v>
      </c>
      <c r="E11590" s="2">
        <v>180.26910156263</v>
      </c>
      <c r="F11590" s="2">
        <v>246.33609603154079</v>
      </c>
      <c r="G11590">
        <f t="shared" si="543"/>
        <v>148.32499999999999</v>
      </c>
      <c r="H11590">
        <f t="shared" si="544"/>
        <v>194.7760180389069</v>
      </c>
    </row>
    <row r="11591" spans="1:8" x14ac:dyDescent="0.25">
      <c r="A11591">
        <v>41.64</v>
      </c>
      <c r="B11591">
        <f t="shared" si="545"/>
        <v>41.649865615528952</v>
      </c>
      <c r="E11591" s="2">
        <v>180.26910156263</v>
      </c>
      <c r="F11591" s="2">
        <v>246.33609603154079</v>
      </c>
      <c r="G11591">
        <f t="shared" si="543"/>
        <v>148.32</v>
      </c>
      <c r="H11591">
        <f t="shared" si="544"/>
        <v>194.73290834348387</v>
      </c>
    </row>
    <row r="11592" spans="1:8" x14ac:dyDescent="0.25">
      <c r="A11592">
        <v>41.64</v>
      </c>
      <c r="B11592">
        <f t="shared" si="545"/>
        <v>41.639933484253447</v>
      </c>
      <c r="E11592" s="2">
        <v>180.26910156263</v>
      </c>
      <c r="F11592" s="2">
        <v>246.33609603154079</v>
      </c>
      <c r="G11592">
        <f t="shared" si="543"/>
        <v>148.32</v>
      </c>
      <c r="H11592">
        <f t="shared" si="544"/>
        <v>194.69038606028073</v>
      </c>
    </row>
    <row r="11593" spans="1:8" x14ac:dyDescent="0.25">
      <c r="A11593">
        <v>41.63</v>
      </c>
      <c r="B11593">
        <f t="shared" si="545"/>
        <v>41.639933026670349</v>
      </c>
      <c r="E11593" s="2">
        <v>180.26910156263</v>
      </c>
      <c r="F11593" s="2">
        <v>246.33609603154079</v>
      </c>
      <c r="G11593">
        <f t="shared" si="543"/>
        <v>148.315</v>
      </c>
      <c r="H11593">
        <f t="shared" si="544"/>
        <v>194.69038410146669</v>
      </c>
    </row>
    <row r="11594" spans="1:8" x14ac:dyDescent="0.25">
      <c r="A11594">
        <v>41.63</v>
      </c>
      <c r="B11594">
        <f t="shared" si="545"/>
        <v>41.629933027497756</v>
      </c>
      <c r="E11594" s="2">
        <v>180.26910156263</v>
      </c>
      <c r="F11594" s="2">
        <v>246.33609603154079</v>
      </c>
      <c r="G11594">
        <f t="shared" si="543"/>
        <v>148.315</v>
      </c>
      <c r="H11594">
        <f t="shared" si="544"/>
        <v>194.64758132265086</v>
      </c>
    </row>
    <row r="11595" spans="1:8" x14ac:dyDescent="0.25">
      <c r="A11595">
        <v>41.63</v>
      </c>
      <c r="B11595">
        <f t="shared" si="545"/>
        <v>41.63000045155583</v>
      </c>
      <c r="E11595" s="2">
        <v>180.26910156263</v>
      </c>
      <c r="F11595" s="2">
        <v>246.33609603154079</v>
      </c>
      <c r="G11595">
        <f t="shared" si="543"/>
        <v>148.315</v>
      </c>
      <c r="H11595">
        <f t="shared" si="544"/>
        <v>194.64786988255963</v>
      </c>
    </row>
    <row r="11596" spans="1:8" x14ac:dyDescent="0.25">
      <c r="A11596">
        <v>41.63</v>
      </c>
      <c r="B11596">
        <f t="shared" si="545"/>
        <v>41.629999996955426</v>
      </c>
      <c r="E11596" s="2">
        <v>180.26910156263</v>
      </c>
      <c r="F11596" s="2">
        <v>246.33609603154079</v>
      </c>
      <c r="G11596">
        <f t="shared" si="543"/>
        <v>148.315</v>
      </c>
      <c r="H11596">
        <f t="shared" si="544"/>
        <v>194.6478679369699</v>
      </c>
    </row>
    <row r="11597" spans="1:8" x14ac:dyDescent="0.25">
      <c r="A11597">
        <v>41.63</v>
      </c>
      <c r="B11597">
        <f t="shared" si="545"/>
        <v>41.63000000002053</v>
      </c>
      <c r="E11597" s="2">
        <v>180.26910156263</v>
      </c>
      <c r="F11597" s="2">
        <v>246.33609603154079</v>
      </c>
      <c r="G11597">
        <f t="shared" si="543"/>
        <v>148.315</v>
      </c>
      <c r="H11597">
        <f t="shared" si="544"/>
        <v>194.64786795008786</v>
      </c>
    </row>
    <row r="11598" spans="1:8" x14ac:dyDescent="0.25">
      <c r="A11598">
        <v>41.63</v>
      </c>
      <c r="B11598">
        <f t="shared" si="545"/>
        <v>41.629999999999868</v>
      </c>
      <c r="E11598" s="2">
        <v>180.26910156263</v>
      </c>
      <c r="F11598" s="2">
        <v>246.33609603154079</v>
      </c>
      <c r="G11598">
        <f t="shared" si="543"/>
        <v>148.315</v>
      </c>
      <c r="H11598">
        <f t="shared" si="544"/>
        <v>194.64786794999944</v>
      </c>
    </row>
    <row r="11599" spans="1:8" x14ac:dyDescent="0.25">
      <c r="A11599">
        <v>41.63</v>
      </c>
      <c r="B11599">
        <f t="shared" si="545"/>
        <v>41.63</v>
      </c>
      <c r="E11599" s="2">
        <v>180.26910156263</v>
      </c>
      <c r="F11599" s="2">
        <v>246.33609603154079</v>
      </c>
      <c r="G11599">
        <f t="shared" si="543"/>
        <v>148.315</v>
      </c>
      <c r="H11599">
        <f t="shared" si="544"/>
        <v>194.64786795000003</v>
      </c>
    </row>
    <row r="11600" spans="1:8" x14ac:dyDescent="0.25">
      <c r="A11600">
        <v>41.63</v>
      </c>
      <c r="B11600">
        <f t="shared" si="545"/>
        <v>41.63</v>
      </c>
      <c r="E11600" s="2">
        <v>180.26910156263</v>
      </c>
      <c r="F11600" s="2">
        <v>246.33609603154079</v>
      </c>
      <c r="G11600">
        <f t="shared" si="543"/>
        <v>148.315</v>
      </c>
      <c r="H11600">
        <f t="shared" si="544"/>
        <v>194.64786795000003</v>
      </c>
    </row>
    <row r="11601" spans="1:8" x14ac:dyDescent="0.25">
      <c r="A11601">
        <v>41.63</v>
      </c>
      <c r="B11601">
        <f t="shared" si="545"/>
        <v>41.63</v>
      </c>
      <c r="E11601" s="2">
        <v>180.26910156263</v>
      </c>
      <c r="F11601" s="2">
        <v>246.33609603154079</v>
      </c>
      <c r="G11601">
        <f t="shared" si="543"/>
        <v>148.315</v>
      </c>
      <c r="H11601">
        <f t="shared" si="544"/>
        <v>194.64786795000003</v>
      </c>
    </row>
    <row r="11602" spans="1:8" x14ac:dyDescent="0.25">
      <c r="A11602">
        <v>41.63</v>
      </c>
      <c r="B11602">
        <f t="shared" si="545"/>
        <v>41.63</v>
      </c>
      <c r="E11602" s="2">
        <v>180.26910156263</v>
      </c>
      <c r="F11602" s="2">
        <v>246.33609603154079</v>
      </c>
      <c r="G11602">
        <f t="shared" si="543"/>
        <v>148.315</v>
      </c>
      <c r="H11602">
        <f t="shared" si="544"/>
        <v>194.64786795000003</v>
      </c>
    </row>
    <row r="11603" spans="1:8" x14ac:dyDescent="0.25">
      <c r="A11603">
        <v>41.62</v>
      </c>
      <c r="B11603">
        <f t="shared" si="545"/>
        <v>41.629932575936351</v>
      </c>
      <c r="E11603" s="2">
        <v>180.26910156263</v>
      </c>
      <c r="F11603" s="2">
        <v>246.33609603154079</v>
      </c>
      <c r="G11603">
        <f t="shared" si="543"/>
        <v>148.31</v>
      </c>
      <c r="H11603">
        <f t="shared" si="544"/>
        <v>194.64757939007046</v>
      </c>
    </row>
    <row r="11604" spans="1:8" x14ac:dyDescent="0.25">
      <c r="A11604">
        <v>41.62</v>
      </c>
      <c r="B11604">
        <f t="shared" si="545"/>
        <v>41.619933028279036</v>
      </c>
      <c r="E11604" s="2">
        <v>180.26910156263</v>
      </c>
      <c r="F11604" s="2">
        <v>246.33609603154079</v>
      </c>
      <c r="G11604">
        <f t="shared" si="543"/>
        <v>148.31</v>
      </c>
      <c r="H11604">
        <f t="shared" si="544"/>
        <v>194.604788643636</v>
      </c>
    </row>
    <row r="11605" spans="1:8" x14ac:dyDescent="0.25">
      <c r="A11605">
        <v>41.62</v>
      </c>
      <c r="B11605">
        <f t="shared" si="545"/>
        <v>41.62000045156578</v>
      </c>
      <c r="E11605" s="2">
        <v>180.26910156263</v>
      </c>
      <c r="F11605" s="2">
        <v>246.33609603154079</v>
      </c>
      <c r="G11605">
        <f t="shared" si="543"/>
        <v>148.31</v>
      </c>
      <c r="H11605">
        <f t="shared" si="544"/>
        <v>194.60507713214614</v>
      </c>
    </row>
    <row r="11606" spans="1:8" x14ac:dyDescent="0.25">
      <c r="A11606">
        <v>41.62</v>
      </c>
      <c r="B11606">
        <f t="shared" si="545"/>
        <v>41.619999996955258</v>
      </c>
      <c r="E11606" s="2">
        <v>180.26910156263</v>
      </c>
      <c r="F11606" s="2">
        <v>246.33609603154079</v>
      </c>
      <c r="G11606">
        <f t="shared" si="543"/>
        <v>148.31</v>
      </c>
      <c r="H11606">
        <f t="shared" si="544"/>
        <v>194.60507518697227</v>
      </c>
    </row>
    <row r="11607" spans="1:8" x14ac:dyDescent="0.25">
      <c r="A11607">
        <v>41.61</v>
      </c>
      <c r="B11607">
        <f t="shared" si="545"/>
        <v>41.619932573683798</v>
      </c>
      <c r="E11607" s="2">
        <v>180.26910156263</v>
      </c>
      <c r="F11607" s="2">
        <v>246.33609603154079</v>
      </c>
      <c r="G11607">
        <f t="shared" si="543"/>
        <v>148.30500000000001</v>
      </c>
      <c r="H11607">
        <f t="shared" si="544"/>
        <v>194.60478669853063</v>
      </c>
    </row>
    <row r="11608" spans="1:8" x14ac:dyDescent="0.25">
      <c r="A11608">
        <v>41.6</v>
      </c>
      <c r="B11608">
        <f t="shared" si="545"/>
        <v>41.609865597426356</v>
      </c>
      <c r="E11608" s="2">
        <v>180.26910156263</v>
      </c>
      <c r="F11608" s="2">
        <v>246.33609603154079</v>
      </c>
      <c r="G11608">
        <f t="shared" si="543"/>
        <v>148.30000000000001</v>
      </c>
      <c r="H11608">
        <f t="shared" si="544"/>
        <v>194.56171760895882</v>
      </c>
    </row>
    <row r="11609" spans="1:8" x14ac:dyDescent="0.25">
      <c r="A11609">
        <v>41.59</v>
      </c>
      <c r="B11609">
        <f t="shared" si="545"/>
        <v>41.59986604452174</v>
      </c>
      <c r="E11609" s="2">
        <v>180.26910156263</v>
      </c>
      <c r="F11609" s="2">
        <v>246.33609603154079</v>
      </c>
      <c r="G11609">
        <f t="shared" si="543"/>
        <v>148.29500000000002</v>
      </c>
      <c r="H11609">
        <f t="shared" si="544"/>
        <v>194.51894710681452</v>
      </c>
    </row>
    <row r="11610" spans="1:8" x14ac:dyDescent="0.25">
      <c r="A11610">
        <v>41.58</v>
      </c>
      <c r="B11610">
        <f t="shared" si="545"/>
        <v>41.589866036990315</v>
      </c>
      <c r="E11610" s="2">
        <v>180.26910156263</v>
      </c>
      <c r="F11610" s="2">
        <v>246.33609603154079</v>
      </c>
      <c r="G11610">
        <f t="shared" si="543"/>
        <v>148.29</v>
      </c>
      <c r="H11610">
        <f t="shared" si="544"/>
        <v>194.47618475990726</v>
      </c>
    </row>
    <row r="11611" spans="1:8" x14ac:dyDescent="0.25">
      <c r="A11611">
        <v>41.57</v>
      </c>
      <c r="B11611">
        <f t="shared" si="545"/>
        <v>41.579866032524173</v>
      </c>
      <c r="E11611" s="2">
        <v>180.26910156263</v>
      </c>
      <c r="F11611" s="2">
        <v>246.33609603154079</v>
      </c>
      <c r="G11611">
        <f t="shared" si="543"/>
        <v>148.285</v>
      </c>
      <c r="H11611">
        <f t="shared" si="544"/>
        <v>194.43343252611839</v>
      </c>
    </row>
    <row r="11612" spans="1:8" x14ac:dyDescent="0.25">
      <c r="A11612">
        <v>41.57</v>
      </c>
      <c r="B11612">
        <f t="shared" si="545"/>
        <v>41.569933465741485</v>
      </c>
      <c r="E11612" s="2">
        <v>180.26910156263</v>
      </c>
      <c r="F11612" s="2">
        <v>246.33609603154079</v>
      </c>
      <c r="G11612">
        <f t="shared" si="543"/>
        <v>148.285</v>
      </c>
      <c r="H11612">
        <f t="shared" si="544"/>
        <v>194.39097860143227</v>
      </c>
    </row>
    <row r="11613" spans="1:8" x14ac:dyDescent="0.25">
      <c r="A11613">
        <v>41.56</v>
      </c>
      <c r="B11613">
        <f t="shared" si="545"/>
        <v>41.569933010987349</v>
      </c>
      <c r="E11613" s="2">
        <v>180.26910156263</v>
      </c>
      <c r="F11613" s="2">
        <v>246.33609603154079</v>
      </c>
      <c r="G11613">
        <f t="shared" si="543"/>
        <v>148.28</v>
      </c>
      <c r="H11613">
        <f t="shared" si="544"/>
        <v>194.3909766579435</v>
      </c>
    </row>
    <row r="11614" spans="1:8" x14ac:dyDescent="0.25">
      <c r="A11614">
        <v>41.56</v>
      </c>
      <c r="B11614">
        <f t="shared" si="545"/>
        <v>41.559933011795337</v>
      </c>
      <c r="E11614" s="2">
        <v>180.26910156263</v>
      </c>
      <c r="F11614" s="2">
        <v>246.33609603154079</v>
      </c>
      <c r="G11614">
        <f t="shared" si="543"/>
        <v>148.28</v>
      </c>
      <c r="H11614">
        <f t="shared" si="544"/>
        <v>194.34824457905466</v>
      </c>
    </row>
    <row r="11615" spans="1:8" x14ac:dyDescent="0.25">
      <c r="A11615">
        <v>41.56</v>
      </c>
      <c r="B11615">
        <f t="shared" si="545"/>
        <v>41.56000045176831</v>
      </c>
      <c r="E11615" s="2">
        <v>180.26910156263</v>
      </c>
      <c r="F11615" s="2">
        <v>246.33609603154079</v>
      </c>
      <c r="G11615">
        <f t="shared" si="543"/>
        <v>148.28</v>
      </c>
      <c r="H11615">
        <f t="shared" si="544"/>
        <v>194.348532730275</v>
      </c>
    </row>
    <row r="11616" spans="1:8" x14ac:dyDescent="0.25">
      <c r="A11616">
        <v>41.56</v>
      </c>
      <c r="B11616">
        <f t="shared" si="545"/>
        <v>41.55999999695328</v>
      </c>
      <c r="E11616" s="2">
        <v>180.26910156263</v>
      </c>
      <c r="F11616" s="2">
        <v>246.33609603154079</v>
      </c>
      <c r="G11616">
        <f t="shared" si="543"/>
        <v>148.28</v>
      </c>
      <c r="H11616">
        <f t="shared" si="544"/>
        <v>194.34853078698228</v>
      </c>
    </row>
    <row r="11617" spans="1:8" x14ac:dyDescent="0.25">
      <c r="A11617">
        <v>41.56</v>
      </c>
      <c r="B11617">
        <f t="shared" si="545"/>
        <v>41.560000000020551</v>
      </c>
      <c r="E11617" s="2">
        <v>180.26910156263</v>
      </c>
      <c r="F11617" s="2">
        <v>246.33609603154079</v>
      </c>
      <c r="G11617">
        <f t="shared" si="543"/>
        <v>148.28</v>
      </c>
      <c r="H11617">
        <f t="shared" si="544"/>
        <v>194.34853080008781</v>
      </c>
    </row>
    <row r="11618" spans="1:8" x14ac:dyDescent="0.25">
      <c r="A11618">
        <v>41.56</v>
      </c>
      <c r="B11618">
        <f t="shared" si="545"/>
        <v>41.55999999999986</v>
      </c>
      <c r="E11618" s="2">
        <v>180.26910156263</v>
      </c>
      <c r="F11618" s="2">
        <v>246.33609603154079</v>
      </c>
      <c r="G11618">
        <f t="shared" si="543"/>
        <v>148.28</v>
      </c>
      <c r="H11618">
        <f t="shared" si="544"/>
        <v>194.34853079999942</v>
      </c>
    </row>
    <row r="11619" spans="1:8" x14ac:dyDescent="0.25">
      <c r="A11619">
        <v>41.56</v>
      </c>
      <c r="B11619">
        <f t="shared" si="545"/>
        <v>41.56</v>
      </c>
      <c r="E11619" s="2">
        <v>180.26910156263</v>
      </c>
      <c r="F11619" s="2">
        <v>246.33609603154079</v>
      </c>
      <c r="G11619">
        <f t="shared" si="543"/>
        <v>148.28</v>
      </c>
      <c r="H11619">
        <f t="shared" si="544"/>
        <v>194.34853080000002</v>
      </c>
    </row>
    <row r="11620" spans="1:8" x14ac:dyDescent="0.25">
      <c r="A11620">
        <v>41.56</v>
      </c>
      <c r="B11620">
        <f t="shared" si="545"/>
        <v>41.56</v>
      </c>
      <c r="E11620" s="2">
        <v>180.26910156263</v>
      </c>
      <c r="F11620" s="2">
        <v>246.33609603154079</v>
      </c>
      <c r="G11620">
        <f t="shared" si="543"/>
        <v>148.28</v>
      </c>
      <c r="H11620">
        <f t="shared" si="544"/>
        <v>194.34853080000002</v>
      </c>
    </row>
    <row r="11621" spans="1:8" x14ac:dyDescent="0.25">
      <c r="A11621">
        <v>41.56</v>
      </c>
      <c r="B11621">
        <f t="shared" si="545"/>
        <v>41.56</v>
      </c>
      <c r="E11621" s="2">
        <v>180.26910156263</v>
      </c>
      <c r="F11621" s="2">
        <v>246.33609603154079</v>
      </c>
      <c r="G11621">
        <f t="shared" si="543"/>
        <v>148.28</v>
      </c>
      <c r="H11621">
        <f t="shared" si="544"/>
        <v>194.34853080000002</v>
      </c>
    </row>
    <row r="11622" spans="1:8" x14ac:dyDescent="0.25">
      <c r="A11622">
        <v>41.56</v>
      </c>
      <c r="B11622">
        <f t="shared" si="545"/>
        <v>41.56</v>
      </c>
      <c r="E11622" s="2">
        <v>180.26910156263</v>
      </c>
      <c r="F11622" s="2">
        <v>246.33609603154079</v>
      </c>
      <c r="G11622">
        <f t="shared" si="543"/>
        <v>148.28</v>
      </c>
      <c r="H11622">
        <f t="shared" si="544"/>
        <v>194.34853080000002</v>
      </c>
    </row>
    <row r="11623" spans="1:8" x14ac:dyDescent="0.25">
      <c r="A11623">
        <v>41.56</v>
      </c>
      <c r="B11623">
        <f t="shared" si="545"/>
        <v>41.56</v>
      </c>
      <c r="E11623" s="2">
        <v>180.26910156263</v>
      </c>
      <c r="F11623" s="2">
        <v>246.33609603154079</v>
      </c>
      <c r="G11623">
        <f t="shared" si="543"/>
        <v>148.28</v>
      </c>
      <c r="H11623">
        <f t="shared" si="544"/>
        <v>194.34853080000002</v>
      </c>
    </row>
    <row r="11624" spans="1:8" x14ac:dyDescent="0.25">
      <c r="A11624">
        <v>41.56</v>
      </c>
      <c r="B11624">
        <f t="shared" si="545"/>
        <v>41.56</v>
      </c>
      <c r="E11624" s="2">
        <v>180.26910156263</v>
      </c>
      <c r="F11624" s="2">
        <v>246.33609603154079</v>
      </c>
      <c r="G11624">
        <f t="shared" si="543"/>
        <v>148.28</v>
      </c>
      <c r="H11624">
        <f t="shared" si="544"/>
        <v>194.34853080000002</v>
      </c>
    </row>
    <row r="11625" spans="1:8" x14ac:dyDescent="0.25">
      <c r="A11625">
        <v>41.56</v>
      </c>
      <c r="B11625">
        <f t="shared" si="545"/>
        <v>41.56</v>
      </c>
      <c r="E11625" s="2">
        <v>180.26910156263</v>
      </c>
      <c r="F11625" s="2">
        <v>246.33609603154079</v>
      </c>
      <c r="G11625">
        <f t="shared" si="543"/>
        <v>148.28</v>
      </c>
      <c r="H11625">
        <f t="shared" si="544"/>
        <v>194.34853080000002</v>
      </c>
    </row>
    <row r="11626" spans="1:8" x14ac:dyDescent="0.25">
      <c r="A11626">
        <v>41.56</v>
      </c>
      <c r="B11626">
        <f t="shared" si="545"/>
        <v>41.56</v>
      </c>
      <c r="E11626" s="2">
        <v>180.26910156263</v>
      </c>
      <c r="F11626" s="2">
        <v>246.33609603154079</v>
      </c>
      <c r="G11626">
        <f t="shared" si="543"/>
        <v>148.28</v>
      </c>
      <c r="H11626">
        <f t="shared" si="544"/>
        <v>194.34853080000002</v>
      </c>
    </row>
    <row r="11627" spans="1:8" x14ac:dyDescent="0.25">
      <c r="A11627">
        <v>41.56</v>
      </c>
      <c r="B11627">
        <f t="shared" si="545"/>
        <v>41.56</v>
      </c>
      <c r="E11627" s="2">
        <v>180.26910156263</v>
      </c>
      <c r="F11627" s="2">
        <v>246.33609603154079</v>
      </c>
      <c r="G11627">
        <f t="shared" si="543"/>
        <v>148.28</v>
      </c>
      <c r="H11627">
        <f t="shared" si="544"/>
        <v>194.34853080000002</v>
      </c>
    </row>
    <row r="11628" spans="1:8" x14ac:dyDescent="0.25">
      <c r="A11628">
        <v>41.55</v>
      </c>
      <c r="B11628">
        <f t="shared" si="545"/>
        <v>41.559932560021586</v>
      </c>
      <c r="E11628" s="2">
        <v>180.26910156263</v>
      </c>
      <c r="F11628" s="2">
        <v>246.33609603154079</v>
      </c>
      <c r="G11628">
        <f t="shared" si="543"/>
        <v>148.27500000000001</v>
      </c>
      <c r="H11628">
        <f t="shared" si="544"/>
        <v>194.34824264875951</v>
      </c>
    </row>
    <row r="11629" spans="1:8" x14ac:dyDescent="0.25">
      <c r="A11629">
        <v>41.54</v>
      </c>
      <c r="B11629">
        <f t="shared" si="545"/>
        <v>41.54986557032526</v>
      </c>
      <c r="E11629" s="2">
        <v>180.26910156263</v>
      </c>
      <c r="F11629" s="2">
        <v>246.33609603154079</v>
      </c>
      <c r="G11629">
        <f t="shared" si="543"/>
        <v>148.27000000000001</v>
      </c>
      <c r="H11629">
        <f t="shared" si="544"/>
        <v>194.305234507671</v>
      </c>
    </row>
    <row r="11630" spans="1:8" x14ac:dyDescent="0.25">
      <c r="A11630">
        <v>41.53</v>
      </c>
      <c r="B11630">
        <f t="shared" si="545"/>
        <v>41.539866017600829</v>
      </c>
      <c r="E11630" s="2">
        <v>180.26910156263</v>
      </c>
      <c r="F11630" s="2">
        <v>246.33609603154079</v>
      </c>
      <c r="G11630">
        <f t="shared" si="543"/>
        <v>148.26499999999999</v>
      </c>
      <c r="H11630">
        <f t="shared" si="544"/>
        <v>194.26252460361422</v>
      </c>
    </row>
    <row r="11631" spans="1:8" x14ac:dyDescent="0.25">
      <c r="A11631">
        <v>41.53</v>
      </c>
      <c r="B11631">
        <f t="shared" si="545"/>
        <v>41.529933456867091</v>
      </c>
      <c r="E11631" s="2">
        <v>180.26910156263</v>
      </c>
      <c r="F11631" s="2">
        <v>246.33609603154079</v>
      </c>
      <c r="G11631">
        <f t="shared" si="543"/>
        <v>148.26499999999999</v>
      </c>
      <c r="H11631">
        <f t="shared" si="544"/>
        <v>194.22011083233991</v>
      </c>
    </row>
    <row r="11632" spans="1:8" x14ac:dyDescent="0.25">
      <c r="A11632">
        <v>41.52</v>
      </c>
      <c r="B11632">
        <f t="shared" si="545"/>
        <v>41.529933002010814</v>
      </c>
      <c r="E11632" s="2">
        <v>180.26910156263</v>
      </c>
      <c r="F11632" s="2">
        <v>246.33609603154079</v>
      </c>
      <c r="G11632">
        <f t="shared" si="543"/>
        <v>148.26</v>
      </c>
      <c r="H11632">
        <f t="shared" si="544"/>
        <v>194.22010889025222</v>
      </c>
    </row>
    <row r="11633" spans="1:8" x14ac:dyDescent="0.25">
      <c r="A11633">
        <v>41.52</v>
      </c>
      <c r="B11633">
        <f t="shared" si="545"/>
        <v>41.5199330028193</v>
      </c>
      <c r="E11633" s="2">
        <v>180.26910156263</v>
      </c>
      <c r="F11633" s="2">
        <v>246.33609603154079</v>
      </c>
      <c r="G11633">
        <f t="shared" si="543"/>
        <v>148.26</v>
      </c>
      <c r="H11633">
        <f t="shared" si="544"/>
        <v>194.17741721137133</v>
      </c>
    </row>
    <row r="11634" spans="1:8" x14ac:dyDescent="0.25">
      <c r="A11634">
        <v>41.51</v>
      </c>
      <c r="B11634">
        <f t="shared" si="545"/>
        <v>41.51993300281385</v>
      </c>
      <c r="E11634" s="2">
        <v>180.26910156263</v>
      </c>
      <c r="F11634" s="2">
        <v>246.33609603154079</v>
      </c>
      <c r="G11634">
        <f t="shared" si="543"/>
        <v>148.255</v>
      </c>
      <c r="H11634">
        <f t="shared" si="544"/>
        <v>194.17741721134809</v>
      </c>
    </row>
    <row r="11635" spans="1:8" x14ac:dyDescent="0.25">
      <c r="A11635">
        <v>41.51</v>
      </c>
      <c r="B11635">
        <f t="shared" si="545"/>
        <v>41.509933000554355</v>
      </c>
      <c r="E11635" s="2">
        <v>180.26910156263</v>
      </c>
      <c r="F11635" s="2">
        <v>246.33609603154079</v>
      </c>
      <c r="G11635">
        <f t="shared" si="543"/>
        <v>148.255</v>
      </c>
      <c r="H11635">
        <f t="shared" si="544"/>
        <v>194.13473561937252</v>
      </c>
    </row>
    <row r="11636" spans="1:8" x14ac:dyDescent="0.25">
      <c r="A11636">
        <v>41.51</v>
      </c>
      <c r="B11636">
        <f t="shared" si="545"/>
        <v>41.510000451920305</v>
      </c>
      <c r="E11636" s="2">
        <v>180.26910156263</v>
      </c>
      <c r="F11636" s="2">
        <v>246.33609603154079</v>
      </c>
      <c r="G11636">
        <f t="shared" si="543"/>
        <v>148.255</v>
      </c>
      <c r="H11636">
        <f t="shared" si="544"/>
        <v>194.13502347864221</v>
      </c>
    </row>
    <row r="11637" spans="1:8" x14ac:dyDescent="0.25">
      <c r="A11637">
        <v>41.5</v>
      </c>
      <c r="B11637">
        <f t="shared" si="545"/>
        <v>41.509932545601018</v>
      </c>
      <c r="E11637" s="2">
        <v>180.26910156263</v>
      </c>
      <c r="F11637" s="2">
        <v>246.33609603154079</v>
      </c>
      <c r="G11637">
        <f t="shared" si="543"/>
        <v>148.25</v>
      </c>
      <c r="H11637">
        <f t="shared" si="544"/>
        <v>194.13473367778943</v>
      </c>
    </row>
    <row r="11638" spans="1:8" x14ac:dyDescent="0.25">
      <c r="A11638">
        <v>41.5</v>
      </c>
      <c r="B11638">
        <f t="shared" si="545"/>
        <v>41.499933001378743</v>
      </c>
      <c r="E11638" s="2">
        <v>180.26910156263</v>
      </c>
      <c r="F11638" s="2">
        <v>246.33609603154079</v>
      </c>
      <c r="G11638">
        <f t="shared" si="543"/>
        <v>148.25</v>
      </c>
      <c r="H11638">
        <f t="shared" si="544"/>
        <v>194.0920641405593</v>
      </c>
    </row>
    <row r="11639" spans="1:8" x14ac:dyDescent="0.25">
      <c r="A11639">
        <v>41.5</v>
      </c>
      <c r="B11639">
        <f t="shared" si="545"/>
        <v>41.500000451929992</v>
      </c>
      <c r="E11639" s="2">
        <v>180.26910156263</v>
      </c>
      <c r="F11639" s="2">
        <v>246.33609603154079</v>
      </c>
      <c r="G11639">
        <f t="shared" si="543"/>
        <v>148.25</v>
      </c>
      <c r="H11639">
        <f t="shared" si="544"/>
        <v>194.09235192822712</v>
      </c>
    </row>
    <row r="11640" spans="1:8" x14ac:dyDescent="0.25">
      <c r="A11640">
        <v>41.5</v>
      </c>
      <c r="B11640">
        <f t="shared" si="545"/>
        <v>41.499999996951566</v>
      </c>
      <c r="E11640" s="2">
        <v>180.26910156263</v>
      </c>
      <c r="F11640" s="2">
        <v>246.33609603154079</v>
      </c>
      <c r="G11640">
        <f t="shared" si="543"/>
        <v>148.25</v>
      </c>
      <c r="H11640">
        <f t="shared" si="544"/>
        <v>194.09234998699338</v>
      </c>
    </row>
    <row r="11641" spans="1:8" x14ac:dyDescent="0.25">
      <c r="A11641">
        <v>41.5</v>
      </c>
      <c r="B11641">
        <f t="shared" si="545"/>
        <v>41.500000000020563</v>
      </c>
      <c r="E11641" s="2">
        <v>180.26910156263</v>
      </c>
      <c r="F11641" s="2">
        <v>246.33609603154079</v>
      </c>
      <c r="G11641">
        <f t="shared" si="543"/>
        <v>148.25</v>
      </c>
      <c r="H11641">
        <f t="shared" si="544"/>
        <v>194.09235000008772</v>
      </c>
    </row>
    <row r="11642" spans="1:8" x14ac:dyDescent="0.25">
      <c r="A11642">
        <v>41.5</v>
      </c>
      <c r="B11642">
        <f t="shared" si="545"/>
        <v>41.499999999999858</v>
      </c>
      <c r="E11642" s="2">
        <v>180.26910156263</v>
      </c>
      <c r="F11642" s="2">
        <v>246.33609603154079</v>
      </c>
      <c r="G11642">
        <f t="shared" si="543"/>
        <v>148.25</v>
      </c>
      <c r="H11642">
        <f t="shared" si="544"/>
        <v>194.09234999999939</v>
      </c>
    </row>
    <row r="11643" spans="1:8" x14ac:dyDescent="0.25">
      <c r="A11643">
        <v>41.5</v>
      </c>
      <c r="B11643">
        <f t="shared" si="545"/>
        <v>41.5</v>
      </c>
      <c r="E11643" s="2">
        <v>180.26910156263</v>
      </c>
      <c r="F11643" s="2">
        <v>246.33609603154079</v>
      </c>
      <c r="G11643">
        <f t="shared" si="543"/>
        <v>148.25</v>
      </c>
      <c r="H11643">
        <f t="shared" si="544"/>
        <v>194.09235000000001</v>
      </c>
    </row>
    <row r="11644" spans="1:8" x14ac:dyDescent="0.25">
      <c r="A11644">
        <v>41.5</v>
      </c>
      <c r="B11644">
        <f t="shared" si="545"/>
        <v>41.5</v>
      </c>
      <c r="E11644" s="2">
        <v>180.26910156263</v>
      </c>
      <c r="F11644" s="2">
        <v>246.33609603154079</v>
      </c>
      <c r="G11644">
        <f t="shared" si="543"/>
        <v>148.25</v>
      </c>
      <c r="H11644">
        <f t="shared" si="544"/>
        <v>194.09235000000001</v>
      </c>
    </row>
    <row r="11645" spans="1:8" x14ac:dyDescent="0.25">
      <c r="A11645">
        <v>41.5</v>
      </c>
      <c r="B11645">
        <f t="shared" si="545"/>
        <v>41.5</v>
      </c>
      <c r="E11645" s="2">
        <v>180.26910156263</v>
      </c>
      <c r="F11645" s="2">
        <v>246.33609603154079</v>
      </c>
      <c r="G11645">
        <f t="shared" si="543"/>
        <v>148.25</v>
      </c>
      <c r="H11645">
        <f t="shared" si="544"/>
        <v>194.09235000000001</v>
      </c>
    </row>
    <row r="11646" spans="1:8" x14ac:dyDescent="0.25">
      <c r="A11646">
        <v>41.5</v>
      </c>
      <c r="B11646">
        <f t="shared" si="545"/>
        <v>41.5</v>
      </c>
      <c r="E11646" s="2">
        <v>180.26910156263</v>
      </c>
      <c r="F11646" s="2">
        <v>246.33609603154079</v>
      </c>
      <c r="G11646">
        <f t="shared" si="543"/>
        <v>148.25</v>
      </c>
      <c r="H11646">
        <f t="shared" si="544"/>
        <v>194.09235000000001</v>
      </c>
    </row>
    <row r="11647" spans="1:8" x14ac:dyDescent="0.25">
      <c r="A11647">
        <v>41.5</v>
      </c>
      <c r="B11647">
        <f t="shared" si="545"/>
        <v>41.5</v>
      </c>
      <c r="E11647" s="2">
        <v>180.26910156263</v>
      </c>
      <c r="F11647" s="2">
        <v>246.33609603154079</v>
      </c>
      <c r="G11647">
        <f t="shared" si="543"/>
        <v>148.25</v>
      </c>
      <c r="H11647">
        <f t="shared" si="544"/>
        <v>194.09235000000001</v>
      </c>
    </row>
    <row r="11648" spans="1:8" x14ac:dyDescent="0.25">
      <c r="A11648">
        <v>41.5</v>
      </c>
      <c r="B11648">
        <f t="shared" si="545"/>
        <v>41.5</v>
      </c>
      <c r="E11648" s="2">
        <v>180.26910156263</v>
      </c>
      <c r="F11648" s="2">
        <v>246.33609603154079</v>
      </c>
      <c r="G11648">
        <f t="shared" si="543"/>
        <v>148.25</v>
      </c>
      <c r="H11648">
        <f t="shared" si="544"/>
        <v>194.09235000000001</v>
      </c>
    </row>
    <row r="11649" spans="1:8" x14ac:dyDescent="0.25">
      <c r="A11649">
        <v>41.5</v>
      </c>
      <c r="B11649">
        <f t="shared" si="545"/>
        <v>41.5</v>
      </c>
      <c r="E11649" s="2">
        <v>180.26910156263</v>
      </c>
      <c r="F11649" s="2">
        <v>246.33609603154079</v>
      </c>
      <c r="G11649">
        <f t="shared" si="543"/>
        <v>148.25</v>
      </c>
      <c r="H11649">
        <f t="shared" si="544"/>
        <v>194.09235000000001</v>
      </c>
    </row>
    <row r="11650" spans="1:8" x14ac:dyDescent="0.25">
      <c r="A11650">
        <v>41.49</v>
      </c>
      <c r="B11650">
        <f t="shared" si="545"/>
        <v>41.499932546374367</v>
      </c>
      <c r="E11650" s="2">
        <v>180.26910156263</v>
      </c>
      <c r="F11650" s="2">
        <v>246.33609603154079</v>
      </c>
      <c r="G11650">
        <f t="shared" si="543"/>
        <v>148.245</v>
      </c>
      <c r="H11650">
        <f t="shared" si="544"/>
        <v>194.09206219921799</v>
      </c>
    </row>
    <row r="11651" spans="1:8" x14ac:dyDescent="0.25">
      <c r="A11651">
        <v>41.48</v>
      </c>
      <c r="B11651">
        <f t="shared" si="545"/>
        <v>41.489865543213099</v>
      </c>
      <c r="E11651" s="2">
        <v>180.26910156263</v>
      </c>
      <c r="F11651" s="2">
        <v>246.33609603154079</v>
      </c>
      <c r="G11651">
        <f t="shared" ref="G11651:G11714" si="546">0.5*A11651+127.5</f>
        <v>148.24</v>
      </c>
      <c r="H11651">
        <f t="shared" ref="H11651:H11714" si="547">0.0505*B11651^2+0.07515*B11651+104</f>
        <v>194.04911500666449</v>
      </c>
    </row>
    <row r="11652" spans="1:8" x14ac:dyDescent="0.25">
      <c r="A11652">
        <v>41.48</v>
      </c>
      <c r="B11652">
        <f t="shared" ref="B11652:B11715" si="548">A11651+(A11652-B11651)/G11651</f>
        <v>41.479933448845024</v>
      </c>
      <c r="E11652" s="2">
        <v>180.26910156263</v>
      </c>
      <c r="F11652" s="2">
        <v>246.33609603154079</v>
      </c>
      <c r="G11652">
        <f t="shared" si="546"/>
        <v>148.24</v>
      </c>
      <c r="H11652">
        <f t="shared" si="547"/>
        <v>194.00675338417165</v>
      </c>
    </row>
    <row r="11653" spans="1:8" x14ac:dyDescent="0.25">
      <c r="A11653">
        <v>41.47</v>
      </c>
      <c r="B11653">
        <f t="shared" si="548"/>
        <v>41.479932990766017</v>
      </c>
      <c r="E11653" s="2">
        <v>180.26910156263</v>
      </c>
      <c r="F11653" s="2">
        <v>246.33609603154079</v>
      </c>
      <c r="G11653">
        <f t="shared" si="546"/>
        <v>148.23500000000001</v>
      </c>
      <c r="H11653">
        <f t="shared" si="547"/>
        <v>194.00675143063722</v>
      </c>
    </row>
    <row r="11654" spans="1:8" x14ac:dyDescent="0.25">
      <c r="A11654">
        <v>41.47</v>
      </c>
      <c r="B11654">
        <f t="shared" si="548"/>
        <v>41.469932991596004</v>
      </c>
      <c r="E11654" s="2">
        <v>180.26910156263</v>
      </c>
      <c r="F11654" s="2">
        <v>246.33609603154079</v>
      </c>
      <c r="G11654">
        <f t="shared" si="546"/>
        <v>148.23500000000001</v>
      </c>
      <c r="H11654">
        <f t="shared" si="547"/>
        <v>193.96411025185529</v>
      </c>
    </row>
    <row r="11655" spans="1:8" x14ac:dyDescent="0.25">
      <c r="A11655">
        <v>41.46</v>
      </c>
      <c r="B11655">
        <f t="shared" si="548"/>
        <v>41.469932991590404</v>
      </c>
      <c r="E11655" s="2">
        <v>180.26910156263</v>
      </c>
      <c r="F11655" s="2">
        <v>246.33609603154079</v>
      </c>
      <c r="G11655">
        <f t="shared" si="546"/>
        <v>148.22999999999999</v>
      </c>
      <c r="H11655">
        <f t="shared" si="547"/>
        <v>193.96411025183144</v>
      </c>
    </row>
    <row r="11656" spans="1:8" x14ac:dyDescent="0.25">
      <c r="A11656">
        <v>41.47</v>
      </c>
      <c r="B11656">
        <f t="shared" si="548"/>
        <v>41.460000452057002</v>
      </c>
      <c r="E11656" s="2">
        <v>180.26910156263</v>
      </c>
      <c r="F11656" s="2">
        <v>246.33609603154079</v>
      </c>
      <c r="G11656">
        <f t="shared" si="546"/>
        <v>148.23500000000001</v>
      </c>
      <c r="H11656">
        <f t="shared" si="547"/>
        <v>193.92176672694274</v>
      </c>
    </row>
    <row r="11657" spans="1:8" x14ac:dyDescent="0.25">
      <c r="A11657">
        <v>41.45</v>
      </c>
      <c r="B11657">
        <f t="shared" si="548"/>
        <v>41.469932536499094</v>
      </c>
      <c r="E11657" s="2">
        <v>180.26910156263</v>
      </c>
      <c r="F11657" s="2">
        <v>246.33609603154079</v>
      </c>
      <c r="G11657">
        <f t="shared" si="546"/>
        <v>148.22499999999999</v>
      </c>
      <c r="H11657">
        <f t="shared" si="547"/>
        <v>193.96410831149814</v>
      </c>
    </row>
    <row r="11658" spans="1:8" x14ac:dyDescent="0.25">
      <c r="A11658">
        <v>41.45</v>
      </c>
      <c r="B11658">
        <f t="shared" si="548"/>
        <v>41.449865525137469</v>
      </c>
      <c r="E11658" s="2">
        <v>180.26910156263</v>
      </c>
      <c r="F11658" s="2">
        <v>246.33609603154079</v>
      </c>
      <c r="G11658">
        <f t="shared" si="546"/>
        <v>148.22499999999999</v>
      </c>
      <c r="H11658">
        <f t="shared" si="547"/>
        <v>193.87857067283906</v>
      </c>
    </row>
    <row r="11659" spans="1:8" x14ac:dyDescent="0.25">
      <c r="A11659">
        <v>41.44</v>
      </c>
      <c r="B11659">
        <f t="shared" si="548"/>
        <v>41.449933442232165</v>
      </c>
      <c r="E11659" s="2">
        <v>180.26910156263</v>
      </c>
      <c r="F11659" s="2">
        <v>246.33609603154079</v>
      </c>
      <c r="G11659">
        <f t="shared" si="546"/>
        <v>148.22</v>
      </c>
      <c r="H11659">
        <f t="shared" si="547"/>
        <v>193.87886010764032</v>
      </c>
    </row>
    <row r="11660" spans="1:8" x14ac:dyDescent="0.25">
      <c r="A11660">
        <v>41.44</v>
      </c>
      <c r="B11660">
        <f t="shared" si="548"/>
        <v>41.43993298176877</v>
      </c>
      <c r="E11660" s="2">
        <v>180.26910156263</v>
      </c>
      <c r="F11660" s="2">
        <v>246.33609603154079</v>
      </c>
      <c r="G11660">
        <f t="shared" si="546"/>
        <v>148.22</v>
      </c>
      <c r="H11660">
        <f t="shared" si="547"/>
        <v>193.83624726302102</v>
      </c>
    </row>
    <row r="11661" spans="1:8" x14ac:dyDescent="0.25">
      <c r="A11661">
        <v>41.44</v>
      </c>
      <c r="B11661">
        <f t="shared" si="548"/>
        <v>41.440000452153761</v>
      </c>
      <c r="E11661" s="2">
        <v>180.26910156263</v>
      </c>
      <c r="F11661" s="2">
        <v>246.33609603154079</v>
      </c>
      <c r="G11661">
        <f t="shared" si="546"/>
        <v>148.22</v>
      </c>
      <c r="H11661">
        <f t="shared" si="547"/>
        <v>193.83653472644181</v>
      </c>
    </row>
    <row r="11662" spans="1:8" x14ac:dyDescent="0.25">
      <c r="A11662">
        <v>41.44</v>
      </c>
      <c r="B11662">
        <f t="shared" si="548"/>
        <v>41.439999996949439</v>
      </c>
      <c r="E11662" s="2">
        <v>180.26910156263</v>
      </c>
      <c r="F11662" s="2">
        <v>246.33609603154079</v>
      </c>
      <c r="G11662">
        <f t="shared" si="546"/>
        <v>148.22</v>
      </c>
      <c r="H11662">
        <f t="shared" si="547"/>
        <v>193.83653278700282</v>
      </c>
    </row>
    <row r="11663" spans="1:8" x14ac:dyDescent="0.25">
      <c r="A11663">
        <v>41.44</v>
      </c>
      <c r="B11663">
        <f t="shared" si="548"/>
        <v>41.440000000020582</v>
      </c>
      <c r="E11663" s="2">
        <v>180.26910156263</v>
      </c>
      <c r="F11663" s="2">
        <v>246.33609603154079</v>
      </c>
      <c r="G11663">
        <f t="shared" si="546"/>
        <v>148.22</v>
      </c>
      <c r="H11663">
        <f t="shared" si="547"/>
        <v>193.8365328000877</v>
      </c>
    </row>
    <row r="11664" spans="1:8" x14ac:dyDescent="0.25">
      <c r="A11664">
        <v>41.44</v>
      </c>
      <c r="B11664">
        <f t="shared" si="548"/>
        <v>41.439999999999856</v>
      </c>
      <c r="E11664" s="2">
        <v>180.26910156263</v>
      </c>
      <c r="F11664" s="2">
        <v>246.33609603154079</v>
      </c>
      <c r="G11664">
        <f t="shared" si="546"/>
        <v>148.22</v>
      </c>
      <c r="H11664">
        <f t="shared" si="547"/>
        <v>193.83653279999936</v>
      </c>
    </row>
    <row r="11665" spans="1:8" x14ac:dyDescent="0.25">
      <c r="A11665">
        <v>41.44</v>
      </c>
      <c r="B11665">
        <f t="shared" si="548"/>
        <v>41.44</v>
      </c>
      <c r="E11665" s="2">
        <v>180.26910156263</v>
      </c>
      <c r="F11665" s="2">
        <v>246.33609603154079</v>
      </c>
      <c r="G11665">
        <f t="shared" si="546"/>
        <v>148.22</v>
      </c>
      <c r="H11665">
        <f t="shared" si="547"/>
        <v>193.83653279999999</v>
      </c>
    </row>
    <row r="11666" spans="1:8" x14ac:dyDescent="0.25">
      <c r="A11666">
        <v>41.44</v>
      </c>
      <c r="B11666">
        <f t="shared" si="548"/>
        <v>41.44</v>
      </c>
      <c r="E11666" s="2">
        <v>180.26910156263</v>
      </c>
      <c r="F11666" s="2">
        <v>246.33609603154079</v>
      </c>
      <c r="G11666">
        <f t="shared" si="546"/>
        <v>148.22</v>
      </c>
      <c r="H11666">
        <f t="shared" si="547"/>
        <v>193.83653279999999</v>
      </c>
    </row>
    <row r="11667" spans="1:8" x14ac:dyDescent="0.25">
      <c r="A11667">
        <v>41.44</v>
      </c>
      <c r="B11667">
        <f t="shared" si="548"/>
        <v>41.44</v>
      </c>
      <c r="E11667" s="2">
        <v>180.26910156263</v>
      </c>
      <c r="F11667" s="2">
        <v>246.33609603154079</v>
      </c>
      <c r="G11667">
        <f t="shared" si="546"/>
        <v>148.22</v>
      </c>
      <c r="H11667">
        <f t="shared" si="547"/>
        <v>193.83653279999999</v>
      </c>
    </row>
    <row r="11668" spans="1:8" x14ac:dyDescent="0.25">
      <c r="A11668">
        <v>41.44</v>
      </c>
      <c r="B11668">
        <f t="shared" si="548"/>
        <v>41.44</v>
      </c>
      <c r="E11668" s="2">
        <v>180.26910156263</v>
      </c>
      <c r="F11668" s="2">
        <v>246.33609603154079</v>
      </c>
      <c r="G11668">
        <f t="shared" si="546"/>
        <v>148.22</v>
      </c>
      <c r="H11668">
        <f t="shared" si="547"/>
        <v>193.83653279999999</v>
      </c>
    </row>
    <row r="11669" spans="1:8" x14ac:dyDescent="0.25">
      <c r="A11669">
        <v>41.44</v>
      </c>
      <c r="B11669">
        <f t="shared" si="548"/>
        <v>41.44</v>
      </c>
      <c r="E11669" s="2">
        <v>180.26910156263</v>
      </c>
      <c r="F11669" s="2">
        <v>246.33609603154079</v>
      </c>
      <c r="G11669">
        <f t="shared" si="546"/>
        <v>148.22</v>
      </c>
      <c r="H11669">
        <f t="shared" si="547"/>
        <v>193.83653279999999</v>
      </c>
    </row>
    <row r="11670" spans="1:8" x14ac:dyDescent="0.25">
      <c r="A11670">
        <v>41.44</v>
      </c>
      <c r="B11670">
        <f t="shared" si="548"/>
        <v>41.44</v>
      </c>
      <c r="E11670" s="2">
        <v>180.26910156263</v>
      </c>
      <c r="F11670" s="2">
        <v>246.33609603154079</v>
      </c>
      <c r="G11670">
        <f t="shared" si="546"/>
        <v>148.22</v>
      </c>
      <c r="H11670">
        <f t="shared" si="547"/>
        <v>193.83653279999999</v>
      </c>
    </row>
    <row r="11671" spans="1:8" x14ac:dyDescent="0.25">
      <c r="A11671">
        <v>41.44</v>
      </c>
      <c r="B11671">
        <f t="shared" si="548"/>
        <v>41.44</v>
      </c>
      <c r="E11671" s="2">
        <v>180.26910156263</v>
      </c>
      <c r="F11671" s="2">
        <v>246.33609603154079</v>
      </c>
      <c r="G11671">
        <f t="shared" si="546"/>
        <v>148.22</v>
      </c>
      <c r="H11671">
        <f t="shared" si="547"/>
        <v>193.83653279999999</v>
      </c>
    </row>
    <row r="11672" spans="1:8" x14ac:dyDescent="0.25">
      <c r="A11672">
        <v>41.43</v>
      </c>
      <c r="B11672">
        <f t="shared" si="548"/>
        <v>41.439932532721627</v>
      </c>
      <c r="E11672" s="2">
        <v>180.26910156263</v>
      </c>
      <c r="F11672" s="2">
        <v>246.33609603154079</v>
      </c>
      <c r="G11672">
        <f t="shared" si="546"/>
        <v>148.215</v>
      </c>
      <c r="H11672">
        <f t="shared" si="547"/>
        <v>193.83624534981831</v>
      </c>
    </row>
    <row r="11673" spans="1:8" x14ac:dyDescent="0.25">
      <c r="A11673">
        <v>41.43</v>
      </c>
      <c r="B11673">
        <f t="shared" si="548"/>
        <v>41.429932985644356</v>
      </c>
      <c r="E11673" s="2">
        <v>180.26910156263</v>
      </c>
      <c r="F11673" s="2">
        <v>246.33609603154079</v>
      </c>
      <c r="G11673">
        <f t="shared" si="546"/>
        <v>148.215</v>
      </c>
      <c r="H11673">
        <f t="shared" si="547"/>
        <v>193.79364649721779</v>
      </c>
    </row>
    <row r="11674" spans="1:8" x14ac:dyDescent="0.25">
      <c r="A11674">
        <v>41.42</v>
      </c>
      <c r="B11674">
        <f t="shared" si="548"/>
        <v>41.429932982588504</v>
      </c>
      <c r="E11674" s="2">
        <v>180.26910156263</v>
      </c>
      <c r="F11674" s="2">
        <v>246.33609603154079</v>
      </c>
      <c r="G11674">
        <f t="shared" si="546"/>
        <v>148.21</v>
      </c>
      <c r="H11674">
        <f t="shared" si="547"/>
        <v>193.79364648420116</v>
      </c>
    </row>
    <row r="11675" spans="1:8" x14ac:dyDescent="0.25">
      <c r="A11675">
        <v>41.42</v>
      </c>
      <c r="B11675">
        <f t="shared" si="548"/>
        <v>41.419932980348236</v>
      </c>
      <c r="E11675" s="2">
        <v>180.26910156263</v>
      </c>
      <c r="F11675" s="2">
        <v>246.33609603154079</v>
      </c>
      <c r="G11675">
        <f t="shared" si="546"/>
        <v>148.21</v>
      </c>
      <c r="H11675">
        <f t="shared" si="547"/>
        <v>193.75105579234844</v>
      </c>
    </row>
    <row r="11676" spans="1:8" x14ac:dyDescent="0.25">
      <c r="A11676">
        <v>41.4</v>
      </c>
      <c r="B11676">
        <f t="shared" si="548"/>
        <v>41.419865508532837</v>
      </c>
      <c r="E11676" s="2">
        <v>180.26910156263</v>
      </c>
      <c r="F11676" s="2">
        <v>246.33609603154079</v>
      </c>
      <c r="G11676">
        <f t="shared" si="546"/>
        <v>148.19999999999999</v>
      </c>
      <c r="H11676">
        <f t="shared" si="547"/>
        <v>193.75076845958614</v>
      </c>
    </row>
    <row r="11677" spans="1:8" x14ac:dyDescent="0.25">
      <c r="A11677">
        <v>41.39</v>
      </c>
      <c r="B11677">
        <f t="shared" si="548"/>
        <v>41.399798478349979</v>
      </c>
      <c r="E11677" s="2">
        <v>180.26910156263</v>
      </c>
      <c r="F11677" s="2">
        <v>246.33609603154079</v>
      </c>
      <c r="G11677">
        <f t="shared" si="546"/>
        <v>148.19499999999999</v>
      </c>
      <c r="H11677">
        <f t="shared" si="547"/>
        <v>193.66533221507143</v>
      </c>
    </row>
    <row r="11678" spans="1:8" x14ac:dyDescent="0.25">
      <c r="A11678">
        <v>41.4</v>
      </c>
      <c r="B11678">
        <f t="shared" si="548"/>
        <v>41.390001359841087</v>
      </c>
      <c r="E11678" s="2">
        <v>180.26910156263</v>
      </c>
      <c r="F11678" s="2">
        <v>246.33609603154079</v>
      </c>
      <c r="G11678">
        <f t="shared" si="546"/>
        <v>148.19999999999999</v>
      </c>
      <c r="H11678">
        <f t="shared" si="547"/>
        <v>193.62363533685823</v>
      </c>
    </row>
    <row r="11679" spans="1:8" x14ac:dyDescent="0.25">
      <c r="A11679">
        <v>41.39</v>
      </c>
      <c r="B11679">
        <f t="shared" si="548"/>
        <v>41.399999990824284</v>
      </c>
      <c r="E11679" s="2">
        <v>180.26910156263</v>
      </c>
      <c r="F11679" s="2">
        <v>246.33609603154079</v>
      </c>
      <c r="G11679">
        <f t="shared" si="546"/>
        <v>148.19499999999999</v>
      </c>
      <c r="H11679">
        <f t="shared" si="547"/>
        <v>193.66618996094311</v>
      </c>
    </row>
    <row r="11680" spans="1:8" x14ac:dyDescent="0.25">
      <c r="A11680">
        <v>41.38</v>
      </c>
      <c r="B11680">
        <f t="shared" si="548"/>
        <v>41.389865042742173</v>
      </c>
      <c r="E11680" s="2">
        <v>180.26910156263</v>
      </c>
      <c r="F11680" s="2">
        <v>246.33609603154079</v>
      </c>
      <c r="G11680">
        <f t="shared" si="546"/>
        <v>148.19</v>
      </c>
      <c r="H11680">
        <f t="shared" si="547"/>
        <v>193.62305523491079</v>
      </c>
    </row>
    <row r="11681" spans="1:8" x14ac:dyDescent="0.25">
      <c r="A11681">
        <v>41.38</v>
      </c>
      <c r="B11681">
        <f t="shared" si="548"/>
        <v>41.379933429767583</v>
      </c>
      <c r="E11681" s="2">
        <v>180.26910156263</v>
      </c>
      <c r="F11681" s="2">
        <v>246.33609603154079</v>
      </c>
      <c r="G11681">
        <f t="shared" si="546"/>
        <v>148.19</v>
      </c>
      <c r="H11681">
        <f t="shared" si="547"/>
        <v>193.58079597517286</v>
      </c>
    </row>
    <row r="11682" spans="1:8" x14ac:dyDescent="0.25">
      <c r="A11682">
        <v>41.38</v>
      </c>
      <c r="B11682">
        <f t="shared" si="548"/>
        <v>41.380000449222166</v>
      </c>
      <c r="E11682" s="2">
        <v>180.26910156263</v>
      </c>
      <c r="F11682" s="2">
        <v>246.33609603154079</v>
      </c>
      <c r="G11682">
        <f t="shared" si="546"/>
        <v>148.19</v>
      </c>
      <c r="H11682">
        <f t="shared" si="547"/>
        <v>193.5810811112292</v>
      </c>
    </row>
    <row r="11683" spans="1:8" x14ac:dyDescent="0.25">
      <c r="A11683">
        <v>41.38</v>
      </c>
      <c r="B11683">
        <f t="shared" si="548"/>
        <v>41.379999996968607</v>
      </c>
      <c r="E11683" s="2">
        <v>180.26910156263</v>
      </c>
      <c r="F11683" s="2">
        <v>246.33609603154079</v>
      </c>
      <c r="G11683">
        <f t="shared" si="546"/>
        <v>148.19</v>
      </c>
      <c r="H11683">
        <f t="shared" si="547"/>
        <v>193.58107918710286</v>
      </c>
    </row>
    <row r="11684" spans="1:8" x14ac:dyDescent="0.25">
      <c r="A11684">
        <v>41.38</v>
      </c>
      <c r="B11684">
        <f t="shared" si="548"/>
        <v>41.380000000020459</v>
      </c>
      <c r="E11684" s="2">
        <v>180.26910156263</v>
      </c>
      <c r="F11684" s="2">
        <v>246.33609603154079</v>
      </c>
      <c r="G11684">
        <f t="shared" si="546"/>
        <v>148.19</v>
      </c>
      <c r="H11684">
        <f t="shared" si="547"/>
        <v>193.58107920008706</v>
      </c>
    </row>
    <row r="11685" spans="1:8" x14ac:dyDescent="0.25">
      <c r="A11685">
        <v>41.38</v>
      </c>
      <c r="B11685">
        <f t="shared" si="548"/>
        <v>41.379999999999868</v>
      </c>
      <c r="E11685" s="2">
        <v>180.26910156263</v>
      </c>
      <c r="F11685" s="2">
        <v>246.33609603154079</v>
      </c>
      <c r="G11685">
        <f t="shared" si="546"/>
        <v>148.19</v>
      </c>
      <c r="H11685">
        <f t="shared" si="547"/>
        <v>193.58107919999944</v>
      </c>
    </row>
    <row r="11686" spans="1:8" x14ac:dyDescent="0.25">
      <c r="A11686">
        <v>41.38</v>
      </c>
      <c r="B11686">
        <f t="shared" si="548"/>
        <v>41.38</v>
      </c>
      <c r="E11686" s="2">
        <v>180.26910156263</v>
      </c>
      <c r="F11686" s="2">
        <v>246.33609603154079</v>
      </c>
      <c r="G11686">
        <f t="shared" si="546"/>
        <v>148.19</v>
      </c>
      <c r="H11686">
        <f t="shared" si="547"/>
        <v>193.58107920000003</v>
      </c>
    </row>
    <row r="11687" spans="1:8" x14ac:dyDescent="0.25">
      <c r="A11687">
        <v>41.38</v>
      </c>
      <c r="B11687">
        <f t="shared" si="548"/>
        <v>41.38</v>
      </c>
      <c r="E11687" s="2">
        <v>180.26910156263</v>
      </c>
      <c r="F11687" s="2">
        <v>246.33609603154079</v>
      </c>
      <c r="G11687">
        <f t="shared" si="546"/>
        <v>148.19</v>
      </c>
      <c r="H11687">
        <f t="shared" si="547"/>
        <v>193.58107920000003</v>
      </c>
    </row>
    <row r="11688" spans="1:8" x14ac:dyDescent="0.25">
      <c r="A11688">
        <v>41.38</v>
      </c>
      <c r="B11688">
        <f t="shared" si="548"/>
        <v>41.38</v>
      </c>
      <c r="E11688" s="2">
        <v>180.26910156263</v>
      </c>
      <c r="F11688" s="2">
        <v>246.33609603154079</v>
      </c>
      <c r="G11688">
        <f t="shared" si="546"/>
        <v>148.19</v>
      </c>
      <c r="H11688">
        <f t="shared" si="547"/>
        <v>193.58107920000003</v>
      </c>
    </row>
    <row r="11689" spans="1:8" x14ac:dyDescent="0.25">
      <c r="A11689">
        <v>41.38</v>
      </c>
      <c r="B11689">
        <f t="shared" si="548"/>
        <v>41.38</v>
      </c>
      <c r="E11689" s="2">
        <v>180.26910156263</v>
      </c>
      <c r="F11689" s="2">
        <v>246.33609603154079</v>
      </c>
      <c r="G11689">
        <f t="shared" si="546"/>
        <v>148.19</v>
      </c>
      <c r="H11689">
        <f t="shared" si="547"/>
        <v>193.58107920000003</v>
      </c>
    </row>
    <row r="11690" spans="1:8" x14ac:dyDescent="0.25">
      <c r="A11690">
        <v>41.38</v>
      </c>
      <c r="B11690">
        <f t="shared" si="548"/>
        <v>41.38</v>
      </c>
      <c r="E11690" s="2">
        <v>180.26910156263</v>
      </c>
      <c r="F11690" s="2">
        <v>246.33609603154079</v>
      </c>
      <c r="G11690">
        <f t="shared" si="546"/>
        <v>148.19</v>
      </c>
      <c r="H11690">
        <f t="shared" si="547"/>
        <v>193.58107920000003</v>
      </c>
    </row>
    <row r="11691" spans="1:8" x14ac:dyDescent="0.25">
      <c r="A11691">
        <v>41.37</v>
      </c>
      <c r="B11691">
        <f t="shared" si="548"/>
        <v>41.379932519063367</v>
      </c>
      <c r="E11691" s="2">
        <v>180.26910156263</v>
      </c>
      <c r="F11691" s="2">
        <v>246.33609603154079</v>
      </c>
      <c r="G11691">
        <f t="shared" si="546"/>
        <v>148.185</v>
      </c>
      <c r="H11691">
        <f t="shared" si="547"/>
        <v>193.58079210056064</v>
      </c>
    </row>
    <row r="11692" spans="1:8" x14ac:dyDescent="0.25">
      <c r="A11692">
        <v>41.37</v>
      </c>
      <c r="B11692">
        <f t="shared" si="548"/>
        <v>41.369932972169494</v>
      </c>
      <c r="E11692" s="2">
        <v>180.26910156263</v>
      </c>
      <c r="F11692" s="2">
        <v>246.33609603154079</v>
      </c>
      <c r="G11692">
        <f t="shared" si="546"/>
        <v>148.185</v>
      </c>
      <c r="H11692">
        <f t="shared" si="547"/>
        <v>193.53825384600927</v>
      </c>
    </row>
    <row r="11693" spans="1:8" x14ac:dyDescent="0.25">
      <c r="A11693">
        <v>41.37</v>
      </c>
      <c r="B11693">
        <f t="shared" si="548"/>
        <v>41.370000452325336</v>
      </c>
      <c r="E11693" s="2">
        <v>180.26910156263</v>
      </c>
      <c r="F11693" s="2">
        <v>246.33609603154079</v>
      </c>
      <c r="G11693">
        <f t="shared" si="546"/>
        <v>148.185</v>
      </c>
      <c r="H11693">
        <f t="shared" si="547"/>
        <v>193.53854087397488</v>
      </c>
    </row>
    <row r="11694" spans="1:8" x14ac:dyDescent="0.25">
      <c r="A11694">
        <v>41.36</v>
      </c>
      <c r="B11694">
        <f t="shared" si="548"/>
        <v>41.369932513734007</v>
      </c>
      <c r="E11694" s="2">
        <v>180.26910156263</v>
      </c>
      <c r="F11694" s="2">
        <v>246.33609603154079</v>
      </c>
      <c r="G11694">
        <f t="shared" si="546"/>
        <v>148.18</v>
      </c>
      <c r="H11694">
        <f t="shared" si="547"/>
        <v>193.53825189604788</v>
      </c>
    </row>
    <row r="11695" spans="1:8" x14ac:dyDescent="0.25">
      <c r="A11695">
        <v>41.36</v>
      </c>
      <c r="B11695">
        <f t="shared" si="548"/>
        <v>41.359932969943756</v>
      </c>
      <c r="E11695" s="2">
        <v>180.26910156263</v>
      </c>
      <c r="F11695" s="2">
        <v>246.33609603154079</v>
      </c>
      <c r="G11695">
        <f t="shared" si="546"/>
        <v>148.18</v>
      </c>
      <c r="H11695">
        <f t="shared" si="547"/>
        <v>193.49572375424242</v>
      </c>
    </row>
    <row r="11696" spans="1:8" x14ac:dyDescent="0.25">
      <c r="A11696">
        <v>41.35</v>
      </c>
      <c r="B11696">
        <f t="shared" si="548"/>
        <v>41.359932966865003</v>
      </c>
      <c r="E11696" s="2">
        <v>180.26910156263</v>
      </c>
      <c r="F11696" s="2">
        <v>246.33609603154079</v>
      </c>
      <c r="G11696">
        <f t="shared" si="546"/>
        <v>148.17500000000001</v>
      </c>
      <c r="H11696">
        <f t="shared" si="547"/>
        <v>193.49572374115002</v>
      </c>
    </row>
    <row r="11697" spans="1:8" x14ac:dyDescent="0.25">
      <c r="A11697">
        <v>41.34</v>
      </c>
      <c r="B11697">
        <f t="shared" si="548"/>
        <v>41.349865476855982</v>
      </c>
      <c r="E11697" s="2">
        <v>180.26910156263</v>
      </c>
      <c r="F11697" s="2">
        <v>246.33609603154079</v>
      </c>
      <c r="G11697">
        <f t="shared" si="546"/>
        <v>148.17000000000002</v>
      </c>
      <c r="H11697">
        <f t="shared" si="547"/>
        <v>193.45291682576709</v>
      </c>
    </row>
    <row r="11698" spans="1:8" x14ac:dyDescent="0.25">
      <c r="A11698">
        <v>41.33</v>
      </c>
      <c r="B11698">
        <f t="shared" si="548"/>
        <v>41.339865927806876</v>
      </c>
      <c r="E11698" s="2">
        <v>180.26910156263</v>
      </c>
      <c r="F11698" s="2">
        <v>246.33609603154079</v>
      </c>
      <c r="G11698">
        <f t="shared" si="546"/>
        <v>148.16499999999999</v>
      </c>
      <c r="H11698">
        <f t="shared" si="547"/>
        <v>193.41040892839163</v>
      </c>
    </row>
    <row r="11699" spans="1:8" x14ac:dyDescent="0.25">
      <c r="A11699">
        <v>41.34</v>
      </c>
      <c r="B11699">
        <f t="shared" si="548"/>
        <v>41.330000904884372</v>
      </c>
      <c r="E11699" s="2">
        <v>180.26910156263</v>
      </c>
      <c r="F11699" s="2">
        <v>246.33609603154079</v>
      </c>
      <c r="G11699">
        <f t="shared" si="546"/>
        <v>148.17000000000002</v>
      </c>
      <c r="H11699">
        <f t="shared" si="547"/>
        <v>193.36848279528809</v>
      </c>
    </row>
    <row r="11700" spans="1:8" x14ac:dyDescent="0.25">
      <c r="A11700">
        <v>41.33</v>
      </c>
      <c r="B11700">
        <f t="shared" si="548"/>
        <v>41.339999993892931</v>
      </c>
      <c r="E11700" s="2">
        <v>180.26910156263</v>
      </c>
      <c r="F11700" s="2">
        <v>246.33609603154079</v>
      </c>
      <c r="G11700">
        <f t="shared" si="546"/>
        <v>148.16499999999999</v>
      </c>
      <c r="H11700">
        <f t="shared" si="547"/>
        <v>193.41097877404195</v>
      </c>
    </row>
    <row r="11701" spans="1:8" x14ac:dyDescent="0.25">
      <c r="A11701">
        <v>41.32</v>
      </c>
      <c r="B11701">
        <f t="shared" si="548"/>
        <v>41.329865015395718</v>
      </c>
      <c r="E11701" s="2">
        <v>180.26910156263</v>
      </c>
      <c r="F11701" s="2">
        <v>246.33609603154079</v>
      </c>
      <c r="G11701">
        <f t="shared" si="546"/>
        <v>148.16</v>
      </c>
      <c r="H11701">
        <f t="shared" si="547"/>
        <v>193.36790533654397</v>
      </c>
    </row>
    <row r="11702" spans="1:8" x14ac:dyDescent="0.25">
      <c r="A11702">
        <v>41.32</v>
      </c>
      <c r="B11702">
        <f t="shared" si="548"/>
        <v>41.319933416472765</v>
      </c>
      <c r="E11702" s="2">
        <v>180.26910156263</v>
      </c>
      <c r="F11702" s="2">
        <v>246.33609603154079</v>
      </c>
      <c r="G11702">
        <f t="shared" si="546"/>
        <v>148.16</v>
      </c>
      <c r="H11702">
        <f t="shared" si="547"/>
        <v>193.32570632210593</v>
      </c>
    </row>
    <row r="11703" spans="1:8" x14ac:dyDescent="0.25">
      <c r="A11703">
        <v>41.31</v>
      </c>
      <c r="B11703">
        <f t="shared" si="548"/>
        <v>41.319932954802425</v>
      </c>
      <c r="E11703" s="2">
        <v>180.26910156263</v>
      </c>
      <c r="F11703" s="2">
        <v>246.33609603154079</v>
      </c>
      <c r="G11703">
        <f t="shared" si="546"/>
        <v>148.155</v>
      </c>
      <c r="H11703">
        <f t="shared" si="547"/>
        <v>193.32570436071646</v>
      </c>
    </row>
    <row r="11704" spans="1:8" x14ac:dyDescent="0.25">
      <c r="A11704">
        <v>41.31</v>
      </c>
      <c r="B11704">
        <f t="shared" si="548"/>
        <v>41.309932955655889</v>
      </c>
      <c r="E11704" s="2">
        <v>180.26910156263</v>
      </c>
      <c r="F11704" s="2">
        <v>246.33609603154079</v>
      </c>
      <c r="G11704">
        <f t="shared" si="546"/>
        <v>148.155</v>
      </c>
      <c r="H11704">
        <f t="shared" si="547"/>
        <v>193.28322478205718</v>
      </c>
    </row>
    <row r="11705" spans="1:8" x14ac:dyDescent="0.25">
      <c r="A11705">
        <v>41.31</v>
      </c>
      <c r="B11705">
        <f t="shared" si="548"/>
        <v>41.310000452528392</v>
      </c>
      <c r="E11705" s="2">
        <v>180.26910156263</v>
      </c>
      <c r="F11705" s="2">
        <v>246.33609603154079</v>
      </c>
      <c r="G11705">
        <f t="shared" si="546"/>
        <v>148.155</v>
      </c>
      <c r="H11705">
        <f t="shared" si="547"/>
        <v>193.28351147209625</v>
      </c>
    </row>
    <row r="11706" spans="1:8" x14ac:dyDescent="0.25">
      <c r="A11706">
        <v>41.31</v>
      </c>
      <c r="B11706">
        <f t="shared" si="548"/>
        <v>41.309999996945578</v>
      </c>
      <c r="E11706" s="2">
        <v>180.26910156263</v>
      </c>
      <c r="F11706" s="2">
        <v>246.33609603154079</v>
      </c>
      <c r="G11706">
        <f t="shared" si="546"/>
        <v>148.155</v>
      </c>
      <c r="H11706">
        <f t="shared" si="547"/>
        <v>193.28350953702648</v>
      </c>
    </row>
    <row r="11707" spans="1:8" x14ac:dyDescent="0.25">
      <c r="A11707">
        <v>41.31</v>
      </c>
      <c r="B11707">
        <f t="shared" si="548"/>
        <v>41.310000000020622</v>
      </c>
      <c r="E11707" s="2">
        <v>180.26910156263</v>
      </c>
      <c r="F11707" s="2">
        <v>246.33609603154079</v>
      </c>
      <c r="G11707">
        <f t="shared" si="546"/>
        <v>148.155</v>
      </c>
      <c r="H11707">
        <f t="shared" si="547"/>
        <v>193.28350955008759</v>
      </c>
    </row>
    <row r="11708" spans="1:8" x14ac:dyDescent="0.25">
      <c r="A11708">
        <v>41.31</v>
      </c>
      <c r="B11708">
        <f t="shared" si="548"/>
        <v>41.30999999999986</v>
      </c>
      <c r="E11708" s="2">
        <v>180.26910156263</v>
      </c>
      <c r="F11708" s="2">
        <v>246.33609603154079</v>
      </c>
      <c r="G11708">
        <f t="shared" si="546"/>
        <v>148.155</v>
      </c>
      <c r="H11708">
        <f t="shared" si="547"/>
        <v>193.28350954999942</v>
      </c>
    </row>
    <row r="11709" spans="1:8" x14ac:dyDescent="0.25">
      <c r="A11709">
        <v>41.31</v>
      </c>
      <c r="B11709">
        <f t="shared" si="548"/>
        <v>41.31</v>
      </c>
      <c r="E11709" s="2">
        <v>180.26910156263</v>
      </c>
      <c r="F11709" s="2">
        <v>246.33609603154079</v>
      </c>
      <c r="G11709">
        <f t="shared" si="546"/>
        <v>148.155</v>
      </c>
      <c r="H11709">
        <f t="shared" si="547"/>
        <v>193.28350955000002</v>
      </c>
    </row>
    <row r="11710" spans="1:8" x14ac:dyDescent="0.25">
      <c r="A11710">
        <v>41.31</v>
      </c>
      <c r="B11710">
        <f t="shared" si="548"/>
        <v>41.31</v>
      </c>
      <c r="E11710" s="2">
        <v>180.26910156263</v>
      </c>
      <c r="F11710" s="2">
        <v>246.33609603154079</v>
      </c>
      <c r="G11710">
        <f t="shared" si="546"/>
        <v>148.155</v>
      </c>
      <c r="H11710">
        <f t="shared" si="547"/>
        <v>193.28350955000002</v>
      </c>
    </row>
    <row r="11711" spans="1:8" x14ac:dyDescent="0.25">
      <c r="A11711">
        <v>41.31</v>
      </c>
      <c r="B11711">
        <f t="shared" si="548"/>
        <v>41.31</v>
      </c>
      <c r="E11711" s="2">
        <v>180.26910156263</v>
      </c>
      <c r="F11711" s="2">
        <v>246.33609603154079</v>
      </c>
      <c r="G11711">
        <f t="shared" si="546"/>
        <v>148.155</v>
      </c>
      <c r="H11711">
        <f t="shared" si="547"/>
        <v>193.28350955000002</v>
      </c>
    </row>
    <row r="11712" spans="1:8" x14ac:dyDescent="0.25">
      <c r="A11712">
        <v>41.31</v>
      </c>
      <c r="B11712">
        <f t="shared" si="548"/>
        <v>41.31</v>
      </c>
      <c r="E11712" s="2">
        <v>180.26910156263</v>
      </c>
      <c r="F11712" s="2">
        <v>246.33609603154079</v>
      </c>
      <c r="G11712">
        <f t="shared" si="546"/>
        <v>148.155</v>
      </c>
      <c r="H11712">
        <f t="shared" si="547"/>
        <v>193.28350955000002</v>
      </c>
    </row>
    <row r="11713" spans="1:8" x14ac:dyDescent="0.25">
      <c r="A11713">
        <v>41.31</v>
      </c>
      <c r="B11713">
        <f t="shared" si="548"/>
        <v>41.31</v>
      </c>
      <c r="E11713" s="2">
        <v>180.26910156263</v>
      </c>
      <c r="F11713" s="2">
        <v>246.33609603154079</v>
      </c>
      <c r="G11713">
        <f t="shared" si="546"/>
        <v>148.155</v>
      </c>
      <c r="H11713">
        <f t="shared" si="547"/>
        <v>193.28350955000002</v>
      </c>
    </row>
    <row r="11714" spans="1:8" x14ac:dyDescent="0.25">
      <c r="A11714">
        <v>41.31</v>
      </c>
      <c r="B11714">
        <f t="shared" si="548"/>
        <v>41.31</v>
      </c>
      <c r="E11714" s="2">
        <v>180.26910156263</v>
      </c>
      <c r="F11714" s="2">
        <v>246.33609603154079</v>
      </c>
      <c r="G11714">
        <f t="shared" si="546"/>
        <v>148.155</v>
      </c>
      <c r="H11714">
        <f t="shared" si="547"/>
        <v>193.28350955000002</v>
      </c>
    </row>
    <row r="11715" spans="1:8" x14ac:dyDescent="0.25">
      <c r="A11715">
        <v>41.31</v>
      </c>
      <c r="B11715">
        <f t="shared" si="548"/>
        <v>41.31</v>
      </c>
      <c r="E11715" s="2">
        <v>180.26910156263</v>
      </c>
      <c r="F11715" s="2">
        <v>246.33609603154079</v>
      </c>
      <c r="G11715">
        <f t="shared" ref="G11715:G11778" si="549">0.5*A11715+127.5</f>
        <v>148.155</v>
      </c>
      <c r="H11715">
        <f t="shared" ref="H11715:H11778" si="550">0.0505*B11715^2+0.07515*B11715+104</f>
        <v>193.28350955000002</v>
      </c>
    </row>
    <row r="11716" spans="1:8" x14ac:dyDescent="0.25">
      <c r="A11716">
        <v>41.31</v>
      </c>
      <c r="B11716">
        <f t="shared" ref="B11716:B11779" si="551">A11715+(A11716-B11715)/G11715</f>
        <v>41.31</v>
      </c>
      <c r="E11716" s="2">
        <v>180.26910156263</v>
      </c>
      <c r="F11716" s="2">
        <v>246.33609603154079</v>
      </c>
      <c r="G11716">
        <f t="shared" si="549"/>
        <v>148.155</v>
      </c>
      <c r="H11716">
        <f t="shared" si="550"/>
        <v>193.28350955000002</v>
      </c>
    </row>
    <row r="11717" spans="1:8" x14ac:dyDescent="0.25">
      <c r="A11717">
        <v>41.31</v>
      </c>
      <c r="B11717">
        <f t="shared" si="551"/>
        <v>41.31</v>
      </c>
      <c r="E11717" s="2">
        <v>180.26910156263</v>
      </c>
      <c r="F11717" s="2">
        <v>246.33609603154079</v>
      </c>
      <c r="G11717">
        <f t="shared" si="549"/>
        <v>148.155</v>
      </c>
      <c r="H11717">
        <f t="shared" si="550"/>
        <v>193.28350955000002</v>
      </c>
    </row>
    <row r="11718" spans="1:8" x14ac:dyDescent="0.25">
      <c r="A11718">
        <v>41.3</v>
      </c>
      <c r="B11718">
        <f t="shared" si="551"/>
        <v>41.309932503121736</v>
      </c>
      <c r="E11718" s="2">
        <v>180.26910156263</v>
      </c>
      <c r="F11718" s="2">
        <v>246.33609603154079</v>
      </c>
      <c r="G11718">
        <f t="shared" si="549"/>
        <v>148.15</v>
      </c>
      <c r="H11718">
        <f t="shared" si="550"/>
        <v>193.28322285993954</v>
      </c>
    </row>
    <row r="11719" spans="1:8" x14ac:dyDescent="0.25">
      <c r="A11719">
        <v>41.29</v>
      </c>
      <c r="B11719">
        <f t="shared" si="551"/>
        <v>41.299865457285712</v>
      </c>
      <c r="E11719" s="2">
        <v>180.26910156263</v>
      </c>
      <c r="F11719" s="2">
        <v>246.33609603154079</v>
      </c>
      <c r="G11719">
        <f t="shared" si="549"/>
        <v>148.14500000000001</v>
      </c>
      <c r="H11719">
        <f t="shared" si="550"/>
        <v>193.24046867200505</v>
      </c>
    </row>
    <row r="11720" spans="1:8" x14ac:dyDescent="0.25">
      <c r="A11720">
        <v>41.29</v>
      </c>
      <c r="B11720">
        <f t="shared" si="551"/>
        <v>41.289933406748212</v>
      </c>
      <c r="E11720" s="2">
        <v>180.26910156263</v>
      </c>
      <c r="F11720" s="2">
        <v>246.33609603154079</v>
      </c>
      <c r="G11720">
        <f t="shared" si="549"/>
        <v>148.14500000000001</v>
      </c>
      <c r="H11720">
        <f t="shared" si="550"/>
        <v>193.19829783256907</v>
      </c>
    </row>
    <row r="11721" spans="1:8" x14ac:dyDescent="0.25">
      <c r="A11721">
        <v>41.29</v>
      </c>
      <c r="B11721">
        <f t="shared" si="551"/>
        <v>41.290000449514004</v>
      </c>
      <c r="E11721" s="2">
        <v>180.26910156263</v>
      </c>
      <c r="F11721" s="2">
        <v>246.33609603154079</v>
      </c>
      <c r="G11721">
        <f t="shared" si="549"/>
        <v>148.14500000000001</v>
      </c>
      <c r="H11721">
        <f t="shared" si="550"/>
        <v>193.19858245838475</v>
      </c>
    </row>
    <row r="11722" spans="1:8" x14ac:dyDescent="0.25">
      <c r="A11722">
        <v>41.27</v>
      </c>
      <c r="B11722">
        <f t="shared" si="551"/>
        <v>41.289864994096902</v>
      </c>
      <c r="E11722" s="2">
        <v>180.26910156263</v>
      </c>
      <c r="F11722" s="2">
        <v>246.33609603154079</v>
      </c>
      <c r="G11722">
        <f t="shared" si="549"/>
        <v>148.13499999999999</v>
      </c>
      <c r="H11722">
        <f t="shared" si="550"/>
        <v>193.19800739145921</v>
      </c>
    </row>
    <row r="11723" spans="1:8" x14ac:dyDescent="0.25">
      <c r="A11723">
        <v>41.26</v>
      </c>
      <c r="B11723">
        <f t="shared" si="551"/>
        <v>41.269798393397267</v>
      </c>
      <c r="E11723" s="2">
        <v>180.26910156263</v>
      </c>
      <c r="F11723" s="2">
        <v>246.33609603154079</v>
      </c>
      <c r="G11723">
        <f t="shared" si="549"/>
        <v>148.13</v>
      </c>
      <c r="H11723">
        <f t="shared" si="550"/>
        <v>193.11283645056241</v>
      </c>
    </row>
    <row r="11724" spans="1:8" x14ac:dyDescent="0.25">
      <c r="A11724">
        <v>41.25</v>
      </c>
      <c r="B11724">
        <f t="shared" si="551"/>
        <v>41.259866344471767</v>
      </c>
      <c r="E11724" s="2">
        <v>180.26910156263</v>
      </c>
      <c r="F11724" s="2">
        <v>246.33609603154079</v>
      </c>
      <c r="G11724">
        <f t="shared" si="549"/>
        <v>148.125</v>
      </c>
      <c r="H11724">
        <f t="shared" si="550"/>
        <v>193.0706957793526</v>
      </c>
    </row>
    <row r="11725" spans="1:8" x14ac:dyDescent="0.25">
      <c r="A11725">
        <v>41.25</v>
      </c>
      <c r="B11725">
        <f t="shared" si="551"/>
        <v>41.249933391767279</v>
      </c>
      <c r="E11725" s="2">
        <v>180.26910156263</v>
      </c>
      <c r="F11725" s="2">
        <v>246.33609603154079</v>
      </c>
      <c r="G11725">
        <f t="shared" si="549"/>
        <v>148.125</v>
      </c>
      <c r="H11725">
        <f t="shared" si="550"/>
        <v>193.02856123806578</v>
      </c>
    </row>
    <row r="11726" spans="1:8" x14ac:dyDescent="0.25">
      <c r="A11726">
        <v>41.25</v>
      </c>
      <c r="B11726">
        <f t="shared" si="551"/>
        <v>41.250000449675831</v>
      </c>
      <c r="E11726" s="2">
        <v>180.26910156263</v>
      </c>
      <c r="F11726" s="2">
        <v>246.33609603154079</v>
      </c>
      <c r="G11726">
        <f t="shared" si="549"/>
        <v>148.125</v>
      </c>
      <c r="H11726">
        <f t="shared" si="550"/>
        <v>193.02884565725509</v>
      </c>
    </row>
    <row r="11727" spans="1:8" x14ac:dyDescent="0.25">
      <c r="A11727">
        <v>41.25</v>
      </c>
      <c r="B11727">
        <f t="shared" si="551"/>
        <v>41.249999996964213</v>
      </c>
      <c r="E11727" s="2">
        <v>180.26910156263</v>
      </c>
      <c r="F11727" s="2">
        <v>246.33609603154079</v>
      </c>
      <c r="G11727">
        <f t="shared" si="549"/>
        <v>148.125</v>
      </c>
      <c r="H11727">
        <f t="shared" si="550"/>
        <v>193.02884373712402</v>
      </c>
    </row>
    <row r="11728" spans="1:8" x14ac:dyDescent="0.25">
      <c r="A11728">
        <v>41.25</v>
      </c>
      <c r="B11728">
        <f t="shared" si="551"/>
        <v>41.250000000020492</v>
      </c>
      <c r="E11728" s="2">
        <v>180.26910156263</v>
      </c>
      <c r="F11728" s="2">
        <v>246.33609603154079</v>
      </c>
      <c r="G11728">
        <f t="shared" si="549"/>
        <v>148.125</v>
      </c>
      <c r="H11728">
        <f t="shared" si="550"/>
        <v>193.02884375008693</v>
      </c>
    </row>
    <row r="11729" spans="1:8" x14ac:dyDescent="0.25">
      <c r="A11729">
        <v>41.25</v>
      </c>
      <c r="B11729">
        <f t="shared" si="551"/>
        <v>41.249999999999865</v>
      </c>
      <c r="E11729" s="2">
        <v>180.26910156263</v>
      </c>
      <c r="F11729" s="2">
        <v>246.33609603154079</v>
      </c>
      <c r="G11729">
        <f t="shared" si="549"/>
        <v>148.125</v>
      </c>
      <c r="H11729">
        <f t="shared" si="550"/>
        <v>193.02884374999945</v>
      </c>
    </row>
    <row r="11730" spans="1:8" x14ac:dyDescent="0.25">
      <c r="A11730">
        <v>41.25</v>
      </c>
      <c r="B11730">
        <f t="shared" si="551"/>
        <v>41.25</v>
      </c>
      <c r="E11730" s="2">
        <v>180.26910156263</v>
      </c>
      <c r="F11730" s="2">
        <v>246.33609603154079</v>
      </c>
      <c r="G11730">
        <f t="shared" si="549"/>
        <v>148.125</v>
      </c>
      <c r="H11730">
        <f t="shared" si="550"/>
        <v>193.02884375000002</v>
      </c>
    </row>
    <row r="11731" spans="1:8" x14ac:dyDescent="0.25">
      <c r="A11731">
        <v>41.25</v>
      </c>
      <c r="B11731">
        <f t="shared" si="551"/>
        <v>41.25</v>
      </c>
      <c r="E11731" s="2">
        <v>180.26910156263</v>
      </c>
      <c r="F11731" s="2">
        <v>246.33609603154079</v>
      </c>
      <c r="G11731">
        <f t="shared" si="549"/>
        <v>148.125</v>
      </c>
      <c r="H11731">
        <f t="shared" si="550"/>
        <v>193.02884375000002</v>
      </c>
    </row>
    <row r="11732" spans="1:8" x14ac:dyDescent="0.25">
      <c r="A11732">
        <v>41.25</v>
      </c>
      <c r="B11732">
        <f t="shared" si="551"/>
        <v>41.25</v>
      </c>
      <c r="E11732" s="2">
        <v>180.26910156263</v>
      </c>
      <c r="F11732" s="2">
        <v>246.33609603154079</v>
      </c>
      <c r="G11732">
        <f t="shared" si="549"/>
        <v>148.125</v>
      </c>
      <c r="H11732">
        <f t="shared" si="550"/>
        <v>193.02884375000002</v>
      </c>
    </row>
    <row r="11733" spans="1:8" x14ac:dyDescent="0.25">
      <c r="A11733">
        <v>41.25</v>
      </c>
      <c r="B11733">
        <f t="shared" si="551"/>
        <v>41.25</v>
      </c>
      <c r="E11733" s="2">
        <v>180.26910156263</v>
      </c>
      <c r="F11733" s="2">
        <v>246.33609603154079</v>
      </c>
      <c r="G11733">
        <f t="shared" si="549"/>
        <v>148.125</v>
      </c>
      <c r="H11733">
        <f t="shared" si="550"/>
        <v>193.02884375000002</v>
      </c>
    </row>
    <row r="11734" spans="1:8" x14ac:dyDescent="0.25">
      <c r="A11734">
        <v>41.25</v>
      </c>
      <c r="B11734">
        <f t="shared" si="551"/>
        <v>41.25</v>
      </c>
      <c r="E11734" s="2">
        <v>180.26910156263</v>
      </c>
      <c r="F11734" s="2">
        <v>246.33609603154079</v>
      </c>
      <c r="G11734">
        <f t="shared" si="549"/>
        <v>148.125</v>
      </c>
      <c r="H11734">
        <f t="shared" si="550"/>
        <v>193.02884375000002</v>
      </c>
    </row>
    <row r="11735" spans="1:8" x14ac:dyDescent="0.25">
      <c r="A11735">
        <v>41.25</v>
      </c>
      <c r="B11735">
        <f t="shared" si="551"/>
        <v>41.25</v>
      </c>
      <c r="E11735" s="2">
        <v>180.26910156263</v>
      </c>
      <c r="F11735" s="2">
        <v>246.33609603154079</v>
      </c>
      <c r="G11735">
        <f t="shared" si="549"/>
        <v>148.125</v>
      </c>
      <c r="H11735">
        <f t="shared" si="550"/>
        <v>193.02884375000002</v>
      </c>
    </row>
    <row r="11736" spans="1:8" x14ac:dyDescent="0.25">
      <c r="A11736">
        <v>41.25</v>
      </c>
      <c r="B11736">
        <f t="shared" si="551"/>
        <v>41.25</v>
      </c>
      <c r="E11736" s="2">
        <v>180.26910156263</v>
      </c>
      <c r="F11736" s="2">
        <v>246.33609603154079</v>
      </c>
      <c r="G11736">
        <f t="shared" si="549"/>
        <v>148.125</v>
      </c>
      <c r="H11736">
        <f t="shared" si="550"/>
        <v>193.02884375000002</v>
      </c>
    </row>
    <row r="11737" spans="1:8" x14ac:dyDescent="0.25">
      <c r="A11737">
        <v>41.25</v>
      </c>
      <c r="B11737">
        <f t="shared" si="551"/>
        <v>41.25</v>
      </c>
      <c r="E11737" s="2">
        <v>180.26910156263</v>
      </c>
      <c r="F11737" s="2">
        <v>246.33609603154079</v>
      </c>
      <c r="G11737">
        <f t="shared" si="549"/>
        <v>148.125</v>
      </c>
      <c r="H11737">
        <f t="shared" si="550"/>
        <v>193.02884375000002</v>
      </c>
    </row>
    <row r="11738" spans="1:8" x14ac:dyDescent="0.25">
      <c r="A11738">
        <v>41.25</v>
      </c>
      <c r="B11738">
        <f t="shared" si="551"/>
        <v>41.25</v>
      </c>
      <c r="E11738" s="2">
        <v>180.26910156263</v>
      </c>
      <c r="F11738" s="2">
        <v>246.33609603154079</v>
      </c>
      <c r="G11738">
        <f t="shared" si="549"/>
        <v>148.125</v>
      </c>
      <c r="H11738">
        <f t="shared" si="550"/>
        <v>193.02884375000002</v>
      </c>
    </row>
    <row r="11739" spans="1:8" x14ac:dyDescent="0.25">
      <c r="A11739">
        <v>41.24</v>
      </c>
      <c r="B11739">
        <f t="shared" si="551"/>
        <v>41.249932489451474</v>
      </c>
      <c r="E11739" s="2">
        <v>180.26910156263</v>
      </c>
      <c r="F11739" s="2">
        <v>246.33609603154079</v>
      </c>
      <c r="G11739">
        <f t="shared" si="549"/>
        <v>148.12</v>
      </c>
      <c r="H11739">
        <f t="shared" si="550"/>
        <v>193.02855741098963</v>
      </c>
    </row>
    <row r="11740" spans="1:8" x14ac:dyDescent="0.25">
      <c r="A11740">
        <v>41.24</v>
      </c>
      <c r="B11740">
        <f t="shared" si="551"/>
        <v>41.239932942955363</v>
      </c>
      <c r="E11740" s="2">
        <v>180.26910156263</v>
      </c>
      <c r="F11740" s="2">
        <v>246.33609603154079</v>
      </c>
      <c r="G11740">
        <f t="shared" si="549"/>
        <v>148.12</v>
      </c>
      <c r="H11740">
        <f t="shared" si="550"/>
        <v>192.98615045220558</v>
      </c>
    </row>
    <row r="11741" spans="1:8" x14ac:dyDescent="0.25">
      <c r="A11741">
        <v>41.24</v>
      </c>
      <c r="B11741">
        <f t="shared" si="551"/>
        <v>41.24000045272107</v>
      </c>
      <c r="E11741" s="2">
        <v>180.26910156263</v>
      </c>
      <c r="F11741" s="2">
        <v>246.33609603154079</v>
      </c>
      <c r="G11741">
        <f t="shared" si="549"/>
        <v>148.12</v>
      </c>
      <c r="H11741">
        <f t="shared" si="550"/>
        <v>192.98643671971391</v>
      </c>
    </row>
    <row r="11742" spans="1:8" x14ac:dyDescent="0.25">
      <c r="A11742">
        <v>41.23</v>
      </c>
      <c r="B11742">
        <f t="shared" si="551"/>
        <v>41.239932484116117</v>
      </c>
      <c r="E11742" s="2">
        <v>180.26910156263</v>
      </c>
      <c r="F11742" s="2">
        <v>246.33609603154079</v>
      </c>
      <c r="G11742">
        <f t="shared" si="549"/>
        <v>148.11500000000001</v>
      </c>
      <c r="H11742">
        <f t="shared" si="550"/>
        <v>192.98614850655136</v>
      </c>
    </row>
    <row r="11743" spans="1:8" x14ac:dyDescent="0.25">
      <c r="A11743">
        <v>41.22</v>
      </c>
      <c r="B11743">
        <f t="shared" si="551"/>
        <v>41.229865425621199</v>
      </c>
      <c r="E11743" s="2">
        <v>180.26910156263</v>
      </c>
      <c r="F11743" s="2">
        <v>246.33609603154079</v>
      </c>
      <c r="G11743">
        <f t="shared" si="549"/>
        <v>148.11000000000001</v>
      </c>
      <c r="H11743">
        <f t="shared" si="550"/>
        <v>192.94346543898456</v>
      </c>
    </row>
    <row r="11744" spans="1:8" x14ac:dyDescent="0.25">
      <c r="A11744">
        <v>41.2</v>
      </c>
      <c r="B11744">
        <f t="shared" si="551"/>
        <v>41.219798356453843</v>
      </c>
      <c r="E11744" s="2">
        <v>180.26910156263</v>
      </c>
      <c r="F11744" s="2">
        <v>246.33609603154079</v>
      </c>
      <c r="G11744">
        <f t="shared" si="549"/>
        <v>148.1</v>
      </c>
      <c r="H11744">
        <f t="shared" si="550"/>
        <v>192.90079256209663</v>
      </c>
    </row>
    <row r="11745" spans="1:8" x14ac:dyDescent="0.25">
      <c r="A11745">
        <v>41.2</v>
      </c>
      <c r="B11745">
        <f t="shared" si="551"/>
        <v>41.199866317647178</v>
      </c>
      <c r="E11745" s="2">
        <v>180.26910156263</v>
      </c>
      <c r="F11745" s="2">
        <v>246.33609603154079</v>
      </c>
      <c r="G11745">
        <f t="shared" si="549"/>
        <v>148.1</v>
      </c>
      <c r="H11745">
        <f t="shared" si="550"/>
        <v>192.81633367566712</v>
      </c>
    </row>
    <row r="11746" spans="1:8" x14ac:dyDescent="0.25">
      <c r="A11746">
        <v>41.2</v>
      </c>
      <c r="B11746">
        <f t="shared" si="551"/>
        <v>41.200000902649244</v>
      </c>
      <c r="E11746" s="2">
        <v>180.26910156263</v>
      </c>
      <c r="F11746" s="2">
        <v>246.33609603154079</v>
      </c>
      <c r="G11746">
        <f t="shared" si="549"/>
        <v>148.1</v>
      </c>
      <c r="H11746">
        <f t="shared" si="550"/>
        <v>192.81690382393816</v>
      </c>
    </row>
    <row r="11747" spans="1:8" x14ac:dyDescent="0.25">
      <c r="A11747">
        <v>41.19</v>
      </c>
      <c r="B11747">
        <f t="shared" si="551"/>
        <v>41.199932471960508</v>
      </c>
      <c r="E11747" s="2">
        <v>180.26910156263</v>
      </c>
      <c r="F11747" s="2">
        <v>246.33609603154079</v>
      </c>
      <c r="G11747">
        <f t="shared" si="549"/>
        <v>148.095</v>
      </c>
      <c r="H11747">
        <f t="shared" si="550"/>
        <v>192.81661392782019</v>
      </c>
    </row>
    <row r="11748" spans="1:8" x14ac:dyDescent="0.25">
      <c r="A11748">
        <v>41.19</v>
      </c>
      <c r="B11748">
        <f t="shared" si="551"/>
        <v>41.189932931753532</v>
      </c>
      <c r="E11748" s="2">
        <v>180.26910156263</v>
      </c>
      <c r="F11748" s="2">
        <v>246.33609603154079</v>
      </c>
      <c r="G11748">
        <f t="shared" si="549"/>
        <v>148.095</v>
      </c>
      <c r="H11748">
        <f t="shared" si="550"/>
        <v>192.77425749340017</v>
      </c>
    </row>
    <row r="11749" spans="1:8" x14ac:dyDescent="0.25">
      <c r="A11749">
        <v>41.19</v>
      </c>
      <c r="B11749">
        <f t="shared" si="551"/>
        <v>41.190000452873129</v>
      </c>
      <c r="E11749" s="2">
        <v>180.26910156263</v>
      </c>
      <c r="F11749" s="2">
        <v>246.33609603154079</v>
      </c>
      <c r="G11749">
        <f t="shared" si="549"/>
        <v>148.095</v>
      </c>
      <c r="H11749">
        <f t="shared" si="550"/>
        <v>192.7745434680717</v>
      </c>
    </row>
    <row r="11750" spans="1:8" x14ac:dyDescent="0.25">
      <c r="A11750">
        <v>41.19</v>
      </c>
      <c r="B11750">
        <f t="shared" si="551"/>
        <v>41.189999996942007</v>
      </c>
      <c r="E11750" s="2">
        <v>180.26910156263</v>
      </c>
      <c r="F11750" s="2">
        <v>246.33609603154079</v>
      </c>
      <c r="G11750">
        <f t="shared" si="549"/>
        <v>148.095</v>
      </c>
      <c r="H11750">
        <f t="shared" si="550"/>
        <v>192.77454153704838</v>
      </c>
    </row>
    <row r="11751" spans="1:8" x14ac:dyDescent="0.25">
      <c r="A11751">
        <v>41.19</v>
      </c>
      <c r="B11751">
        <f t="shared" si="551"/>
        <v>41.190000000020646</v>
      </c>
      <c r="E11751" s="2">
        <v>180.26910156263</v>
      </c>
      <c r="F11751" s="2">
        <v>246.33609603154079</v>
      </c>
      <c r="G11751">
        <f t="shared" si="549"/>
        <v>148.095</v>
      </c>
      <c r="H11751">
        <f t="shared" si="550"/>
        <v>192.77454155008743</v>
      </c>
    </row>
    <row r="11752" spans="1:8" x14ac:dyDescent="0.25">
      <c r="A11752">
        <v>41.19</v>
      </c>
      <c r="B11752">
        <f t="shared" si="551"/>
        <v>41.189999999999856</v>
      </c>
      <c r="E11752" s="2">
        <v>180.26910156263</v>
      </c>
      <c r="F11752" s="2">
        <v>246.33609603154079</v>
      </c>
      <c r="G11752">
        <f t="shared" si="549"/>
        <v>148.095</v>
      </c>
      <c r="H11752">
        <f t="shared" si="550"/>
        <v>192.77454154999938</v>
      </c>
    </row>
    <row r="11753" spans="1:8" x14ac:dyDescent="0.25">
      <c r="A11753">
        <v>41.19</v>
      </c>
      <c r="B11753">
        <f t="shared" si="551"/>
        <v>41.19</v>
      </c>
      <c r="E11753" s="2">
        <v>180.26910156263</v>
      </c>
      <c r="F11753" s="2">
        <v>246.33609603154079</v>
      </c>
      <c r="G11753">
        <f t="shared" si="549"/>
        <v>148.095</v>
      </c>
      <c r="H11753">
        <f t="shared" si="550"/>
        <v>192.77454154999998</v>
      </c>
    </row>
    <row r="11754" spans="1:8" x14ac:dyDescent="0.25">
      <c r="A11754">
        <v>41.19</v>
      </c>
      <c r="B11754">
        <f t="shared" si="551"/>
        <v>41.19</v>
      </c>
      <c r="E11754" s="2">
        <v>180.26910156263</v>
      </c>
      <c r="F11754" s="2">
        <v>246.33609603154079</v>
      </c>
      <c r="G11754">
        <f t="shared" si="549"/>
        <v>148.095</v>
      </c>
      <c r="H11754">
        <f t="shared" si="550"/>
        <v>192.77454154999998</v>
      </c>
    </row>
    <row r="11755" spans="1:8" x14ac:dyDescent="0.25">
      <c r="A11755">
        <v>41.19</v>
      </c>
      <c r="B11755">
        <f t="shared" si="551"/>
        <v>41.19</v>
      </c>
      <c r="E11755" s="2">
        <v>180.26910156263</v>
      </c>
      <c r="F11755" s="2">
        <v>246.33609603154079</v>
      </c>
      <c r="G11755">
        <f t="shared" si="549"/>
        <v>148.095</v>
      </c>
      <c r="H11755">
        <f t="shared" si="550"/>
        <v>192.77454154999998</v>
      </c>
    </row>
    <row r="11756" spans="1:8" x14ac:dyDescent="0.25">
      <c r="A11756">
        <v>41.19</v>
      </c>
      <c r="B11756">
        <f t="shared" si="551"/>
        <v>41.19</v>
      </c>
      <c r="E11756" s="2">
        <v>180.26910156263</v>
      </c>
      <c r="F11756" s="2">
        <v>246.33609603154079</v>
      </c>
      <c r="G11756">
        <f t="shared" si="549"/>
        <v>148.095</v>
      </c>
      <c r="H11756">
        <f t="shared" si="550"/>
        <v>192.77454154999998</v>
      </c>
    </row>
    <row r="11757" spans="1:8" x14ac:dyDescent="0.25">
      <c r="A11757">
        <v>41.19</v>
      </c>
      <c r="B11757">
        <f t="shared" si="551"/>
        <v>41.19</v>
      </c>
      <c r="E11757" s="2">
        <v>180.26910156263</v>
      </c>
      <c r="F11757" s="2">
        <v>246.33609603154079</v>
      </c>
      <c r="G11757">
        <f t="shared" si="549"/>
        <v>148.095</v>
      </c>
      <c r="H11757">
        <f t="shared" si="550"/>
        <v>192.77454154999998</v>
      </c>
    </row>
    <row r="11758" spans="1:8" x14ac:dyDescent="0.25">
      <c r="A11758">
        <v>41.19</v>
      </c>
      <c r="B11758">
        <f t="shared" si="551"/>
        <v>41.19</v>
      </c>
      <c r="E11758" s="2">
        <v>180.26910156263</v>
      </c>
      <c r="F11758" s="2">
        <v>246.33609603154079</v>
      </c>
      <c r="G11758">
        <f t="shared" si="549"/>
        <v>148.095</v>
      </c>
      <c r="H11758">
        <f t="shared" si="550"/>
        <v>192.77454154999998</v>
      </c>
    </row>
    <row r="11759" spans="1:8" x14ac:dyDescent="0.25">
      <c r="A11759">
        <v>41.18</v>
      </c>
      <c r="B11759">
        <f t="shared" si="551"/>
        <v>41.189932475775684</v>
      </c>
      <c r="E11759" s="2">
        <v>180.26910156263</v>
      </c>
      <c r="F11759" s="2">
        <v>246.33609603154079</v>
      </c>
      <c r="G11759">
        <f t="shared" si="549"/>
        <v>148.09</v>
      </c>
      <c r="H11759">
        <f t="shared" si="550"/>
        <v>192.77425556218205</v>
      </c>
    </row>
    <row r="11760" spans="1:8" x14ac:dyDescent="0.25">
      <c r="A11760">
        <v>41.19</v>
      </c>
      <c r="B11760">
        <f t="shared" si="551"/>
        <v>41.18000045596748</v>
      </c>
      <c r="E11760" s="2">
        <v>180.26910156263</v>
      </c>
      <c r="F11760" s="2">
        <v>246.33609603154079</v>
      </c>
      <c r="G11760">
        <f t="shared" si="549"/>
        <v>148.095</v>
      </c>
      <c r="H11760">
        <f t="shared" si="550"/>
        <v>192.7321951307168</v>
      </c>
    </row>
    <row r="11761" spans="1:8" x14ac:dyDescent="0.25">
      <c r="A11761">
        <v>41.18</v>
      </c>
      <c r="B11761">
        <f t="shared" si="551"/>
        <v>41.189999996921109</v>
      </c>
      <c r="E11761" s="2">
        <v>180.26910156263</v>
      </c>
      <c r="F11761" s="2">
        <v>246.33609603154079</v>
      </c>
      <c r="G11761">
        <f t="shared" si="549"/>
        <v>148.09</v>
      </c>
      <c r="H11761">
        <f t="shared" si="550"/>
        <v>192.77454153695984</v>
      </c>
    </row>
    <row r="11762" spans="1:8" x14ac:dyDescent="0.25">
      <c r="A11762">
        <v>41.18</v>
      </c>
      <c r="B11762">
        <f t="shared" si="551"/>
        <v>41.179932473516637</v>
      </c>
      <c r="E11762" s="2">
        <v>180.26910156263</v>
      </c>
      <c r="F11762" s="2">
        <v>246.33609603154079</v>
      </c>
      <c r="G11762">
        <f t="shared" si="549"/>
        <v>148.09</v>
      </c>
      <c r="H11762">
        <f t="shared" si="550"/>
        <v>192.73190727081598</v>
      </c>
    </row>
    <row r="11763" spans="1:8" x14ac:dyDescent="0.25">
      <c r="A11763">
        <v>41.18</v>
      </c>
      <c r="B11763">
        <f t="shared" si="551"/>
        <v>41.180000455982736</v>
      </c>
      <c r="E11763" s="2">
        <v>180.26910156263</v>
      </c>
      <c r="F11763" s="2">
        <v>246.33609603154079</v>
      </c>
      <c r="G11763">
        <f t="shared" si="549"/>
        <v>148.09</v>
      </c>
      <c r="H11763">
        <f t="shared" si="550"/>
        <v>192.73219513078141</v>
      </c>
    </row>
    <row r="11764" spans="1:8" x14ac:dyDescent="0.25">
      <c r="A11764">
        <v>41.17</v>
      </c>
      <c r="B11764">
        <f t="shared" si="551"/>
        <v>41.179932470416752</v>
      </c>
      <c r="E11764" s="2">
        <v>180.26910156263</v>
      </c>
      <c r="F11764" s="2">
        <v>246.33609603154079</v>
      </c>
      <c r="G11764">
        <f t="shared" si="549"/>
        <v>148.08500000000001</v>
      </c>
      <c r="H11764">
        <f t="shared" si="550"/>
        <v>192.73190725769007</v>
      </c>
    </row>
    <row r="11765" spans="1:8" x14ac:dyDescent="0.25">
      <c r="A11765">
        <v>41.17</v>
      </c>
      <c r="B11765">
        <f t="shared" si="551"/>
        <v>41.169932927234925</v>
      </c>
      <c r="E11765" s="2">
        <v>180.26910156263</v>
      </c>
      <c r="F11765" s="2">
        <v>246.33609603154079</v>
      </c>
      <c r="G11765">
        <f t="shared" si="549"/>
        <v>148.08500000000001</v>
      </c>
      <c r="H11765">
        <f t="shared" si="550"/>
        <v>192.68957100974933</v>
      </c>
    </row>
    <row r="11766" spans="1:8" x14ac:dyDescent="0.25">
      <c r="A11766">
        <v>41.14</v>
      </c>
      <c r="B11766">
        <f t="shared" si="551"/>
        <v>41.169797866581796</v>
      </c>
      <c r="E11766" s="2">
        <v>180.26910156263</v>
      </c>
      <c r="F11766" s="2">
        <v>246.33609603154079</v>
      </c>
      <c r="G11766">
        <f t="shared" si="549"/>
        <v>148.07</v>
      </c>
      <c r="H11766">
        <f t="shared" si="550"/>
        <v>192.68899925662137</v>
      </c>
    </row>
    <row r="11767" spans="1:8" x14ac:dyDescent="0.25">
      <c r="A11767">
        <v>41.15</v>
      </c>
      <c r="B11767">
        <f t="shared" si="551"/>
        <v>41.13986629387059</v>
      </c>
      <c r="E11767" s="2">
        <v>180.26910156263</v>
      </c>
      <c r="F11767" s="2">
        <v>246.33609603154079</v>
      </c>
      <c r="G11767">
        <f t="shared" si="549"/>
        <v>148.07499999999999</v>
      </c>
      <c r="H11767">
        <f t="shared" si="550"/>
        <v>192.56233518520062</v>
      </c>
    </row>
    <row r="11768" spans="1:8" x14ac:dyDescent="0.25">
      <c r="A11768">
        <v>41.14</v>
      </c>
      <c r="B11768">
        <f t="shared" si="551"/>
        <v>41.150000902962212</v>
      </c>
      <c r="E11768" s="2">
        <v>180.26910156263</v>
      </c>
      <c r="F11768" s="2">
        <v>246.33609603154079</v>
      </c>
      <c r="G11768">
        <f t="shared" si="549"/>
        <v>148.07</v>
      </c>
      <c r="H11768">
        <f t="shared" si="550"/>
        <v>192.60521257070405</v>
      </c>
    </row>
    <row r="11769" spans="1:8" x14ac:dyDescent="0.25">
      <c r="A11769">
        <v>41.13</v>
      </c>
      <c r="B11769">
        <f t="shared" si="551"/>
        <v>41.139864922651704</v>
      </c>
      <c r="E11769" s="2">
        <v>180.26910156263</v>
      </c>
      <c r="F11769" s="2">
        <v>246.33609603154079</v>
      </c>
      <c r="G11769">
        <f t="shared" si="549"/>
        <v>148.065</v>
      </c>
      <c r="H11769">
        <f t="shared" si="550"/>
        <v>192.56232938456571</v>
      </c>
    </row>
    <row r="11770" spans="1:8" x14ac:dyDescent="0.25">
      <c r="A11770">
        <v>41.13</v>
      </c>
      <c r="B11770">
        <f t="shared" si="551"/>
        <v>41.129933374378474</v>
      </c>
      <c r="E11770" s="2">
        <v>180.26910156263</v>
      </c>
      <c r="F11770" s="2">
        <v>246.33609603154079</v>
      </c>
      <c r="G11770">
        <f t="shared" si="549"/>
        <v>148.065</v>
      </c>
      <c r="H11770">
        <f t="shared" si="550"/>
        <v>192.52032117181557</v>
      </c>
    </row>
    <row r="11771" spans="1:8" x14ac:dyDescent="0.25">
      <c r="A11771">
        <v>41.13</v>
      </c>
      <c r="B11771">
        <f t="shared" si="551"/>
        <v>41.130000449975498</v>
      </c>
      <c r="E11771" s="2">
        <v>180.26910156263</v>
      </c>
      <c r="F11771" s="2">
        <v>246.33609603154079</v>
      </c>
      <c r="G11771">
        <f t="shared" si="549"/>
        <v>148.065</v>
      </c>
      <c r="H11771">
        <f t="shared" si="550"/>
        <v>192.52060485307237</v>
      </c>
    </row>
    <row r="11772" spans="1:8" x14ac:dyDescent="0.25">
      <c r="A11772">
        <v>41.13</v>
      </c>
      <c r="B11772">
        <f t="shared" si="551"/>
        <v>41.129999996960962</v>
      </c>
      <c r="E11772" s="2">
        <v>180.26910156263</v>
      </c>
      <c r="F11772" s="2">
        <v>246.33609603154079</v>
      </c>
      <c r="G11772">
        <f t="shared" si="549"/>
        <v>148.065</v>
      </c>
      <c r="H11772">
        <f t="shared" si="550"/>
        <v>192.52060293714706</v>
      </c>
    </row>
    <row r="11773" spans="1:8" x14ac:dyDescent="0.25">
      <c r="A11773">
        <v>41.13</v>
      </c>
      <c r="B11773">
        <f t="shared" si="551"/>
        <v>41.13000000002053</v>
      </c>
      <c r="E11773" s="2">
        <v>180.26910156263</v>
      </c>
      <c r="F11773" s="2">
        <v>246.33609603154079</v>
      </c>
      <c r="G11773">
        <f t="shared" si="549"/>
        <v>148.065</v>
      </c>
      <c r="H11773">
        <f t="shared" si="550"/>
        <v>192.52060295008684</v>
      </c>
    </row>
    <row r="11774" spans="1:8" x14ac:dyDescent="0.25">
      <c r="A11774">
        <v>41.13</v>
      </c>
      <c r="B11774">
        <f t="shared" si="551"/>
        <v>41.12999999999986</v>
      </c>
      <c r="E11774" s="2">
        <v>180.26910156263</v>
      </c>
      <c r="F11774" s="2">
        <v>246.33609603154079</v>
      </c>
      <c r="G11774">
        <f t="shared" si="549"/>
        <v>148.065</v>
      </c>
      <c r="H11774">
        <f t="shared" si="550"/>
        <v>192.52060294999941</v>
      </c>
    </row>
    <row r="11775" spans="1:8" x14ac:dyDescent="0.25">
      <c r="A11775">
        <v>41.13</v>
      </c>
      <c r="B11775">
        <f t="shared" si="551"/>
        <v>41.13</v>
      </c>
      <c r="E11775" s="2">
        <v>180.26910156263</v>
      </c>
      <c r="F11775" s="2">
        <v>246.33609603154079</v>
      </c>
      <c r="G11775">
        <f t="shared" si="549"/>
        <v>148.065</v>
      </c>
      <c r="H11775">
        <f t="shared" si="550"/>
        <v>192.52060295000001</v>
      </c>
    </row>
    <row r="11776" spans="1:8" x14ac:dyDescent="0.25">
      <c r="A11776">
        <v>41.13</v>
      </c>
      <c r="B11776">
        <f t="shared" si="551"/>
        <v>41.13</v>
      </c>
      <c r="E11776" s="2">
        <v>180.26910156263</v>
      </c>
      <c r="F11776" s="2">
        <v>246.33609603154079</v>
      </c>
      <c r="G11776">
        <f t="shared" si="549"/>
        <v>148.065</v>
      </c>
      <c r="H11776">
        <f t="shared" si="550"/>
        <v>192.52060295000001</v>
      </c>
    </row>
    <row r="11777" spans="1:8" x14ac:dyDescent="0.25">
      <c r="A11777">
        <v>41.13</v>
      </c>
      <c r="B11777">
        <f t="shared" si="551"/>
        <v>41.13</v>
      </c>
      <c r="E11777" s="2">
        <v>180.26910156263</v>
      </c>
      <c r="F11777" s="2">
        <v>246.33609603154079</v>
      </c>
      <c r="G11777">
        <f t="shared" si="549"/>
        <v>148.065</v>
      </c>
      <c r="H11777">
        <f t="shared" si="550"/>
        <v>192.52060295000001</v>
      </c>
    </row>
    <row r="11778" spans="1:8" x14ac:dyDescent="0.25">
      <c r="A11778">
        <v>41.13</v>
      </c>
      <c r="B11778">
        <f t="shared" si="551"/>
        <v>41.13</v>
      </c>
      <c r="E11778" s="2">
        <v>180.26910156263</v>
      </c>
      <c r="F11778" s="2">
        <v>246.33609603154079</v>
      </c>
      <c r="G11778">
        <f t="shared" si="549"/>
        <v>148.065</v>
      </c>
      <c r="H11778">
        <f t="shared" si="550"/>
        <v>192.52060295000001</v>
      </c>
    </row>
    <row r="11779" spans="1:8" x14ac:dyDescent="0.25">
      <c r="A11779">
        <v>41.13</v>
      </c>
      <c r="B11779">
        <f t="shared" si="551"/>
        <v>41.13</v>
      </c>
      <c r="E11779" s="2">
        <v>180.26910156263</v>
      </c>
      <c r="F11779" s="2">
        <v>246.33609603154079</v>
      </c>
      <c r="G11779">
        <f t="shared" ref="G11779:G11842" si="552">0.5*A11779+127.5</f>
        <v>148.065</v>
      </c>
      <c r="H11779">
        <f t="shared" ref="H11779:H11842" si="553">0.0505*B11779^2+0.07515*B11779+104</f>
        <v>192.52060295000001</v>
      </c>
    </row>
    <row r="11780" spans="1:8" x14ac:dyDescent="0.25">
      <c r="A11780">
        <v>41.12</v>
      </c>
      <c r="B11780">
        <f t="shared" ref="B11780:B11843" si="554">A11779+(A11780-B11779)/G11779</f>
        <v>41.129932462094352</v>
      </c>
      <c r="E11780" s="2">
        <v>180.26910156263</v>
      </c>
      <c r="F11780" s="2">
        <v>246.33609603154079</v>
      </c>
      <c r="G11780">
        <f t="shared" si="552"/>
        <v>148.06</v>
      </c>
      <c r="H11780">
        <f t="shared" si="553"/>
        <v>192.52031731351676</v>
      </c>
    </row>
    <row r="11781" spans="1:8" x14ac:dyDescent="0.25">
      <c r="A11781">
        <v>41.12</v>
      </c>
      <c r="B11781">
        <f t="shared" si="554"/>
        <v>41.119932915965862</v>
      </c>
      <c r="E11781" s="2">
        <v>180.26910156263</v>
      </c>
      <c r="F11781" s="2">
        <v>246.33609603154079</v>
      </c>
      <c r="G11781">
        <f t="shared" si="552"/>
        <v>148.06</v>
      </c>
      <c r="H11781">
        <f t="shared" si="553"/>
        <v>192.47803155081823</v>
      </c>
    </row>
    <row r="11782" spans="1:8" x14ac:dyDescent="0.25">
      <c r="A11782">
        <v>41.12</v>
      </c>
      <c r="B11782">
        <f t="shared" si="554"/>
        <v>41.120000453086817</v>
      </c>
      <c r="E11782" s="2">
        <v>180.26910156263</v>
      </c>
      <c r="F11782" s="2">
        <v>246.33609603154079</v>
      </c>
      <c r="G11782">
        <f t="shared" si="552"/>
        <v>148.06</v>
      </c>
      <c r="H11782">
        <f t="shared" si="553"/>
        <v>192.47831711577339</v>
      </c>
    </row>
    <row r="11783" spans="1:8" x14ac:dyDescent="0.25">
      <c r="A11783">
        <v>41.11</v>
      </c>
      <c r="B11783">
        <f t="shared" si="554"/>
        <v>41.119932456753432</v>
      </c>
      <c r="E11783" s="2">
        <v>180.26910156263</v>
      </c>
      <c r="F11783" s="2">
        <v>246.33609603154079</v>
      </c>
      <c r="G11783">
        <f t="shared" si="552"/>
        <v>148.05500000000001</v>
      </c>
      <c r="H11783">
        <f t="shared" si="553"/>
        <v>192.47802960914723</v>
      </c>
    </row>
    <row r="11784" spans="1:8" x14ac:dyDescent="0.25">
      <c r="A11784">
        <v>41.11</v>
      </c>
      <c r="B11784">
        <f t="shared" si="554"/>
        <v>41.109932913736422</v>
      </c>
      <c r="E11784" s="2">
        <v>180.26910156263</v>
      </c>
      <c r="F11784" s="2">
        <v>246.33609603154079</v>
      </c>
      <c r="G11784">
        <f t="shared" si="552"/>
        <v>148.05500000000001</v>
      </c>
      <c r="H11784">
        <f t="shared" si="553"/>
        <v>192.43575395914871</v>
      </c>
    </row>
    <row r="11785" spans="1:8" x14ac:dyDescent="0.25">
      <c r="A11785">
        <v>41.09</v>
      </c>
      <c r="B11785">
        <f t="shared" si="554"/>
        <v>41.109865368182525</v>
      </c>
      <c r="E11785" s="2">
        <v>180.26910156263</v>
      </c>
      <c r="F11785" s="2">
        <v>246.33609603154079</v>
      </c>
      <c r="G11785">
        <f t="shared" si="552"/>
        <v>148.04500000000002</v>
      </c>
      <c r="H11785">
        <f t="shared" si="553"/>
        <v>192.43546842721861</v>
      </c>
    </row>
    <row r="11786" spans="1:8" x14ac:dyDescent="0.25">
      <c r="A11786">
        <v>41.1</v>
      </c>
      <c r="B11786">
        <f t="shared" si="554"/>
        <v>41.089933362368321</v>
      </c>
      <c r="E11786" s="2">
        <v>180.26910156263</v>
      </c>
      <c r="F11786" s="2">
        <v>246.33609603154079</v>
      </c>
      <c r="G11786">
        <f t="shared" si="552"/>
        <v>148.05000000000001</v>
      </c>
      <c r="H11786">
        <f t="shared" si="553"/>
        <v>192.35123099023735</v>
      </c>
    </row>
    <row r="11787" spans="1:8" x14ac:dyDescent="0.25">
      <c r="A11787">
        <v>41.08</v>
      </c>
      <c r="B11787">
        <f t="shared" si="554"/>
        <v>41.09993290535381</v>
      </c>
      <c r="E11787" s="2">
        <v>180.26910156263</v>
      </c>
      <c r="F11787" s="2">
        <v>246.33609603154079</v>
      </c>
      <c r="G11787">
        <f t="shared" si="552"/>
        <v>148.04</v>
      </c>
      <c r="H11787">
        <f t="shared" si="553"/>
        <v>192.39348644147887</v>
      </c>
    </row>
    <row r="11788" spans="1:8" x14ac:dyDescent="0.25">
      <c r="A11788">
        <v>41.09</v>
      </c>
      <c r="B11788">
        <f t="shared" si="554"/>
        <v>41.079932903908713</v>
      </c>
      <c r="E11788" s="2">
        <v>180.26910156263</v>
      </c>
      <c r="F11788" s="2">
        <v>246.33609603154079</v>
      </c>
      <c r="G11788">
        <f t="shared" si="552"/>
        <v>148.04500000000002</v>
      </c>
      <c r="H11788">
        <f t="shared" si="553"/>
        <v>192.30898177090563</v>
      </c>
    </row>
    <row r="11789" spans="1:8" x14ac:dyDescent="0.25">
      <c r="A11789">
        <v>41.08</v>
      </c>
      <c r="B11789">
        <f t="shared" si="554"/>
        <v>41.090000453214166</v>
      </c>
      <c r="E11789" s="2">
        <v>180.26910156263</v>
      </c>
      <c r="F11789" s="2">
        <v>246.33609603154079</v>
      </c>
      <c r="G11789">
        <f t="shared" si="552"/>
        <v>148.04</v>
      </c>
      <c r="H11789">
        <f t="shared" si="553"/>
        <v>192.35151446493865</v>
      </c>
    </row>
    <row r="11790" spans="1:8" x14ac:dyDescent="0.25">
      <c r="A11790">
        <v>41.08</v>
      </c>
      <c r="B11790">
        <f t="shared" si="554"/>
        <v>41.07993244762757</v>
      </c>
      <c r="E11790" s="2">
        <v>180.26910156263</v>
      </c>
      <c r="F11790" s="2">
        <v>246.33609603154079</v>
      </c>
      <c r="G11790">
        <f t="shared" si="552"/>
        <v>148.04</v>
      </c>
      <c r="H11790">
        <f t="shared" si="553"/>
        <v>192.30897984347229</v>
      </c>
    </row>
    <row r="11791" spans="1:8" x14ac:dyDescent="0.25">
      <c r="A11791">
        <v>41.07</v>
      </c>
      <c r="B11791">
        <f t="shared" si="554"/>
        <v>41.079932907000625</v>
      </c>
      <c r="E11791" s="2">
        <v>180.26910156263</v>
      </c>
      <c r="F11791" s="2">
        <v>246.33609603154079</v>
      </c>
      <c r="G11791">
        <f t="shared" si="552"/>
        <v>148.035</v>
      </c>
      <c r="H11791">
        <f t="shared" si="553"/>
        <v>192.3089817839666</v>
      </c>
    </row>
    <row r="11792" spans="1:8" x14ac:dyDescent="0.25">
      <c r="A11792">
        <v>41.07</v>
      </c>
      <c r="B11792">
        <f t="shared" si="554"/>
        <v>41.069932901631368</v>
      </c>
      <c r="E11792" s="2">
        <v>180.26910156263</v>
      </c>
      <c r="F11792" s="2">
        <v>246.33609603154079</v>
      </c>
      <c r="G11792">
        <f t="shared" si="552"/>
        <v>148.035</v>
      </c>
      <c r="H11792">
        <f t="shared" si="553"/>
        <v>192.266744579055</v>
      </c>
    </row>
    <row r="11793" spans="1:8" x14ac:dyDescent="0.25">
      <c r="A11793">
        <v>41.07</v>
      </c>
      <c r="B11793">
        <f t="shared" si="554"/>
        <v>41.070000453260164</v>
      </c>
      <c r="E11793" s="2">
        <v>180.26910156263</v>
      </c>
      <c r="F11793" s="2">
        <v>246.33609603154079</v>
      </c>
      <c r="G11793">
        <f t="shared" si="552"/>
        <v>148.035</v>
      </c>
      <c r="H11793">
        <f t="shared" si="553"/>
        <v>192.26702986421742</v>
      </c>
    </row>
    <row r="11794" spans="1:8" x14ac:dyDescent="0.25">
      <c r="A11794">
        <v>41.06</v>
      </c>
      <c r="B11794">
        <f t="shared" si="554"/>
        <v>41.069932445345628</v>
      </c>
      <c r="E11794" s="2">
        <v>180.26910156263</v>
      </c>
      <c r="F11794" s="2">
        <v>246.33609603154079</v>
      </c>
      <c r="G11794">
        <f t="shared" si="552"/>
        <v>148.03</v>
      </c>
      <c r="H11794">
        <f t="shared" si="553"/>
        <v>192.26674265206304</v>
      </c>
    </row>
    <row r="11795" spans="1:8" x14ac:dyDescent="0.25">
      <c r="A11795">
        <v>41.06</v>
      </c>
      <c r="B11795">
        <f t="shared" si="554"/>
        <v>41.059932902483652</v>
      </c>
      <c r="E11795" s="2">
        <v>180.26910156263</v>
      </c>
      <c r="F11795" s="2">
        <v>246.33609603154079</v>
      </c>
      <c r="G11795">
        <f t="shared" si="552"/>
        <v>148.03</v>
      </c>
      <c r="H11795">
        <f t="shared" si="553"/>
        <v>192.22451750042285</v>
      </c>
    </row>
    <row r="11796" spans="1:8" x14ac:dyDescent="0.25">
      <c r="A11796">
        <v>41.06</v>
      </c>
      <c r="B11796">
        <f t="shared" si="554"/>
        <v>41.060000453269723</v>
      </c>
      <c r="E11796" s="2">
        <v>180.26910156263</v>
      </c>
      <c r="F11796" s="2">
        <v>246.33609603154079</v>
      </c>
      <c r="G11796">
        <f t="shared" si="552"/>
        <v>148.03</v>
      </c>
      <c r="H11796">
        <f t="shared" si="553"/>
        <v>192.22480271379996</v>
      </c>
    </row>
    <row r="11797" spans="1:8" x14ac:dyDescent="0.25">
      <c r="A11797">
        <v>41.06</v>
      </c>
      <c r="B11797">
        <f t="shared" si="554"/>
        <v>41.059999996937989</v>
      </c>
      <c r="E11797" s="2">
        <v>180.26910156263</v>
      </c>
      <c r="F11797" s="2">
        <v>246.33609603154079</v>
      </c>
      <c r="G11797">
        <f t="shared" si="552"/>
        <v>148.03</v>
      </c>
      <c r="H11797">
        <f t="shared" si="553"/>
        <v>192.22480078707156</v>
      </c>
    </row>
    <row r="11798" spans="1:8" x14ac:dyDescent="0.25">
      <c r="A11798">
        <v>41.06</v>
      </c>
      <c r="B11798">
        <f t="shared" si="554"/>
        <v>41.060000000020686</v>
      </c>
      <c r="E11798" s="2">
        <v>180.26910156263</v>
      </c>
      <c r="F11798" s="2">
        <v>246.33609603154079</v>
      </c>
      <c r="G11798">
        <f t="shared" si="552"/>
        <v>148.03</v>
      </c>
      <c r="H11798">
        <f t="shared" si="553"/>
        <v>192.22480080008734</v>
      </c>
    </row>
    <row r="11799" spans="1:8" x14ac:dyDescent="0.25">
      <c r="A11799">
        <v>41.06</v>
      </c>
      <c r="B11799">
        <f t="shared" si="554"/>
        <v>41.05999999999986</v>
      </c>
      <c r="E11799" s="2">
        <v>180.26910156263</v>
      </c>
      <c r="F11799" s="2">
        <v>246.33609603154079</v>
      </c>
      <c r="G11799">
        <f t="shared" si="552"/>
        <v>148.03</v>
      </c>
      <c r="H11799">
        <f t="shared" si="553"/>
        <v>192.2248007999994</v>
      </c>
    </row>
    <row r="11800" spans="1:8" x14ac:dyDescent="0.25">
      <c r="A11800">
        <v>41.06</v>
      </c>
      <c r="B11800">
        <f t="shared" si="554"/>
        <v>41.06</v>
      </c>
      <c r="E11800" s="2">
        <v>180.26910156263</v>
      </c>
      <c r="F11800" s="2">
        <v>246.33609603154079</v>
      </c>
      <c r="G11800">
        <f t="shared" si="552"/>
        <v>148.03</v>
      </c>
      <c r="H11800">
        <f t="shared" si="553"/>
        <v>192.22480080000003</v>
      </c>
    </row>
    <row r="11801" spans="1:8" x14ac:dyDescent="0.25">
      <c r="A11801">
        <v>41.06</v>
      </c>
      <c r="B11801">
        <f t="shared" si="554"/>
        <v>41.06</v>
      </c>
      <c r="E11801" s="2">
        <v>180.26910156263</v>
      </c>
      <c r="F11801" s="2">
        <v>246.33609603154079</v>
      </c>
      <c r="G11801">
        <f t="shared" si="552"/>
        <v>148.03</v>
      </c>
      <c r="H11801">
        <f t="shared" si="553"/>
        <v>192.22480080000003</v>
      </c>
    </row>
    <row r="11802" spans="1:8" x14ac:dyDescent="0.25">
      <c r="A11802">
        <v>41.06</v>
      </c>
      <c r="B11802">
        <f t="shared" si="554"/>
        <v>41.06</v>
      </c>
      <c r="E11802" s="2">
        <v>180.26910156263</v>
      </c>
      <c r="F11802" s="2">
        <v>246.33609603154079</v>
      </c>
      <c r="G11802">
        <f t="shared" si="552"/>
        <v>148.03</v>
      </c>
      <c r="H11802">
        <f t="shared" si="553"/>
        <v>192.22480080000003</v>
      </c>
    </row>
    <row r="11803" spans="1:8" x14ac:dyDescent="0.25">
      <c r="A11803">
        <v>41.06</v>
      </c>
      <c r="B11803">
        <f t="shared" si="554"/>
        <v>41.06</v>
      </c>
      <c r="E11803" s="2">
        <v>180.26910156263</v>
      </c>
      <c r="F11803" s="2">
        <v>246.33609603154079</v>
      </c>
      <c r="G11803">
        <f t="shared" si="552"/>
        <v>148.03</v>
      </c>
      <c r="H11803">
        <f t="shared" si="553"/>
        <v>192.22480080000003</v>
      </c>
    </row>
    <row r="11804" spans="1:8" x14ac:dyDescent="0.25">
      <c r="A11804">
        <v>41.05</v>
      </c>
      <c r="B11804">
        <f t="shared" si="554"/>
        <v>41.059932446125785</v>
      </c>
      <c r="E11804" s="2">
        <v>180.26910156263</v>
      </c>
      <c r="F11804" s="2">
        <v>246.33609603154079</v>
      </c>
      <c r="G11804">
        <f t="shared" si="552"/>
        <v>148.02500000000001</v>
      </c>
      <c r="H11804">
        <f t="shared" si="553"/>
        <v>192.22451557358721</v>
      </c>
    </row>
    <row r="11805" spans="1:8" x14ac:dyDescent="0.25">
      <c r="A11805">
        <v>41.04</v>
      </c>
      <c r="B11805">
        <f t="shared" si="554"/>
        <v>41.049865344055895</v>
      </c>
      <c r="E11805" s="2">
        <v>180.26910156263</v>
      </c>
      <c r="F11805" s="2">
        <v>246.33609603154079</v>
      </c>
      <c r="G11805">
        <f t="shared" si="552"/>
        <v>148.02000000000001</v>
      </c>
      <c r="H11805">
        <f t="shared" si="553"/>
        <v>192.18201534124444</v>
      </c>
    </row>
    <row r="11806" spans="1:8" x14ac:dyDescent="0.25">
      <c r="A11806">
        <v>41.03</v>
      </c>
      <c r="B11806">
        <f t="shared" si="554"/>
        <v>41.039865792838427</v>
      </c>
      <c r="E11806" s="2">
        <v>180.26910156263</v>
      </c>
      <c r="F11806" s="2">
        <v>246.33609603154079</v>
      </c>
      <c r="G11806">
        <f t="shared" si="552"/>
        <v>148.01499999999999</v>
      </c>
      <c r="H11806">
        <f t="shared" si="553"/>
        <v>192.13981042118837</v>
      </c>
    </row>
    <row r="11807" spans="1:8" x14ac:dyDescent="0.25">
      <c r="A11807">
        <v>41.03</v>
      </c>
      <c r="B11807">
        <f t="shared" si="554"/>
        <v>41.029933345993051</v>
      </c>
      <c r="E11807" s="2">
        <v>180.26910156263</v>
      </c>
      <c r="F11807" s="2">
        <v>246.33609603154079</v>
      </c>
      <c r="G11807">
        <f t="shared" si="552"/>
        <v>148.01499999999999</v>
      </c>
      <c r="H11807">
        <f t="shared" si="553"/>
        <v>192.09789872497132</v>
      </c>
    </row>
    <row r="11808" spans="1:8" x14ac:dyDescent="0.25">
      <c r="A11808">
        <v>41.03</v>
      </c>
      <c r="B11808">
        <f t="shared" si="554"/>
        <v>41.030000450319271</v>
      </c>
      <c r="E11808" s="2">
        <v>180.26910156263</v>
      </c>
      <c r="F11808" s="2">
        <v>246.33609603154079</v>
      </c>
      <c r="G11808">
        <f t="shared" si="552"/>
        <v>148.01499999999999</v>
      </c>
      <c r="H11808">
        <f t="shared" si="553"/>
        <v>192.09818184997806</v>
      </c>
    </row>
    <row r="11809" spans="1:8" x14ac:dyDescent="0.25">
      <c r="A11809">
        <v>41.02</v>
      </c>
      <c r="B11809">
        <f t="shared" si="554"/>
        <v>41.029932436237416</v>
      </c>
      <c r="E11809" s="2">
        <v>180.26910156263</v>
      </c>
      <c r="F11809" s="2">
        <v>246.33609603154079</v>
      </c>
      <c r="G11809">
        <f t="shared" si="552"/>
        <v>148.01</v>
      </c>
      <c r="H11809">
        <f t="shared" si="553"/>
        <v>192.09789488655471</v>
      </c>
    </row>
    <row r="11810" spans="1:8" x14ac:dyDescent="0.25">
      <c r="A11810">
        <v>41.02</v>
      </c>
      <c r="B11810">
        <f t="shared" si="554"/>
        <v>41.019932893478568</v>
      </c>
      <c r="E11810" s="2">
        <v>180.26910156263</v>
      </c>
      <c r="F11810" s="2">
        <v>246.33609603154079</v>
      </c>
      <c r="G11810">
        <f t="shared" si="552"/>
        <v>148.01</v>
      </c>
      <c r="H11810">
        <f t="shared" si="553"/>
        <v>192.05571013351192</v>
      </c>
    </row>
    <row r="11811" spans="1:8" x14ac:dyDescent="0.25">
      <c r="A11811">
        <v>41.01</v>
      </c>
      <c r="B11811">
        <f t="shared" si="554"/>
        <v>41.019932890389313</v>
      </c>
      <c r="E11811" s="2">
        <v>180.26910156263</v>
      </c>
      <c r="F11811" s="2">
        <v>246.33609603154079</v>
      </c>
      <c r="G11811">
        <f t="shared" si="552"/>
        <v>148.005</v>
      </c>
      <c r="H11811">
        <f t="shared" si="553"/>
        <v>192.05571012048094</v>
      </c>
    </row>
    <row r="11812" spans="1:8" x14ac:dyDescent="0.25">
      <c r="A11812">
        <v>41.01</v>
      </c>
      <c r="B11812">
        <f t="shared" si="554"/>
        <v>41.009932888143041</v>
      </c>
      <c r="E11812" s="2">
        <v>180.26910156263</v>
      </c>
      <c r="F11812" s="2">
        <v>246.33609603154079</v>
      </c>
      <c r="G11812">
        <f t="shared" si="552"/>
        <v>148.005</v>
      </c>
      <c r="H11812">
        <f t="shared" si="553"/>
        <v>192.01353352878874</v>
      </c>
    </row>
    <row r="11813" spans="1:8" x14ac:dyDescent="0.25">
      <c r="A11813">
        <v>41.01</v>
      </c>
      <c r="B11813">
        <f t="shared" si="554"/>
        <v>41.010000453443169</v>
      </c>
      <c r="E11813" s="2">
        <v>180.26910156263</v>
      </c>
      <c r="F11813" s="2">
        <v>246.33609603154079</v>
      </c>
      <c r="G11813">
        <f t="shared" si="552"/>
        <v>148.005</v>
      </c>
      <c r="H11813">
        <f t="shared" si="553"/>
        <v>192.0138184622424</v>
      </c>
    </row>
    <row r="11814" spans="1:8" x14ac:dyDescent="0.25">
      <c r="A11814">
        <v>41</v>
      </c>
      <c r="B11814">
        <f t="shared" si="554"/>
        <v>41.009932431651343</v>
      </c>
      <c r="E11814" s="2">
        <v>180.26910156263</v>
      </c>
      <c r="F11814" s="2">
        <v>246.33609603154079</v>
      </c>
      <c r="G11814">
        <f t="shared" si="552"/>
        <v>148</v>
      </c>
      <c r="H11814">
        <f t="shared" si="553"/>
        <v>192.01353160369334</v>
      </c>
    </row>
    <row r="11815" spans="1:8" x14ac:dyDescent="0.25">
      <c r="A11815">
        <v>41</v>
      </c>
      <c r="B11815">
        <f t="shared" si="554"/>
        <v>40.99993288897533</v>
      </c>
      <c r="E11815" s="2">
        <v>180.26910156263</v>
      </c>
      <c r="F11815" s="2">
        <v>246.33609603154079</v>
      </c>
      <c r="G11815">
        <f t="shared" si="552"/>
        <v>148</v>
      </c>
      <c r="H11815">
        <f t="shared" si="553"/>
        <v>191.9713670500808</v>
      </c>
    </row>
    <row r="11816" spans="1:8" x14ac:dyDescent="0.25">
      <c r="A11816">
        <v>41</v>
      </c>
      <c r="B11816">
        <f t="shared" si="554"/>
        <v>41.00000045345287</v>
      </c>
      <c r="E11816" s="2">
        <v>180.26910156263</v>
      </c>
      <c r="F11816" s="2">
        <v>246.33609603154079</v>
      </c>
      <c r="G11816">
        <f t="shared" si="552"/>
        <v>148</v>
      </c>
      <c r="H11816">
        <f t="shared" si="553"/>
        <v>191.97165191182535</v>
      </c>
    </row>
    <row r="11817" spans="1:8" x14ac:dyDescent="0.25">
      <c r="A11817">
        <v>41</v>
      </c>
      <c r="B11817">
        <f t="shared" si="554"/>
        <v>40.999999996936133</v>
      </c>
      <c r="E11817" s="2">
        <v>180.26910156263</v>
      </c>
      <c r="F11817" s="2">
        <v>246.33609603154079</v>
      </c>
      <c r="G11817">
        <f t="shared" si="552"/>
        <v>148</v>
      </c>
      <c r="H11817">
        <f t="shared" si="553"/>
        <v>191.97164998708229</v>
      </c>
    </row>
    <row r="11818" spans="1:8" x14ac:dyDescent="0.25">
      <c r="A11818">
        <v>41</v>
      </c>
      <c r="B11818">
        <f t="shared" si="554"/>
        <v>41.000000000020705</v>
      </c>
      <c r="E11818" s="2">
        <v>180.26910156263</v>
      </c>
      <c r="F11818" s="2">
        <v>246.33609603154079</v>
      </c>
      <c r="G11818">
        <f t="shared" si="552"/>
        <v>148</v>
      </c>
      <c r="H11818">
        <f t="shared" si="553"/>
        <v>191.97165000008732</v>
      </c>
    </row>
    <row r="11819" spans="1:8" x14ac:dyDescent="0.25">
      <c r="A11819">
        <v>41</v>
      </c>
      <c r="B11819">
        <f t="shared" si="554"/>
        <v>40.999999999999858</v>
      </c>
      <c r="E11819" s="2">
        <v>180.26910156263</v>
      </c>
      <c r="F11819" s="2">
        <v>246.33609603154079</v>
      </c>
      <c r="G11819">
        <f t="shared" si="552"/>
        <v>148</v>
      </c>
      <c r="H11819">
        <f t="shared" si="553"/>
        <v>191.97164999999941</v>
      </c>
    </row>
    <row r="11820" spans="1:8" x14ac:dyDescent="0.25">
      <c r="A11820">
        <v>41</v>
      </c>
      <c r="B11820">
        <f t="shared" si="554"/>
        <v>41</v>
      </c>
      <c r="E11820" s="2">
        <v>180.26910156263</v>
      </c>
      <c r="F11820" s="2">
        <v>246.33609603154079</v>
      </c>
      <c r="G11820">
        <f t="shared" si="552"/>
        <v>148</v>
      </c>
      <c r="H11820">
        <f t="shared" si="553"/>
        <v>191.97165000000001</v>
      </c>
    </row>
    <row r="11821" spans="1:8" x14ac:dyDescent="0.25">
      <c r="A11821">
        <v>41</v>
      </c>
      <c r="B11821">
        <f t="shared" si="554"/>
        <v>41</v>
      </c>
      <c r="E11821" s="2">
        <v>180.26910156263</v>
      </c>
      <c r="F11821" s="2">
        <v>246.33609603154079</v>
      </c>
      <c r="G11821">
        <f t="shared" si="552"/>
        <v>148</v>
      </c>
      <c r="H11821">
        <f t="shared" si="553"/>
        <v>191.97165000000001</v>
      </c>
    </row>
    <row r="11822" spans="1:8" x14ac:dyDescent="0.25">
      <c r="A11822">
        <v>41</v>
      </c>
      <c r="B11822">
        <f t="shared" si="554"/>
        <v>41</v>
      </c>
      <c r="E11822" s="2">
        <v>180.26910156263</v>
      </c>
      <c r="F11822" s="2">
        <v>246.33609603154079</v>
      </c>
      <c r="G11822">
        <f t="shared" si="552"/>
        <v>148</v>
      </c>
      <c r="H11822">
        <f t="shared" si="553"/>
        <v>191.97165000000001</v>
      </c>
    </row>
    <row r="11823" spans="1:8" x14ac:dyDescent="0.25">
      <c r="A11823">
        <v>41</v>
      </c>
      <c r="B11823">
        <f t="shared" si="554"/>
        <v>41</v>
      </c>
      <c r="E11823" s="2">
        <v>180.26910156263</v>
      </c>
      <c r="F11823" s="2">
        <v>246.33609603154079</v>
      </c>
      <c r="G11823">
        <f t="shared" si="552"/>
        <v>148</v>
      </c>
      <c r="H11823">
        <f t="shared" si="553"/>
        <v>191.97165000000001</v>
      </c>
    </row>
    <row r="11824" spans="1:8" x14ac:dyDescent="0.25">
      <c r="A11824">
        <v>41</v>
      </c>
      <c r="B11824">
        <f t="shared" si="554"/>
        <v>41</v>
      </c>
      <c r="E11824" s="2">
        <v>180.26910156263</v>
      </c>
      <c r="F11824" s="2">
        <v>246.33609603154079</v>
      </c>
      <c r="G11824">
        <f t="shared" si="552"/>
        <v>148</v>
      </c>
      <c r="H11824">
        <f t="shared" si="553"/>
        <v>191.97165000000001</v>
      </c>
    </row>
    <row r="11825" spans="1:8" x14ac:dyDescent="0.25">
      <c r="A11825">
        <v>41</v>
      </c>
      <c r="B11825">
        <f t="shared" si="554"/>
        <v>41</v>
      </c>
      <c r="E11825" s="2">
        <v>180.26910156263</v>
      </c>
      <c r="F11825" s="2">
        <v>246.33609603154079</v>
      </c>
      <c r="G11825">
        <f t="shared" si="552"/>
        <v>148</v>
      </c>
      <c r="H11825">
        <f t="shared" si="553"/>
        <v>191.97165000000001</v>
      </c>
    </row>
    <row r="11826" spans="1:8" x14ac:dyDescent="0.25">
      <c r="A11826">
        <v>41</v>
      </c>
      <c r="B11826">
        <f t="shared" si="554"/>
        <v>41</v>
      </c>
      <c r="E11826" s="2">
        <v>180.26910156263</v>
      </c>
      <c r="F11826" s="2">
        <v>246.33609603154079</v>
      </c>
      <c r="G11826">
        <f t="shared" si="552"/>
        <v>148</v>
      </c>
      <c r="H11826">
        <f t="shared" si="553"/>
        <v>191.97165000000001</v>
      </c>
    </row>
    <row r="11827" spans="1:8" x14ac:dyDescent="0.25">
      <c r="A11827">
        <v>41</v>
      </c>
      <c r="B11827">
        <f t="shared" si="554"/>
        <v>41</v>
      </c>
      <c r="E11827" s="2">
        <v>180.26910156263</v>
      </c>
      <c r="F11827" s="2">
        <v>246.33609603154079</v>
      </c>
      <c r="G11827">
        <f t="shared" si="552"/>
        <v>148</v>
      </c>
      <c r="H11827">
        <f t="shared" si="553"/>
        <v>191.97165000000001</v>
      </c>
    </row>
    <row r="11828" spans="1:8" x14ac:dyDescent="0.25">
      <c r="A11828">
        <v>40.99</v>
      </c>
      <c r="B11828">
        <f t="shared" si="554"/>
        <v>40.999932432432431</v>
      </c>
      <c r="E11828" s="2">
        <v>180.26910156263</v>
      </c>
      <c r="F11828" s="2">
        <v>246.33609603154079</v>
      </c>
      <c r="G11828">
        <f t="shared" si="552"/>
        <v>147.995</v>
      </c>
      <c r="H11828">
        <f t="shared" si="553"/>
        <v>191.97136512523053</v>
      </c>
    </row>
    <row r="11829" spans="1:8" x14ac:dyDescent="0.25">
      <c r="A11829">
        <v>40.99</v>
      </c>
      <c r="B11829">
        <f t="shared" si="554"/>
        <v>40.989932886702711</v>
      </c>
      <c r="E11829" s="2">
        <v>180.26910156263</v>
      </c>
      <c r="F11829" s="2">
        <v>246.33609603154079</v>
      </c>
      <c r="G11829">
        <f t="shared" si="552"/>
        <v>147.995</v>
      </c>
      <c r="H11829">
        <f t="shared" si="553"/>
        <v>191.92921065828352</v>
      </c>
    </row>
    <row r="11830" spans="1:8" x14ac:dyDescent="0.25">
      <c r="A11830">
        <v>40.98</v>
      </c>
      <c r="B11830">
        <f t="shared" si="554"/>
        <v>40.989932883633216</v>
      </c>
      <c r="E11830" s="2">
        <v>180.26910156263</v>
      </c>
      <c r="F11830" s="2">
        <v>246.33609603154079</v>
      </c>
      <c r="G11830">
        <f t="shared" si="552"/>
        <v>147.99</v>
      </c>
      <c r="H11830">
        <f t="shared" si="553"/>
        <v>191.92921064534519</v>
      </c>
    </row>
    <row r="11831" spans="1:8" x14ac:dyDescent="0.25">
      <c r="A11831">
        <v>40.98</v>
      </c>
      <c r="B11831">
        <f t="shared" si="554"/>
        <v>40.979932881386354</v>
      </c>
      <c r="E11831" s="2">
        <v>180.26910156263</v>
      </c>
      <c r="F11831" s="2">
        <v>246.33609603154079</v>
      </c>
      <c r="G11831">
        <f t="shared" si="552"/>
        <v>147.99</v>
      </c>
      <c r="H11831">
        <f t="shared" si="553"/>
        <v>191.88706435366419</v>
      </c>
    </row>
    <row r="11832" spans="1:8" x14ac:dyDescent="0.25">
      <c r="A11832">
        <v>40.97</v>
      </c>
      <c r="B11832">
        <f t="shared" si="554"/>
        <v>40.979932881401538</v>
      </c>
      <c r="E11832" s="2">
        <v>180.26910156263</v>
      </c>
      <c r="F11832" s="2">
        <v>246.33609603154079</v>
      </c>
      <c r="G11832">
        <f t="shared" si="552"/>
        <v>147.98500000000001</v>
      </c>
      <c r="H11832">
        <f t="shared" si="553"/>
        <v>191.88706435372816</v>
      </c>
    </row>
    <row r="11833" spans="1:8" x14ac:dyDescent="0.25">
      <c r="A11833">
        <v>40.97</v>
      </c>
      <c r="B11833">
        <f t="shared" si="554"/>
        <v>40.969932879133687</v>
      </c>
      <c r="E11833" s="2">
        <v>180.26910156263</v>
      </c>
      <c r="F11833" s="2">
        <v>246.33609603154079</v>
      </c>
      <c r="G11833">
        <f t="shared" si="552"/>
        <v>147.98500000000001</v>
      </c>
      <c r="H11833">
        <f t="shared" si="553"/>
        <v>191.84492816196325</v>
      </c>
    </row>
    <row r="11834" spans="1:8" x14ac:dyDescent="0.25">
      <c r="A11834">
        <v>40.97</v>
      </c>
      <c r="B11834">
        <f t="shared" si="554"/>
        <v>40.970000453565333</v>
      </c>
      <c r="E11834" s="2">
        <v>180.26910156263</v>
      </c>
      <c r="F11834" s="2">
        <v>246.33609603154079</v>
      </c>
      <c r="G11834">
        <f t="shared" si="552"/>
        <v>147.98500000000001</v>
      </c>
      <c r="H11834">
        <f t="shared" si="553"/>
        <v>191.84521286092519</v>
      </c>
    </row>
    <row r="11835" spans="1:8" x14ac:dyDescent="0.25">
      <c r="A11835">
        <v>40.96</v>
      </c>
      <c r="B11835">
        <f t="shared" si="554"/>
        <v>40.969932422518731</v>
      </c>
      <c r="E11835" s="2">
        <v>180.26910156263</v>
      </c>
      <c r="F11835" s="2">
        <v>246.33609603154079</v>
      </c>
      <c r="G11835">
        <f t="shared" si="552"/>
        <v>147.97999999999999</v>
      </c>
      <c r="H11835">
        <f t="shared" si="553"/>
        <v>191.84492623819276</v>
      </c>
    </row>
    <row r="11836" spans="1:8" x14ac:dyDescent="0.25">
      <c r="A11836">
        <v>40.950000000000003</v>
      </c>
      <c r="B11836">
        <f t="shared" si="554"/>
        <v>40.959865303267208</v>
      </c>
      <c r="E11836" s="2">
        <v>180.26910156263</v>
      </c>
      <c r="F11836" s="2">
        <v>246.33609603154079</v>
      </c>
      <c r="G11836">
        <f t="shared" si="552"/>
        <v>147.97499999999999</v>
      </c>
      <c r="H11836">
        <f t="shared" si="553"/>
        <v>191.80251744346108</v>
      </c>
    </row>
    <row r="11837" spans="1:8" x14ac:dyDescent="0.25">
      <c r="A11837">
        <v>40.950000000000003</v>
      </c>
      <c r="B11837">
        <f t="shared" si="554"/>
        <v>40.949933331283887</v>
      </c>
      <c r="E11837" s="2">
        <v>180.26910156263</v>
      </c>
      <c r="F11837" s="2">
        <v>246.33609603154079</v>
      </c>
      <c r="G11837">
        <f t="shared" si="552"/>
        <v>147.97499999999999</v>
      </c>
      <c r="H11837">
        <f t="shared" si="553"/>
        <v>191.76068800159405</v>
      </c>
    </row>
    <row r="11838" spans="1:8" x14ac:dyDescent="0.25">
      <c r="A11838">
        <v>40.94</v>
      </c>
      <c r="B11838">
        <f t="shared" si="554"/>
        <v>40.949932871557472</v>
      </c>
      <c r="E11838" s="2">
        <v>180.26910156263</v>
      </c>
      <c r="F11838" s="2">
        <v>246.33609603154079</v>
      </c>
      <c r="G11838">
        <f t="shared" si="552"/>
        <v>147.97</v>
      </c>
      <c r="H11838">
        <f t="shared" si="553"/>
        <v>191.76068606564326</v>
      </c>
    </row>
    <row r="11839" spans="1:8" x14ac:dyDescent="0.25">
      <c r="A11839">
        <v>40.94</v>
      </c>
      <c r="B11839">
        <f t="shared" si="554"/>
        <v>40.939932872396042</v>
      </c>
      <c r="E11839" s="2">
        <v>180.26910156263</v>
      </c>
      <c r="F11839" s="2">
        <v>246.33609603154079</v>
      </c>
      <c r="G11839">
        <f t="shared" si="552"/>
        <v>147.97</v>
      </c>
      <c r="H11839">
        <f t="shared" si="553"/>
        <v>191.71858018697341</v>
      </c>
    </row>
    <row r="11840" spans="1:8" x14ac:dyDescent="0.25">
      <c r="A11840">
        <v>40.94</v>
      </c>
      <c r="B11840">
        <f t="shared" si="554"/>
        <v>40.94000045365685</v>
      </c>
      <c r="E11840" s="2">
        <v>180.26910156263</v>
      </c>
      <c r="F11840" s="2">
        <v>246.33609603154079</v>
      </c>
      <c r="G11840">
        <f t="shared" si="552"/>
        <v>147.97</v>
      </c>
      <c r="H11840">
        <f t="shared" si="553"/>
        <v>191.71886470993621</v>
      </c>
    </row>
    <row r="11841" spans="1:8" x14ac:dyDescent="0.25">
      <c r="A11841">
        <v>40.94</v>
      </c>
      <c r="B11841">
        <f t="shared" si="554"/>
        <v>40.939999996934127</v>
      </c>
      <c r="E11841" s="2">
        <v>180.26910156263</v>
      </c>
      <c r="F11841" s="2">
        <v>246.33609603154079</v>
      </c>
      <c r="G11841">
        <f t="shared" si="552"/>
        <v>147.97</v>
      </c>
      <c r="H11841">
        <f t="shared" si="553"/>
        <v>191.71886278709241</v>
      </c>
    </row>
    <row r="11842" spans="1:8" x14ac:dyDescent="0.25">
      <c r="A11842">
        <v>40.94</v>
      </c>
      <c r="B11842">
        <f t="shared" si="554"/>
        <v>40.940000000020717</v>
      </c>
      <c r="E11842" s="2">
        <v>180.26910156263</v>
      </c>
      <c r="F11842" s="2">
        <v>246.33609603154079</v>
      </c>
      <c r="G11842">
        <f t="shared" si="552"/>
        <v>147.97</v>
      </c>
      <c r="H11842">
        <f t="shared" si="553"/>
        <v>191.71886280008724</v>
      </c>
    </row>
    <row r="11843" spans="1:8" x14ac:dyDescent="0.25">
      <c r="A11843">
        <v>40.94</v>
      </c>
      <c r="B11843">
        <f t="shared" si="554"/>
        <v>40.939999999999856</v>
      </c>
      <c r="E11843" s="2">
        <v>180.26910156263</v>
      </c>
      <c r="F11843" s="2">
        <v>246.33609603154079</v>
      </c>
      <c r="G11843">
        <f t="shared" ref="G11843:G11906" si="555">0.5*A11843+127.5</f>
        <v>147.97</v>
      </c>
      <c r="H11843">
        <f t="shared" ref="H11843:H11906" si="556">0.0505*B11843^2+0.07515*B11843+104</f>
        <v>191.71886279999939</v>
      </c>
    </row>
    <row r="11844" spans="1:8" x14ac:dyDescent="0.25">
      <c r="A11844">
        <v>40.94</v>
      </c>
      <c r="B11844">
        <f t="shared" ref="B11844:B11907" si="557">A11843+(A11844-B11843)/G11843</f>
        <v>40.94</v>
      </c>
      <c r="E11844" s="2">
        <v>180.26910156263</v>
      </c>
      <c r="F11844" s="2">
        <v>246.33609603154079</v>
      </c>
      <c r="G11844">
        <f t="shared" si="555"/>
        <v>147.97</v>
      </c>
      <c r="H11844">
        <f t="shared" si="556"/>
        <v>191.71886279999998</v>
      </c>
    </row>
    <row r="11845" spans="1:8" x14ac:dyDescent="0.25">
      <c r="A11845">
        <v>40.94</v>
      </c>
      <c r="B11845">
        <f t="shared" si="557"/>
        <v>40.94</v>
      </c>
      <c r="E11845" s="2">
        <v>180.26910156263</v>
      </c>
      <c r="F11845" s="2">
        <v>246.33609603154079</v>
      </c>
      <c r="G11845">
        <f t="shared" si="555"/>
        <v>147.97</v>
      </c>
      <c r="H11845">
        <f t="shared" si="556"/>
        <v>191.71886279999998</v>
      </c>
    </row>
    <row r="11846" spans="1:8" x14ac:dyDescent="0.25">
      <c r="A11846">
        <v>40.94</v>
      </c>
      <c r="B11846">
        <f t="shared" si="557"/>
        <v>40.94</v>
      </c>
      <c r="E11846" s="2">
        <v>180.26910156263</v>
      </c>
      <c r="F11846" s="2">
        <v>246.33609603154079</v>
      </c>
      <c r="G11846">
        <f t="shared" si="555"/>
        <v>147.97</v>
      </c>
      <c r="H11846">
        <f t="shared" si="556"/>
        <v>191.71886279999998</v>
      </c>
    </row>
    <row r="11847" spans="1:8" x14ac:dyDescent="0.25">
      <c r="A11847">
        <v>40.94</v>
      </c>
      <c r="B11847">
        <f t="shared" si="557"/>
        <v>40.94</v>
      </c>
      <c r="E11847" s="2">
        <v>180.26910156263</v>
      </c>
      <c r="F11847" s="2">
        <v>246.33609603154079</v>
      </c>
      <c r="G11847">
        <f t="shared" si="555"/>
        <v>147.97</v>
      </c>
      <c r="H11847">
        <f t="shared" si="556"/>
        <v>191.71886279999998</v>
      </c>
    </row>
    <row r="11848" spans="1:8" x14ac:dyDescent="0.25">
      <c r="A11848">
        <v>40.94</v>
      </c>
      <c r="B11848">
        <f t="shared" si="557"/>
        <v>40.94</v>
      </c>
      <c r="E11848" s="2">
        <v>180.26910156263</v>
      </c>
      <c r="F11848" s="2">
        <v>246.33609603154079</v>
      </c>
      <c r="G11848">
        <f t="shared" si="555"/>
        <v>147.97</v>
      </c>
      <c r="H11848">
        <f t="shared" si="556"/>
        <v>191.71886279999998</v>
      </c>
    </row>
    <row r="11849" spans="1:8" x14ac:dyDescent="0.25">
      <c r="A11849">
        <v>40.94</v>
      </c>
      <c r="B11849">
        <f t="shared" si="557"/>
        <v>40.94</v>
      </c>
      <c r="E11849" s="2">
        <v>180.26910156263</v>
      </c>
      <c r="F11849" s="2">
        <v>246.33609603154079</v>
      </c>
      <c r="G11849">
        <f t="shared" si="555"/>
        <v>147.97</v>
      </c>
      <c r="H11849">
        <f t="shared" si="556"/>
        <v>191.71886279999998</v>
      </c>
    </row>
    <row r="11850" spans="1:8" x14ac:dyDescent="0.25">
      <c r="A11850">
        <v>40.94</v>
      </c>
      <c r="B11850">
        <f t="shared" si="557"/>
        <v>40.94</v>
      </c>
      <c r="E11850" s="2">
        <v>180.26910156263</v>
      </c>
      <c r="F11850" s="2">
        <v>246.33609603154079</v>
      </c>
      <c r="G11850">
        <f t="shared" si="555"/>
        <v>147.97</v>
      </c>
      <c r="H11850">
        <f t="shared" si="556"/>
        <v>191.71886279999998</v>
      </c>
    </row>
    <row r="11851" spans="1:8" x14ac:dyDescent="0.25">
      <c r="A11851">
        <v>40.93</v>
      </c>
      <c r="B11851">
        <f t="shared" si="557"/>
        <v>40.939932418733527</v>
      </c>
      <c r="E11851" s="2">
        <v>180.26910156263</v>
      </c>
      <c r="F11851" s="2">
        <v>246.33609603154079</v>
      </c>
      <c r="G11851">
        <f t="shared" si="555"/>
        <v>147.965</v>
      </c>
      <c r="H11851">
        <f t="shared" si="556"/>
        <v>191.71857827701649</v>
      </c>
    </row>
    <row r="11852" spans="1:8" x14ac:dyDescent="0.25">
      <c r="A11852">
        <v>40.93</v>
      </c>
      <c r="B11852">
        <f t="shared" si="557"/>
        <v>40.929932873188029</v>
      </c>
      <c r="E11852" s="2">
        <v>180.26910156263</v>
      </c>
      <c r="F11852" s="2">
        <v>246.33609603154079</v>
      </c>
      <c r="G11852">
        <f t="shared" si="555"/>
        <v>147.965</v>
      </c>
      <c r="H11852">
        <f t="shared" si="556"/>
        <v>191.67648440810581</v>
      </c>
    </row>
    <row r="11853" spans="1:8" x14ac:dyDescent="0.25">
      <c r="A11853">
        <v>40.93</v>
      </c>
      <c r="B11853">
        <f t="shared" si="557"/>
        <v>40.930000453666828</v>
      </c>
      <c r="E11853" s="2">
        <v>180.26910156263</v>
      </c>
      <c r="F11853" s="2">
        <v>246.33609603154079</v>
      </c>
      <c r="G11853">
        <f t="shared" si="555"/>
        <v>147.965</v>
      </c>
      <c r="H11853">
        <f t="shared" si="556"/>
        <v>191.67676885952</v>
      </c>
    </row>
    <row r="11854" spans="1:8" x14ac:dyDescent="0.25">
      <c r="A11854">
        <v>40.909999999999997</v>
      </c>
      <c r="B11854">
        <f t="shared" si="557"/>
        <v>40.929864829833633</v>
      </c>
      <c r="E11854" s="2">
        <v>180.26910156263</v>
      </c>
      <c r="F11854" s="2">
        <v>246.33609603154079</v>
      </c>
      <c r="G11854">
        <f t="shared" si="555"/>
        <v>147.95499999999998</v>
      </c>
      <c r="H11854">
        <f t="shared" si="556"/>
        <v>191.67619800887883</v>
      </c>
    </row>
    <row r="11855" spans="1:8" x14ac:dyDescent="0.25">
      <c r="A11855">
        <v>40.909999999999997</v>
      </c>
      <c r="B11855">
        <f t="shared" si="557"/>
        <v>40.909865737353691</v>
      </c>
      <c r="E11855" s="2">
        <v>180.26910156263</v>
      </c>
      <c r="F11855" s="2">
        <v>246.33609603154079</v>
      </c>
      <c r="G11855">
        <f t="shared" si="555"/>
        <v>147.95499999999998</v>
      </c>
      <c r="H11855">
        <f t="shared" si="556"/>
        <v>191.59204069990156</v>
      </c>
    </row>
    <row r="11856" spans="1:8" x14ac:dyDescent="0.25">
      <c r="A11856">
        <v>40.9</v>
      </c>
      <c r="B11856">
        <f t="shared" si="557"/>
        <v>40.909933319337945</v>
      </c>
      <c r="E11856" s="2">
        <v>180.26910156263</v>
      </c>
      <c r="F11856" s="2">
        <v>246.33609603154079</v>
      </c>
      <c r="G11856">
        <f t="shared" si="555"/>
        <v>147.94999999999999</v>
      </c>
      <c r="H11856">
        <f t="shared" si="556"/>
        <v>191.59232502067846</v>
      </c>
    </row>
    <row r="11857" spans="1:8" x14ac:dyDescent="0.25">
      <c r="A11857">
        <v>40.89</v>
      </c>
      <c r="B11857">
        <f t="shared" si="557"/>
        <v>40.899865269892949</v>
      </c>
      <c r="E11857" s="2">
        <v>180.26910156263</v>
      </c>
      <c r="F11857" s="2">
        <v>246.33609603154079</v>
      </c>
      <c r="G11857">
        <f t="shared" si="555"/>
        <v>147.94499999999999</v>
      </c>
      <c r="H11857">
        <f t="shared" si="556"/>
        <v>191.54997331934993</v>
      </c>
    </row>
    <row r="11858" spans="1:8" x14ac:dyDescent="0.25">
      <c r="A11858">
        <v>40.89</v>
      </c>
      <c r="B11858">
        <f t="shared" si="557"/>
        <v>40.889933317990518</v>
      </c>
      <c r="E11858" s="2">
        <v>180.26910156263</v>
      </c>
      <c r="F11858" s="2">
        <v>246.33609603154079</v>
      </c>
      <c r="G11858">
        <f t="shared" si="555"/>
        <v>147.94499999999999</v>
      </c>
      <c r="H11858">
        <f t="shared" si="556"/>
        <v>191.50820414970741</v>
      </c>
    </row>
    <row r="11859" spans="1:8" x14ac:dyDescent="0.25">
      <c r="A11859">
        <v>40.89</v>
      </c>
      <c r="B11859">
        <f t="shared" si="557"/>
        <v>40.890000450721615</v>
      </c>
      <c r="E11859" s="2">
        <v>180.26910156263</v>
      </c>
      <c r="F11859" s="2">
        <v>246.33609603154079</v>
      </c>
      <c r="G11859">
        <f t="shared" si="555"/>
        <v>147.94499999999999</v>
      </c>
      <c r="H11859">
        <f t="shared" si="556"/>
        <v>191.50848644530242</v>
      </c>
    </row>
    <row r="11860" spans="1:8" x14ac:dyDescent="0.25">
      <c r="A11860">
        <v>40.880000000000003</v>
      </c>
      <c r="B11860">
        <f t="shared" si="557"/>
        <v>40.889932404266979</v>
      </c>
      <c r="E11860" s="2">
        <v>180.26910156263</v>
      </c>
      <c r="F11860" s="2">
        <v>246.33609603154079</v>
      </c>
      <c r="G11860">
        <f t="shared" si="555"/>
        <v>147.94</v>
      </c>
      <c r="H11860">
        <f t="shared" si="556"/>
        <v>191.50820030746956</v>
      </c>
    </row>
    <row r="11861" spans="1:8" x14ac:dyDescent="0.25">
      <c r="A11861">
        <v>40.880000000000003</v>
      </c>
      <c r="B11861">
        <f t="shared" si="557"/>
        <v>40.87993286194223</v>
      </c>
      <c r="E11861" s="2">
        <v>180.26910156263</v>
      </c>
      <c r="F11861" s="2">
        <v>246.33609603154079</v>
      </c>
      <c r="G11861">
        <f t="shared" si="555"/>
        <v>147.94</v>
      </c>
      <c r="H11861">
        <f t="shared" si="556"/>
        <v>191.46615694981864</v>
      </c>
    </row>
    <row r="11862" spans="1:8" x14ac:dyDescent="0.25">
      <c r="A11862">
        <v>40.880000000000003</v>
      </c>
      <c r="B11862">
        <f t="shared" si="557"/>
        <v>40.880000453819505</v>
      </c>
      <c r="E11862" s="2">
        <v>180.26910156263</v>
      </c>
      <c r="F11862" s="2">
        <v>246.33609603154079</v>
      </c>
      <c r="G11862">
        <f t="shared" si="555"/>
        <v>147.94</v>
      </c>
      <c r="H11862">
        <f t="shared" si="556"/>
        <v>191.46644110787082</v>
      </c>
    </row>
    <row r="11863" spans="1:8" x14ac:dyDescent="0.25">
      <c r="A11863">
        <v>40.880000000000003</v>
      </c>
      <c r="B11863">
        <f t="shared" si="557"/>
        <v>40.879999996932412</v>
      </c>
      <c r="E11863" s="2">
        <v>180.26910156263</v>
      </c>
      <c r="F11863" s="2">
        <v>246.33609603154079</v>
      </c>
      <c r="G11863">
        <f t="shared" si="555"/>
        <v>147.94</v>
      </c>
      <c r="H11863">
        <f t="shared" si="556"/>
        <v>191.46643918710379</v>
      </c>
    </row>
    <row r="11864" spans="1:8" x14ac:dyDescent="0.25">
      <c r="A11864">
        <v>40.880000000000003</v>
      </c>
      <c r="B11864">
        <f t="shared" si="557"/>
        <v>40.880000000020736</v>
      </c>
      <c r="E11864" s="2">
        <v>180.26910156263</v>
      </c>
      <c r="F11864" s="2">
        <v>246.33609603154079</v>
      </c>
      <c r="G11864">
        <f t="shared" si="555"/>
        <v>147.94</v>
      </c>
      <c r="H11864">
        <f t="shared" si="556"/>
        <v>191.46643920008717</v>
      </c>
    </row>
    <row r="11865" spans="1:8" x14ac:dyDescent="0.25">
      <c r="A11865">
        <v>40.880000000000003</v>
      </c>
      <c r="B11865">
        <f t="shared" si="557"/>
        <v>40.87999999999986</v>
      </c>
      <c r="E11865" s="2">
        <v>180.26910156263</v>
      </c>
      <c r="F11865" s="2">
        <v>246.33609603154079</v>
      </c>
      <c r="G11865">
        <f t="shared" si="555"/>
        <v>147.94</v>
      </c>
      <c r="H11865">
        <f t="shared" si="556"/>
        <v>191.46643919999943</v>
      </c>
    </row>
    <row r="11866" spans="1:8" x14ac:dyDescent="0.25">
      <c r="A11866">
        <v>40.880000000000003</v>
      </c>
      <c r="B11866">
        <f t="shared" si="557"/>
        <v>40.880000000000003</v>
      </c>
      <c r="E11866" s="2">
        <v>180.26910156263</v>
      </c>
      <c r="F11866" s="2">
        <v>246.33609603154079</v>
      </c>
      <c r="G11866">
        <f t="shared" si="555"/>
        <v>147.94</v>
      </c>
      <c r="H11866">
        <f t="shared" si="556"/>
        <v>191.46643920000002</v>
      </c>
    </row>
    <row r="11867" spans="1:8" x14ac:dyDescent="0.25">
      <c r="A11867">
        <v>40.880000000000003</v>
      </c>
      <c r="B11867">
        <f t="shared" si="557"/>
        <v>40.880000000000003</v>
      </c>
      <c r="E11867" s="2">
        <v>180.26910156263</v>
      </c>
      <c r="F11867" s="2">
        <v>246.33609603154079</v>
      </c>
      <c r="G11867">
        <f t="shared" si="555"/>
        <v>147.94</v>
      </c>
      <c r="H11867">
        <f t="shared" si="556"/>
        <v>191.46643920000002</v>
      </c>
    </row>
    <row r="11868" spans="1:8" x14ac:dyDescent="0.25">
      <c r="A11868">
        <v>40.880000000000003</v>
      </c>
      <c r="B11868">
        <f t="shared" si="557"/>
        <v>40.880000000000003</v>
      </c>
      <c r="E11868" s="2">
        <v>180.26910156263</v>
      </c>
      <c r="F11868" s="2">
        <v>246.33609603154079</v>
      </c>
      <c r="G11868">
        <f t="shared" si="555"/>
        <v>147.94</v>
      </c>
      <c r="H11868">
        <f t="shared" si="556"/>
        <v>191.46643920000002</v>
      </c>
    </row>
    <row r="11869" spans="1:8" x14ac:dyDescent="0.25">
      <c r="A11869">
        <v>40.880000000000003</v>
      </c>
      <c r="B11869">
        <f t="shared" si="557"/>
        <v>40.880000000000003</v>
      </c>
      <c r="E11869" s="2">
        <v>180.26910156263</v>
      </c>
      <c r="F11869" s="2">
        <v>246.33609603154079</v>
      </c>
      <c r="G11869">
        <f t="shared" si="555"/>
        <v>147.94</v>
      </c>
      <c r="H11869">
        <f t="shared" si="556"/>
        <v>191.46643920000002</v>
      </c>
    </row>
    <row r="11870" spans="1:8" x14ac:dyDescent="0.25">
      <c r="A11870">
        <v>40.869999999999997</v>
      </c>
      <c r="B11870">
        <f t="shared" si="557"/>
        <v>40.879932405029066</v>
      </c>
      <c r="E11870" s="2">
        <v>180.26910156263</v>
      </c>
      <c r="F11870" s="2">
        <v>246.33609603154079</v>
      </c>
      <c r="G11870">
        <f t="shared" si="555"/>
        <v>147.935</v>
      </c>
      <c r="H11870">
        <f t="shared" si="556"/>
        <v>191.46615502894508</v>
      </c>
    </row>
    <row r="11871" spans="1:8" x14ac:dyDescent="0.25">
      <c r="A11871">
        <v>40.869999999999997</v>
      </c>
      <c r="B11871">
        <f t="shared" si="557"/>
        <v>40.869932859667898</v>
      </c>
      <c r="E11871" s="2">
        <v>180.26910156263</v>
      </c>
      <c r="F11871" s="2">
        <v>246.33609603154079</v>
      </c>
      <c r="G11871">
        <f t="shared" si="555"/>
        <v>147.935</v>
      </c>
      <c r="H11871">
        <f t="shared" si="556"/>
        <v>191.42412175806902</v>
      </c>
    </row>
    <row r="11872" spans="1:8" x14ac:dyDescent="0.25">
      <c r="A11872">
        <v>40.869999999999997</v>
      </c>
      <c r="B11872">
        <f t="shared" si="557"/>
        <v>40.870000453850217</v>
      </c>
      <c r="E11872" s="2">
        <v>180.26910156263</v>
      </c>
      <c r="F11872" s="2">
        <v>246.33609603154079</v>
      </c>
      <c r="G11872">
        <f t="shared" si="555"/>
        <v>147.935</v>
      </c>
      <c r="H11872">
        <f t="shared" si="556"/>
        <v>191.42440585754156</v>
      </c>
    </row>
    <row r="11873" spans="1:8" x14ac:dyDescent="0.25">
      <c r="A11873">
        <v>40.869999999999997</v>
      </c>
      <c r="B11873">
        <f t="shared" si="557"/>
        <v>40.869999996932094</v>
      </c>
      <c r="E11873" s="2">
        <v>180.26910156263</v>
      </c>
      <c r="F11873" s="2">
        <v>246.33609603154079</v>
      </c>
      <c r="G11873">
        <f t="shared" si="555"/>
        <v>147.935</v>
      </c>
      <c r="H11873">
        <f t="shared" si="556"/>
        <v>191.42440393710552</v>
      </c>
    </row>
    <row r="11874" spans="1:8" x14ac:dyDescent="0.25">
      <c r="A11874">
        <v>40.869999999999997</v>
      </c>
      <c r="B11874">
        <f t="shared" si="557"/>
        <v>40.870000000020738</v>
      </c>
      <c r="E11874" s="2">
        <v>180.26910156263</v>
      </c>
      <c r="F11874" s="2">
        <v>246.33609603154079</v>
      </c>
      <c r="G11874">
        <f t="shared" si="555"/>
        <v>147.935</v>
      </c>
      <c r="H11874">
        <f t="shared" si="556"/>
        <v>191.42440395008714</v>
      </c>
    </row>
    <row r="11875" spans="1:8" x14ac:dyDescent="0.25">
      <c r="A11875">
        <v>40.869999999999997</v>
      </c>
      <c r="B11875">
        <f t="shared" si="557"/>
        <v>40.869999999999855</v>
      </c>
      <c r="E11875" s="2">
        <v>180.26910156263</v>
      </c>
      <c r="F11875" s="2">
        <v>246.33609603154079</v>
      </c>
      <c r="G11875">
        <f t="shared" si="555"/>
        <v>147.935</v>
      </c>
      <c r="H11875">
        <f t="shared" si="556"/>
        <v>191.4244039499994</v>
      </c>
    </row>
    <row r="11876" spans="1:8" x14ac:dyDescent="0.25">
      <c r="A11876">
        <v>40.869999999999997</v>
      </c>
      <c r="B11876">
        <f t="shared" si="557"/>
        <v>40.869999999999997</v>
      </c>
      <c r="E11876" s="2">
        <v>180.26910156263</v>
      </c>
      <c r="F11876" s="2">
        <v>246.33609603154079</v>
      </c>
      <c r="G11876">
        <f t="shared" si="555"/>
        <v>147.935</v>
      </c>
      <c r="H11876">
        <f t="shared" si="556"/>
        <v>191.42440395</v>
      </c>
    </row>
    <row r="11877" spans="1:8" x14ac:dyDescent="0.25">
      <c r="A11877">
        <v>40.86</v>
      </c>
      <c r="B11877">
        <f t="shared" si="557"/>
        <v>40.869932402744446</v>
      </c>
      <c r="E11877" s="2">
        <v>180.26910156263</v>
      </c>
      <c r="F11877" s="2">
        <v>246.33609603154079</v>
      </c>
      <c r="G11877">
        <f t="shared" si="555"/>
        <v>147.93</v>
      </c>
      <c r="H11877">
        <f t="shared" si="556"/>
        <v>191.42411983761372</v>
      </c>
    </row>
    <row r="11878" spans="1:8" x14ac:dyDescent="0.25">
      <c r="A11878">
        <v>40.85</v>
      </c>
      <c r="B11878">
        <f t="shared" si="557"/>
        <v>40.859865257873693</v>
      </c>
      <c r="E11878" s="2">
        <v>180.26910156263</v>
      </c>
      <c r="F11878" s="2">
        <v>246.33609603154079</v>
      </c>
      <c r="G11878">
        <f t="shared" si="555"/>
        <v>147.92500000000001</v>
      </c>
      <c r="H11878">
        <f t="shared" si="556"/>
        <v>191.38181261315469</v>
      </c>
    </row>
    <row r="11879" spans="1:8" x14ac:dyDescent="0.25">
      <c r="A11879">
        <v>40.85</v>
      </c>
      <c r="B11879">
        <f t="shared" si="557"/>
        <v>40.849933309056119</v>
      </c>
      <c r="E11879" s="2">
        <v>180.26910156263</v>
      </c>
      <c r="F11879" s="2">
        <v>246.33609603154079</v>
      </c>
      <c r="G11879">
        <f t="shared" si="555"/>
        <v>147.92500000000001</v>
      </c>
      <c r="H11879">
        <f t="shared" si="556"/>
        <v>191.34008358156936</v>
      </c>
    </row>
    <row r="11880" spans="1:8" x14ac:dyDescent="0.25">
      <c r="A11880">
        <v>40.840000000000003</v>
      </c>
      <c r="B11880">
        <f t="shared" si="557"/>
        <v>40.849932849017705</v>
      </c>
      <c r="E11880" s="2">
        <v>180.26910156263</v>
      </c>
      <c r="F11880" s="2">
        <v>246.33609603154079</v>
      </c>
      <c r="G11880">
        <f t="shared" si="555"/>
        <v>147.92000000000002</v>
      </c>
      <c r="H11880">
        <f t="shared" si="556"/>
        <v>191.3400816489511</v>
      </c>
    </row>
    <row r="11881" spans="1:8" x14ac:dyDescent="0.25">
      <c r="A11881">
        <v>40.840000000000003</v>
      </c>
      <c r="B11881">
        <f t="shared" si="557"/>
        <v>40.839932849857917</v>
      </c>
      <c r="E11881" s="2">
        <v>180.26910156263</v>
      </c>
      <c r="F11881" s="2">
        <v>246.33609603154079</v>
      </c>
      <c r="G11881">
        <f t="shared" si="555"/>
        <v>147.92000000000002</v>
      </c>
      <c r="H11881">
        <f t="shared" si="556"/>
        <v>191.29807677030249</v>
      </c>
    </row>
    <row r="11882" spans="1:8" x14ac:dyDescent="0.25">
      <c r="A11882">
        <v>40.83</v>
      </c>
      <c r="B11882">
        <f t="shared" si="557"/>
        <v>40.839932849852232</v>
      </c>
      <c r="E11882" s="2">
        <v>180.26910156263</v>
      </c>
      <c r="F11882" s="2">
        <v>246.33609603154079</v>
      </c>
      <c r="G11882">
        <f t="shared" si="555"/>
        <v>147.91499999999999</v>
      </c>
      <c r="H11882">
        <f t="shared" si="556"/>
        <v>191.29807677027861</v>
      </c>
    </row>
    <row r="11883" spans="1:8" x14ac:dyDescent="0.25">
      <c r="A11883">
        <v>40.82</v>
      </c>
      <c r="B11883">
        <f t="shared" si="557"/>
        <v>40.829865241186816</v>
      </c>
      <c r="E11883" s="2">
        <v>180.26910156263</v>
      </c>
      <c r="F11883" s="2">
        <v>246.33609603154079</v>
      </c>
      <c r="G11883">
        <f t="shared" si="555"/>
        <v>147.91</v>
      </c>
      <c r="H11883">
        <f t="shared" si="556"/>
        <v>191.25579810135571</v>
      </c>
    </row>
    <row r="11884" spans="1:8" x14ac:dyDescent="0.25">
      <c r="A11884">
        <v>40.82</v>
      </c>
      <c r="B11884">
        <f t="shared" si="557"/>
        <v>40.819933302405609</v>
      </c>
      <c r="E11884" s="2">
        <v>180.26910156263</v>
      </c>
      <c r="F11884" s="2">
        <v>246.33609603154079</v>
      </c>
      <c r="G11884">
        <f t="shared" si="555"/>
        <v>147.91</v>
      </c>
      <c r="H11884">
        <f t="shared" si="556"/>
        <v>191.21409920572432</v>
      </c>
    </row>
    <row r="11885" spans="1:8" x14ac:dyDescent="0.25">
      <c r="A11885">
        <v>40.82</v>
      </c>
      <c r="B11885">
        <f t="shared" si="557"/>
        <v>40.820000450933641</v>
      </c>
      <c r="E11885" s="2">
        <v>180.26910156263</v>
      </c>
      <c r="F11885" s="2">
        <v>246.33609603154079</v>
      </c>
      <c r="G11885">
        <f t="shared" si="555"/>
        <v>147.91</v>
      </c>
      <c r="H11885">
        <f t="shared" si="556"/>
        <v>191.2143810930059</v>
      </c>
    </row>
    <row r="11886" spans="1:8" x14ac:dyDescent="0.25">
      <c r="A11886">
        <v>40.82</v>
      </c>
      <c r="B11886">
        <f t="shared" si="557"/>
        <v>40.819999996951296</v>
      </c>
      <c r="E11886" s="2">
        <v>180.26910156263</v>
      </c>
      <c r="F11886" s="2">
        <v>246.33609603154079</v>
      </c>
      <c r="G11886">
        <f t="shared" si="555"/>
        <v>147.91</v>
      </c>
      <c r="H11886">
        <f t="shared" si="556"/>
        <v>191.21437918720164</v>
      </c>
    </row>
    <row r="11887" spans="1:8" x14ac:dyDescent="0.25">
      <c r="A11887">
        <v>40.82</v>
      </c>
      <c r="B11887">
        <f t="shared" si="557"/>
        <v>40.820000000020613</v>
      </c>
      <c r="E11887" s="2">
        <v>180.26910156263</v>
      </c>
      <c r="F11887" s="2">
        <v>246.33609603154079</v>
      </c>
      <c r="G11887">
        <f t="shared" si="555"/>
        <v>147.91</v>
      </c>
      <c r="H11887">
        <f t="shared" si="556"/>
        <v>191.21437920008654</v>
      </c>
    </row>
    <row r="11888" spans="1:8" x14ac:dyDescent="0.25">
      <c r="A11888">
        <v>40.81</v>
      </c>
      <c r="B11888">
        <f t="shared" si="557"/>
        <v>40.819932391318908</v>
      </c>
      <c r="E11888" s="2">
        <v>180.26910156263</v>
      </c>
      <c r="F11888" s="2">
        <v>246.33609603154079</v>
      </c>
      <c r="G11888">
        <f t="shared" si="555"/>
        <v>147.905</v>
      </c>
      <c r="H11888">
        <f t="shared" si="556"/>
        <v>191.21409538101588</v>
      </c>
    </row>
    <row r="11889" spans="1:8" x14ac:dyDescent="0.25">
      <c r="A11889">
        <v>40.81</v>
      </c>
      <c r="B11889">
        <f t="shared" si="557"/>
        <v>40.809932846142331</v>
      </c>
      <c r="E11889" s="2">
        <v>180.26910156263</v>
      </c>
      <c r="F11889" s="2">
        <v>246.33609603154079</v>
      </c>
      <c r="G11889">
        <f t="shared" si="555"/>
        <v>147.905</v>
      </c>
      <c r="H11889">
        <f t="shared" si="556"/>
        <v>191.17212270817325</v>
      </c>
    </row>
    <row r="11890" spans="1:8" x14ac:dyDescent="0.25">
      <c r="A11890">
        <v>40.81</v>
      </c>
      <c r="B11890">
        <f t="shared" si="557"/>
        <v>40.810000454033727</v>
      </c>
      <c r="E11890" s="2">
        <v>180.26910156263</v>
      </c>
      <c r="F11890" s="2">
        <v>246.33609603154079</v>
      </c>
      <c r="G11890">
        <f t="shared" si="555"/>
        <v>147.905</v>
      </c>
      <c r="H11890">
        <f t="shared" si="556"/>
        <v>191.17240645556143</v>
      </c>
    </row>
    <row r="11891" spans="1:8" x14ac:dyDescent="0.25">
      <c r="A11891">
        <v>40.81</v>
      </c>
      <c r="B11891">
        <f t="shared" si="557"/>
        <v>40.809999996930237</v>
      </c>
      <c r="E11891" s="2">
        <v>180.26910156263</v>
      </c>
      <c r="F11891" s="2">
        <v>246.33609603154079</v>
      </c>
      <c r="G11891">
        <f t="shared" si="555"/>
        <v>147.905</v>
      </c>
      <c r="H11891">
        <f t="shared" si="556"/>
        <v>191.17240453711634</v>
      </c>
    </row>
    <row r="11892" spans="1:8" x14ac:dyDescent="0.25">
      <c r="A11892">
        <v>40.81</v>
      </c>
      <c r="B11892">
        <f t="shared" si="557"/>
        <v>40.810000000020757</v>
      </c>
      <c r="E11892" s="2">
        <v>180.26910156263</v>
      </c>
      <c r="F11892" s="2">
        <v>246.33609603154079</v>
      </c>
      <c r="G11892">
        <f t="shared" si="555"/>
        <v>147.905</v>
      </c>
      <c r="H11892">
        <f t="shared" si="556"/>
        <v>191.17240455008712</v>
      </c>
    </row>
    <row r="11893" spans="1:8" x14ac:dyDescent="0.25">
      <c r="A11893">
        <v>40.81</v>
      </c>
      <c r="B11893">
        <f t="shared" si="557"/>
        <v>40.80999999999986</v>
      </c>
      <c r="E11893" s="2">
        <v>180.26910156263</v>
      </c>
      <c r="F11893" s="2">
        <v>246.33609603154079</v>
      </c>
      <c r="G11893">
        <f t="shared" si="555"/>
        <v>147.905</v>
      </c>
      <c r="H11893">
        <f t="shared" si="556"/>
        <v>191.17240454999941</v>
      </c>
    </row>
    <row r="11894" spans="1:8" x14ac:dyDescent="0.25">
      <c r="A11894">
        <v>40.81</v>
      </c>
      <c r="B11894">
        <f t="shared" si="557"/>
        <v>40.81</v>
      </c>
      <c r="E11894" s="2">
        <v>180.26910156263</v>
      </c>
      <c r="F11894" s="2">
        <v>246.33609603154079</v>
      </c>
      <c r="G11894">
        <f t="shared" si="555"/>
        <v>147.905</v>
      </c>
      <c r="H11894">
        <f t="shared" si="556"/>
        <v>191.17240455000001</v>
      </c>
    </row>
    <row r="11895" spans="1:8" x14ac:dyDescent="0.25">
      <c r="A11895">
        <v>40.81</v>
      </c>
      <c r="B11895">
        <f t="shared" si="557"/>
        <v>40.81</v>
      </c>
      <c r="E11895" s="2">
        <v>180.26910156263</v>
      </c>
      <c r="F11895" s="2">
        <v>246.33609603154079</v>
      </c>
      <c r="G11895">
        <f t="shared" si="555"/>
        <v>147.905</v>
      </c>
      <c r="H11895">
        <f t="shared" si="556"/>
        <v>191.17240455000001</v>
      </c>
    </row>
    <row r="11896" spans="1:8" x14ac:dyDescent="0.25">
      <c r="A11896">
        <v>40.81</v>
      </c>
      <c r="B11896">
        <f t="shared" si="557"/>
        <v>40.81</v>
      </c>
      <c r="E11896" s="2">
        <v>180.26910156263</v>
      </c>
      <c r="F11896" s="2">
        <v>246.33609603154079</v>
      </c>
      <c r="G11896">
        <f t="shared" si="555"/>
        <v>147.905</v>
      </c>
      <c r="H11896">
        <f t="shared" si="556"/>
        <v>191.17240455000001</v>
      </c>
    </row>
    <row r="11897" spans="1:8" x14ac:dyDescent="0.25">
      <c r="A11897">
        <v>40.81</v>
      </c>
      <c r="B11897">
        <f t="shared" si="557"/>
        <v>40.81</v>
      </c>
      <c r="E11897" s="2">
        <v>180.26910156263</v>
      </c>
      <c r="F11897" s="2">
        <v>246.33609603154079</v>
      </c>
      <c r="G11897">
        <f t="shared" si="555"/>
        <v>147.905</v>
      </c>
      <c r="H11897">
        <f t="shared" si="556"/>
        <v>191.17240455000001</v>
      </c>
    </row>
    <row r="11898" spans="1:8" x14ac:dyDescent="0.25">
      <c r="A11898">
        <v>40.81</v>
      </c>
      <c r="B11898">
        <f t="shared" si="557"/>
        <v>40.81</v>
      </c>
      <c r="E11898" s="2">
        <v>180.26910156263</v>
      </c>
      <c r="F11898" s="2">
        <v>246.33609603154079</v>
      </c>
      <c r="G11898">
        <f t="shared" si="555"/>
        <v>147.905</v>
      </c>
      <c r="H11898">
        <f t="shared" si="556"/>
        <v>191.17240455000001</v>
      </c>
    </row>
    <row r="11899" spans="1:8" x14ac:dyDescent="0.25">
      <c r="A11899">
        <v>40.81</v>
      </c>
      <c r="B11899">
        <f t="shared" si="557"/>
        <v>40.81</v>
      </c>
      <c r="E11899" s="2">
        <v>180.26910156263</v>
      </c>
      <c r="F11899" s="2">
        <v>246.33609603154079</v>
      </c>
      <c r="G11899">
        <f t="shared" si="555"/>
        <v>147.905</v>
      </c>
      <c r="H11899">
        <f t="shared" si="556"/>
        <v>191.17240455000001</v>
      </c>
    </row>
    <row r="11900" spans="1:8" x14ac:dyDescent="0.25">
      <c r="A11900">
        <v>40.81</v>
      </c>
      <c r="B11900">
        <f t="shared" si="557"/>
        <v>40.81</v>
      </c>
      <c r="E11900" s="2">
        <v>180.26910156263</v>
      </c>
      <c r="F11900" s="2">
        <v>246.33609603154079</v>
      </c>
      <c r="G11900">
        <f t="shared" si="555"/>
        <v>147.905</v>
      </c>
      <c r="H11900">
        <f t="shared" si="556"/>
        <v>191.17240455000001</v>
      </c>
    </row>
    <row r="11901" spans="1:8" x14ac:dyDescent="0.25">
      <c r="A11901">
        <v>40.81</v>
      </c>
      <c r="B11901">
        <f t="shared" si="557"/>
        <v>40.81</v>
      </c>
      <c r="E11901" s="2">
        <v>180.26910156263</v>
      </c>
      <c r="F11901" s="2">
        <v>246.33609603154079</v>
      </c>
      <c r="G11901">
        <f t="shared" si="555"/>
        <v>147.905</v>
      </c>
      <c r="H11901">
        <f t="shared" si="556"/>
        <v>191.17240455000001</v>
      </c>
    </row>
    <row r="11902" spans="1:8" x14ac:dyDescent="0.25">
      <c r="A11902">
        <v>40.799999999999997</v>
      </c>
      <c r="B11902">
        <f t="shared" si="557"/>
        <v>40.809932389033506</v>
      </c>
      <c r="E11902" s="2">
        <v>180.26910156263</v>
      </c>
      <c r="F11902" s="2">
        <v>246.33609603154079</v>
      </c>
      <c r="G11902">
        <f t="shared" si="555"/>
        <v>147.9</v>
      </c>
      <c r="H11902">
        <f t="shared" si="556"/>
        <v>191.17212078970891</v>
      </c>
    </row>
    <row r="11903" spans="1:8" x14ac:dyDescent="0.25">
      <c r="A11903">
        <v>40.79</v>
      </c>
      <c r="B11903">
        <f t="shared" si="557"/>
        <v>40.799865230635334</v>
      </c>
      <c r="E11903" s="2">
        <v>180.26910156263</v>
      </c>
      <c r="F11903" s="2">
        <v>246.33609603154079</v>
      </c>
      <c r="G11903">
        <f t="shared" si="555"/>
        <v>147.89500000000001</v>
      </c>
      <c r="H11903">
        <f t="shared" si="556"/>
        <v>191.12987451540158</v>
      </c>
    </row>
    <row r="11904" spans="1:8" x14ac:dyDescent="0.25">
      <c r="A11904">
        <v>40.79</v>
      </c>
      <c r="B11904">
        <f t="shared" si="557"/>
        <v>40.78993329571226</v>
      </c>
      <c r="E11904" s="2">
        <v>180.26910156263</v>
      </c>
      <c r="F11904" s="2">
        <v>246.33609603154079</v>
      </c>
      <c r="G11904">
        <f t="shared" si="555"/>
        <v>147.89500000000001</v>
      </c>
      <c r="H11904">
        <f t="shared" si="556"/>
        <v>191.08820572973988</v>
      </c>
    </row>
    <row r="11905" spans="1:8" x14ac:dyDescent="0.25">
      <c r="A11905">
        <v>40.78</v>
      </c>
      <c r="B11905">
        <f t="shared" si="557"/>
        <v>40.789932835486582</v>
      </c>
      <c r="E11905" s="2">
        <v>180.26910156263</v>
      </c>
      <c r="F11905" s="2">
        <v>246.33609603154079</v>
      </c>
      <c r="G11905">
        <f t="shared" si="555"/>
        <v>147.88999999999999</v>
      </c>
      <c r="H11905">
        <f t="shared" si="556"/>
        <v>191.0882037991239</v>
      </c>
    </row>
    <row r="11906" spans="1:8" x14ac:dyDescent="0.25">
      <c r="A11906">
        <v>40.78</v>
      </c>
      <c r="B11906">
        <f t="shared" si="557"/>
        <v>40.779932836327767</v>
      </c>
      <c r="E11906" s="2">
        <v>180.26910156263</v>
      </c>
      <c r="F11906" s="2">
        <v>246.33609603154079</v>
      </c>
      <c r="G11906">
        <f t="shared" si="555"/>
        <v>147.88999999999999</v>
      </c>
      <c r="H11906">
        <f t="shared" si="556"/>
        <v>191.04625952048792</v>
      </c>
    </row>
    <row r="11907" spans="1:8" x14ac:dyDescent="0.25">
      <c r="A11907">
        <v>40.770000000000003</v>
      </c>
      <c r="B11907">
        <f t="shared" si="557"/>
        <v>40.779932836322082</v>
      </c>
      <c r="E11907" s="2">
        <v>180.26910156263</v>
      </c>
      <c r="F11907" s="2">
        <v>246.33609603154079</v>
      </c>
      <c r="G11907">
        <f t="shared" ref="G11907:G11970" si="558">0.5*A11907+127.5</f>
        <v>147.88499999999999</v>
      </c>
      <c r="H11907">
        <f t="shared" ref="H11907:H11970" si="559">0.0505*B11907^2+0.07515*B11907+104</f>
        <v>191.04625952046408</v>
      </c>
    </row>
    <row r="11908" spans="1:8" x14ac:dyDescent="0.25">
      <c r="A11908">
        <v>40.770000000000003</v>
      </c>
      <c r="B11908">
        <f t="shared" ref="B11908:B11971" si="560">A11907+(A11908-B11907)/G11907</f>
        <v>40.769932834051311</v>
      </c>
      <c r="E11908" s="2">
        <v>180.26910156263</v>
      </c>
      <c r="F11908" s="2">
        <v>246.33609603154079</v>
      </c>
      <c r="G11908">
        <f t="shared" si="558"/>
        <v>147.88499999999999</v>
      </c>
      <c r="H11908">
        <f t="shared" si="559"/>
        <v>191.00432532877824</v>
      </c>
    </row>
    <row r="11909" spans="1:8" x14ac:dyDescent="0.25">
      <c r="A11909">
        <v>40.76</v>
      </c>
      <c r="B11909">
        <f t="shared" si="560"/>
        <v>40.769932834066665</v>
      </c>
      <c r="E11909" s="2">
        <v>180.26910156263</v>
      </c>
      <c r="F11909" s="2">
        <v>246.33609603154079</v>
      </c>
      <c r="G11909">
        <f t="shared" si="558"/>
        <v>147.88</v>
      </c>
      <c r="H11909">
        <f t="shared" si="559"/>
        <v>191.00432532884264</v>
      </c>
    </row>
    <row r="11910" spans="1:8" x14ac:dyDescent="0.25">
      <c r="A11910">
        <v>40.75</v>
      </c>
      <c r="B11910">
        <f t="shared" si="560"/>
        <v>40.759865209399059</v>
      </c>
      <c r="E11910" s="2">
        <v>180.26910156263</v>
      </c>
      <c r="F11910" s="2">
        <v>246.33609603154079</v>
      </c>
      <c r="G11910">
        <f t="shared" si="558"/>
        <v>147.875</v>
      </c>
      <c r="H11910">
        <f t="shared" si="559"/>
        <v>190.96211777084955</v>
      </c>
    </row>
    <row r="11911" spans="1:8" x14ac:dyDescent="0.25">
      <c r="A11911">
        <v>40.75</v>
      </c>
      <c r="B11911">
        <f t="shared" si="560"/>
        <v>40.749933286834157</v>
      </c>
      <c r="E11911" s="2">
        <v>180.26910156263</v>
      </c>
      <c r="F11911" s="2">
        <v>246.33609603154079</v>
      </c>
      <c r="G11911">
        <f t="shared" si="558"/>
        <v>147.875</v>
      </c>
      <c r="H11911">
        <f t="shared" si="559"/>
        <v>190.92048916201804</v>
      </c>
    </row>
    <row r="11912" spans="1:8" x14ac:dyDescent="0.25">
      <c r="A11912">
        <v>40.75</v>
      </c>
      <c r="B11912">
        <f t="shared" si="560"/>
        <v>40.750000451145667</v>
      </c>
      <c r="E11912" s="2">
        <v>180.26910156263</v>
      </c>
      <c r="F11912" s="2">
        <v>246.33609603154079</v>
      </c>
      <c r="G11912">
        <f t="shared" si="558"/>
        <v>147.875</v>
      </c>
      <c r="H11912">
        <f t="shared" si="559"/>
        <v>190.92077064070639</v>
      </c>
    </row>
    <row r="11913" spans="1:8" x14ac:dyDescent="0.25">
      <c r="A11913">
        <v>40.75</v>
      </c>
      <c r="B11913">
        <f t="shared" si="560"/>
        <v>40.749999996949143</v>
      </c>
      <c r="E11913" s="2">
        <v>180.26910156263</v>
      </c>
      <c r="F11913" s="2">
        <v>246.33609603154079</v>
      </c>
      <c r="G11913">
        <f t="shared" si="558"/>
        <v>147.875</v>
      </c>
      <c r="H11913">
        <f t="shared" si="559"/>
        <v>190.92076873721416</v>
      </c>
    </row>
    <row r="11914" spans="1:8" x14ac:dyDescent="0.25">
      <c r="A11914">
        <v>40.75</v>
      </c>
      <c r="B11914">
        <f t="shared" si="560"/>
        <v>40.750000000020634</v>
      </c>
      <c r="E11914" s="2">
        <v>180.26910156263</v>
      </c>
      <c r="F11914" s="2">
        <v>246.33609603154079</v>
      </c>
      <c r="G11914">
        <f t="shared" si="558"/>
        <v>147.875</v>
      </c>
      <c r="H11914">
        <f t="shared" si="559"/>
        <v>190.92076875008649</v>
      </c>
    </row>
    <row r="11915" spans="1:8" x14ac:dyDescent="0.25">
      <c r="A11915">
        <v>40.75</v>
      </c>
      <c r="B11915">
        <f t="shared" si="560"/>
        <v>40.749999999999858</v>
      </c>
      <c r="E11915" s="2">
        <v>180.26910156263</v>
      </c>
      <c r="F11915" s="2">
        <v>246.33609603154079</v>
      </c>
      <c r="G11915">
        <f t="shared" si="558"/>
        <v>147.875</v>
      </c>
      <c r="H11915">
        <f t="shared" si="559"/>
        <v>190.92076874999941</v>
      </c>
    </row>
    <row r="11916" spans="1:8" x14ac:dyDescent="0.25">
      <c r="A11916">
        <v>40.75</v>
      </c>
      <c r="B11916">
        <f t="shared" si="560"/>
        <v>40.75</v>
      </c>
      <c r="E11916" s="2">
        <v>180.26910156263</v>
      </c>
      <c r="F11916" s="2">
        <v>246.33609603154079</v>
      </c>
      <c r="G11916">
        <f t="shared" si="558"/>
        <v>147.875</v>
      </c>
      <c r="H11916">
        <f t="shared" si="559"/>
        <v>190.92076875000001</v>
      </c>
    </row>
    <row r="11917" spans="1:8" x14ac:dyDescent="0.25">
      <c r="A11917">
        <v>40.75</v>
      </c>
      <c r="B11917">
        <f t="shared" si="560"/>
        <v>40.75</v>
      </c>
      <c r="E11917" s="2">
        <v>180.26910156263</v>
      </c>
      <c r="F11917" s="2">
        <v>246.33609603154079</v>
      </c>
      <c r="G11917">
        <f t="shared" si="558"/>
        <v>147.875</v>
      </c>
      <c r="H11917">
        <f t="shared" si="559"/>
        <v>190.92076875000001</v>
      </c>
    </row>
    <row r="11918" spans="1:8" x14ac:dyDescent="0.25">
      <c r="A11918">
        <v>40.75</v>
      </c>
      <c r="B11918">
        <f t="shared" si="560"/>
        <v>40.75</v>
      </c>
      <c r="E11918" s="2">
        <v>180.26910156263</v>
      </c>
      <c r="F11918" s="2">
        <v>246.33609603154079</v>
      </c>
      <c r="G11918">
        <f t="shared" si="558"/>
        <v>147.875</v>
      </c>
      <c r="H11918">
        <f t="shared" si="559"/>
        <v>190.92076875000001</v>
      </c>
    </row>
    <row r="11919" spans="1:8" x14ac:dyDescent="0.25">
      <c r="A11919">
        <v>40.75</v>
      </c>
      <c r="B11919">
        <f t="shared" si="560"/>
        <v>40.75</v>
      </c>
      <c r="E11919" s="2">
        <v>180.26910156263</v>
      </c>
      <c r="F11919" s="2">
        <v>246.33609603154079</v>
      </c>
      <c r="G11919">
        <f t="shared" si="558"/>
        <v>147.875</v>
      </c>
      <c r="H11919">
        <f t="shared" si="559"/>
        <v>190.92076875000001</v>
      </c>
    </row>
    <row r="11920" spans="1:8" x14ac:dyDescent="0.25">
      <c r="A11920">
        <v>40.74</v>
      </c>
      <c r="B11920">
        <f t="shared" si="560"/>
        <v>40.749932375316988</v>
      </c>
      <c r="E11920" s="2">
        <v>180.26910156263</v>
      </c>
      <c r="F11920" s="2">
        <v>246.33609603154079</v>
      </c>
      <c r="G11920">
        <f t="shared" si="558"/>
        <v>147.87</v>
      </c>
      <c r="H11920">
        <f t="shared" si="559"/>
        <v>190.92048534194691</v>
      </c>
    </row>
    <row r="11921" spans="1:8" x14ac:dyDescent="0.25">
      <c r="A11921">
        <v>40.74</v>
      </c>
      <c r="B11921">
        <f t="shared" si="560"/>
        <v>40.739932830355606</v>
      </c>
      <c r="E11921" s="2">
        <v>180.26910156263</v>
      </c>
      <c r="F11921" s="2">
        <v>246.33609603154079</v>
      </c>
      <c r="G11921">
        <f t="shared" si="558"/>
        <v>147.87</v>
      </c>
      <c r="H11921">
        <f t="shared" si="559"/>
        <v>190.87858336680648</v>
      </c>
    </row>
    <row r="11922" spans="1:8" x14ac:dyDescent="0.25">
      <c r="A11922">
        <v>40.74</v>
      </c>
      <c r="B11922">
        <f t="shared" si="560"/>
        <v>40.740000454247955</v>
      </c>
      <c r="E11922" s="2">
        <v>180.26910156263</v>
      </c>
      <c r="F11922" s="2">
        <v>246.33609603154079</v>
      </c>
      <c r="G11922">
        <f t="shared" si="558"/>
        <v>147.87</v>
      </c>
      <c r="H11922">
        <f t="shared" si="559"/>
        <v>190.87886670324897</v>
      </c>
    </row>
    <row r="11923" spans="1:8" x14ac:dyDescent="0.25">
      <c r="A11923">
        <v>40.729999999999997</v>
      </c>
      <c r="B11923">
        <f t="shared" si="560"/>
        <v>40.739932369958424</v>
      </c>
      <c r="E11923" s="2">
        <v>180.26910156263</v>
      </c>
      <c r="F11923" s="2">
        <v>246.33609603154079</v>
      </c>
      <c r="G11923">
        <f t="shared" si="558"/>
        <v>147.86500000000001</v>
      </c>
      <c r="H11923">
        <f t="shared" si="559"/>
        <v>190.87858143779607</v>
      </c>
    </row>
    <row r="11924" spans="1:8" x14ac:dyDescent="0.25">
      <c r="A11924">
        <v>40.72</v>
      </c>
      <c r="B11924">
        <f t="shared" si="560"/>
        <v>40.729865198864104</v>
      </c>
      <c r="E11924" s="2">
        <v>180.26910156263</v>
      </c>
      <c r="F11924" s="2">
        <v>246.33609603154079</v>
      </c>
      <c r="G11924">
        <f t="shared" si="558"/>
        <v>147.86000000000001</v>
      </c>
      <c r="H11924">
        <f t="shared" si="559"/>
        <v>190.83640628513552</v>
      </c>
    </row>
    <row r="11925" spans="1:8" x14ac:dyDescent="0.25">
      <c r="A11925">
        <v>40.72</v>
      </c>
      <c r="B11925">
        <f t="shared" si="560"/>
        <v>40.719933280137532</v>
      </c>
      <c r="E11925" s="2">
        <v>180.26910156263</v>
      </c>
      <c r="F11925" s="2">
        <v>246.33609603154079</v>
      </c>
      <c r="G11925">
        <f t="shared" si="558"/>
        <v>147.86000000000001</v>
      </c>
      <c r="H11925">
        <f t="shared" si="559"/>
        <v>190.79480778611438</v>
      </c>
    </row>
    <row r="11926" spans="1:8" x14ac:dyDescent="0.25">
      <c r="A11926">
        <v>40.72</v>
      </c>
      <c r="B11926">
        <f t="shared" si="560"/>
        <v>40.720000451236729</v>
      </c>
      <c r="E11926" s="2">
        <v>180.26910156263</v>
      </c>
      <c r="F11926" s="2">
        <v>246.33609603154079</v>
      </c>
      <c r="G11926">
        <f t="shared" si="558"/>
        <v>147.86000000000001</v>
      </c>
      <c r="H11926">
        <f t="shared" si="559"/>
        <v>190.79508908972076</v>
      </c>
    </row>
    <row r="11927" spans="1:8" x14ac:dyDescent="0.25">
      <c r="A11927">
        <v>40.71</v>
      </c>
      <c r="B11927">
        <f t="shared" si="560"/>
        <v>40.719932365404865</v>
      </c>
      <c r="E11927" s="2">
        <v>180.26910156263</v>
      </c>
      <c r="F11927" s="2">
        <v>246.33609603154079</v>
      </c>
      <c r="G11927">
        <f t="shared" si="558"/>
        <v>147.85499999999999</v>
      </c>
      <c r="H11927">
        <f t="shared" si="559"/>
        <v>190.79480395533909</v>
      </c>
    </row>
    <row r="11928" spans="1:8" x14ac:dyDescent="0.25">
      <c r="A11928">
        <v>40.71</v>
      </c>
      <c r="B11928">
        <f t="shared" si="560"/>
        <v>40.709932823608234</v>
      </c>
      <c r="E11928" s="2">
        <v>180.26910156263</v>
      </c>
      <c r="F11928" s="2">
        <v>246.33609603154079</v>
      </c>
      <c r="G11928">
        <f t="shared" si="558"/>
        <v>147.85499999999999</v>
      </c>
      <c r="H11928">
        <f t="shared" si="559"/>
        <v>190.75293229208026</v>
      </c>
    </row>
    <row r="11929" spans="1:8" x14ac:dyDescent="0.25">
      <c r="A11929">
        <v>40.700000000000003</v>
      </c>
      <c r="B11929">
        <f t="shared" si="560"/>
        <v>40.709932820509231</v>
      </c>
      <c r="E11929" s="2">
        <v>180.26910156263</v>
      </c>
      <c r="F11929" s="2">
        <v>246.33609603154079</v>
      </c>
      <c r="G11929">
        <f t="shared" si="558"/>
        <v>147.85</v>
      </c>
      <c r="H11929">
        <f t="shared" si="559"/>
        <v>190.75293227910521</v>
      </c>
    </row>
    <row r="11930" spans="1:8" x14ac:dyDescent="0.25">
      <c r="A11930">
        <v>40.700000000000003</v>
      </c>
      <c r="B11930">
        <f t="shared" si="560"/>
        <v>40.699932818258311</v>
      </c>
      <c r="E11930" s="2">
        <v>180.26910156263</v>
      </c>
      <c r="F11930" s="2">
        <v>246.33609603154079</v>
      </c>
      <c r="G11930">
        <f t="shared" si="558"/>
        <v>147.85</v>
      </c>
      <c r="H11930">
        <f t="shared" si="559"/>
        <v>190.71106878753449</v>
      </c>
    </row>
    <row r="11931" spans="1:8" x14ac:dyDescent="0.25">
      <c r="A11931">
        <v>40.69</v>
      </c>
      <c r="B11931">
        <f t="shared" si="560"/>
        <v>40.699932818273538</v>
      </c>
      <c r="E11931" s="2">
        <v>180.26910156263</v>
      </c>
      <c r="F11931" s="2">
        <v>246.33609603154079</v>
      </c>
      <c r="G11931">
        <f t="shared" si="558"/>
        <v>147.845</v>
      </c>
      <c r="H11931">
        <f t="shared" si="559"/>
        <v>190.71106878759821</v>
      </c>
    </row>
    <row r="11932" spans="1:8" x14ac:dyDescent="0.25">
      <c r="A11932">
        <v>40.69</v>
      </c>
      <c r="B11932">
        <f t="shared" si="560"/>
        <v>40.689932816001395</v>
      </c>
      <c r="E11932" s="2">
        <v>180.26910156263</v>
      </c>
      <c r="F11932" s="2">
        <v>246.33609603154079</v>
      </c>
      <c r="G11932">
        <f t="shared" si="558"/>
        <v>147.845</v>
      </c>
      <c r="H11932">
        <f t="shared" si="559"/>
        <v>190.66921539594324</v>
      </c>
    </row>
    <row r="11933" spans="1:8" x14ac:dyDescent="0.25">
      <c r="A11933">
        <v>40.69</v>
      </c>
      <c r="B11933">
        <f t="shared" si="560"/>
        <v>40.690000454421849</v>
      </c>
      <c r="E11933" s="2">
        <v>180.26910156263</v>
      </c>
      <c r="F11933" s="2">
        <v>246.33609603154079</v>
      </c>
      <c r="G11933">
        <f t="shared" si="558"/>
        <v>147.845</v>
      </c>
      <c r="H11933">
        <f t="shared" si="559"/>
        <v>190.66949845168273</v>
      </c>
    </row>
    <row r="11934" spans="1:8" x14ac:dyDescent="0.25">
      <c r="A11934">
        <v>40.69</v>
      </c>
      <c r="B11934">
        <f t="shared" si="560"/>
        <v>40.68999999692636</v>
      </c>
      <c r="E11934" s="2">
        <v>180.26910156263</v>
      </c>
      <c r="F11934" s="2">
        <v>246.33609603154079</v>
      </c>
      <c r="G11934">
        <f t="shared" si="558"/>
        <v>147.845</v>
      </c>
      <c r="H11934">
        <f t="shared" si="559"/>
        <v>190.66949653713732</v>
      </c>
    </row>
    <row r="11935" spans="1:8" x14ac:dyDescent="0.25">
      <c r="A11935">
        <v>40.69</v>
      </c>
      <c r="B11935">
        <f t="shared" si="560"/>
        <v>40.690000000020788</v>
      </c>
      <c r="E11935" s="2">
        <v>180.26910156263</v>
      </c>
      <c r="F11935" s="2">
        <v>246.33609603154079</v>
      </c>
      <c r="G11935">
        <f t="shared" si="558"/>
        <v>147.845</v>
      </c>
      <c r="H11935">
        <f t="shared" si="559"/>
        <v>190.66949655008699</v>
      </c>
    </row>
    <row r="11936" spans="1:8" x14ac:dyDescent="0.25">
      <c r="A11936">
        <v>40.69</v>
      </c>
      <c r="B11936">
        <f t="shared" si="560"/>
        <v>40.689999999999856</v>
      </c>
      <c r="E11936" s="2">
        <v>180.26910156263</v>
      </c>
      <c r="F11936" s="2">
        <v>246.33609603154079</v>
      </c>
      <c r="G11936">
        <f t="shared" si="558"/>
        <v>147.845</v>
      </c>
      <c r="H11936">
        <f t="shared" si="559"/>
        <v>190.66949654999939</v>
      </c>
    </row>
    <row r="11937" spans="1:8" x14ac:dyDescent="0.25">
      <c r="A11937">
        <v>40.69</v>
      </c>
      <c r="B11937">
        <f t="shared" si="560"/>
        <v>40.69</v>
      </c>
      <c r="E11937" s="2">
        <v>180.26910156263</v>
      </c>
      <c r="F11937" s="2">
        <v>246.33609603154079</v>
      </c>
      <c r="G11937">
        <f t="shared" si="558"/>
        <v>147.845</v>
      </c>
      <c r="H11937">
        <f t="shared" si="559"/>
        <v>190.66949654999999</v>
      </c>
    </row>
    <row r="11938" spans="1:8" x14ac:dyDescent="0.25">
      <c r="A11938">
        <v>40.69</v>
      </c>
      <c r="B11938">
        <f t="shared" si="560"/>
        <v>40.69</v>
      </c>
      <c r="E11938" s="2">
        <v>180.26910156263</v>
      </c>
      <c r="F11938" s="2">
        <v>246.33609603154079</v>
      </c>
      <c r="G11938">
        <f t="shared" si="558"/>
        <v>147.845</v>
      </c>
      <c r="H11938">
        <f t="shared" si="559"/>
        <v>190.66949654999999</v>
      </c>
    </row>
    <row r="11939" spans="1:8" x14ac:dyDescent="0.25">
      <c r="A11939">
        <v>40.69</v>
      </c>
      <c r="B11939">
        <f t="shared" si="560"/>
        <v>40.69</v>
      </c>
      <c r="E11939" s="2">
        <v>180.26910156263</v>
      </c>
      <c r="F11939" s="2">
        <v>246.33609603154079</v>
      </c>
      <c r="G11939">
        <f t="shared" si="558"/>
        <v>147.845</v>
      </c>
      <c r="H11939">
        <f t="shared" si="559"/>
        <v>190.66949654999999</v>
      </c>
    </row>
    <row r="11940" spans="1:8" x14ac:dyDescent="0.25">
      <c r="A11940">
        <v>40.69</v>
      </c>
      <c r="B11940">
        <f t="shared" si="560"/>
        <v>40.69</v>
      </c>
      <c r="E11940" s="2">
        <v>180.26910156263</v>
      </c>
      <c r="F11940" s="2">
        <v>246.33609603154079</v>
      </c>
      <c r="G11940">
        <f t="shared" si="558"/>
        <v>147.845</v>
      </c>
      <c r="H11940">
        <f t="shared" si="559"/>
        <v>190.66949654999999</v>
      </c>
    </row>
    <row r="11941" spans="1:8" x14ac:dyDescent="0.25">
      <c r="A11941">
        <v>40.69</v>
      </c>
      <c r="B11941">
        <f t="shared" si="560"/>
        <v>40.69</v>
      </c>
      <c r="E11941" s="2">
        <v>180.26910156263</v>
      </c>
      <c r="F11941" s="2">
        <v>246.33609603154079</v>
      </c>
      <c r="G11941">
        <f t="shared" si="558"/>
        <v>147.845</v>
      </c>
      <c r="H11941">
        <f t="shared" si="559"/>
        <v>190.66949654999999</v>
      </c>
    </row>
    <row r="11942" spans="1:8" x14ac:dyDescent="0.25">
      <c r="A11942">
        <v>40.69</v>
      </c>
      <c r="B11942">
        <f t="shared" si="560"/>
        <v>40.69</v>
      </c>
      <c r="E11942" s="2">
        <v>180.26910156263</v>
      </c>
      <c r="F11942" s="2">
        <v>246.33609603154079</v>
      </c>
      <c r="G11942">
        <f t="shared" si="558"/>
        <v>147.845</v>
      </c>
      <c r="H11942">
        <f t="shared" si="559"/>
        <v>190.66949654999999</v>
      </c>
    </row>
    <row r="11943" spans="1:8" x14ac:dyDescent="0.25">
      <c r="A11943">
        <v>40.69</v>
      </c>
      <c r="B11943">
        <f t="shared" si="560"/>
        <v>40.69</v>
      </c>
      <c r="E11943" s="2">
        <v>180.26910156263</v>
      </c>
      <c r="F11943" s="2">
        <v>246.33609603154079</v>
      </c>
      <c r="G11943">
        <f t="shared" si="558"/>
        <v>147.845</v>
      </c>
      <c r="H11943">
        <f t="shared" si="559"/>
        <v>190.66949654999999</v>
      </c>
    </row>
    <row r="11944" spans="1:8" x14ac:dyDescent="0.25">
      <c r="A11944">
        <v>40.69</v>
      </c>
      <c r="B11944">
        <f t="shared" si="560"/>
        <v>40.69</v>
      </c>
      <c r="E11944" s="2">
        <v>180.26910156263</v>
      </c>
      <c r="F11944" s="2">
        <v>246.33609603154079</v>
      </c>
      <c r="G11944">
        <f t="shared" si="558"/>
        <v>147.845</v>
      </c>
      <c r="H11944">
        <f t="shared" si="559"/>
        <v>190.66949654999999</v>
      </c>
    </row>
    <row r="11945" spans="1:8" x14ac:dyDescent="0.25">
      <c r="A11945">
        <v>40.68</v>
      </c>
      <c r="B11945">
        <f t="shared" si="560"/>
        <v>40.689932361594913</v>
      </c>
      <c r="E11945" s="2">
        <v>180.26910156263</v>
      </c>
      <c r="F11945" s="2">
        <v>246.33609603154079</v>
      </c>
      <c r="G11945">
        <f t="shared" si="558"/>
        <v>147.84</v>
      </c>
      <c r="H11945">
        <f t="shared" si="559"/>
        <v>190.66921349432789</v>
      </c>
    </row>
    <row r="11946" spans="1:8" x14ac:dyDescent="0.25">
      <c r="A11946">
        <v>40.68</v>
      </c>
      <c r="B11946">
        <f t="shared" si="560"/>
        <v>40.679932816818216</v>
      </c>
      <c r="E11946" s="2">
        <v>180.26910156263</v>
      </c>
      <c r="F11946" s="2">
        <v>246.33609603154079</v>
      </c>
      <c r="G11946">
        <f t="shared" si="558"/>
        <v>147.84</v>
      </c>
      <c r="H11946">
        <f t="shared" si="559"/>
        <v>190.62737211721651</v>
      </c>
    </row>
    <row r="11947" spans="1:8" x14ac:dyDescent="0.25">
      <c r="A11947">
        <v>40.68</v>
      </c>
      <c r="B11947">
        <f t="shared" si="560"/>
        <v>40.680000454431692</v>
      </c>
      <c r="E11947" s="2">
        <v>180.26910156263</v>
      </c>
      <c r="F11947" s="2">
        <v>246.33609603154079</v>
      </c>
      <c r="G11947">
        <f t="shared" si="558"/>
        <v>147.84</v>
      </c>
      <c r="H11947">
        <f t="shared" si="559"/>
        <v>190.62765510126496</v>
      </c>
    </row>
    <row r="11948" spans="1:8" x14ac:dyDescent="0.25">
      <c r="A11948">
        <v>40.68</v>
      </c>
      <c r="B11948">
        <f t="shared" si="560"/>
        <v>40.679999996926192</v>
      </c>
      <c r="E11948" s="2">
        <v>180.26910156263</v>
      </c>
      <c r="F11948" s="2">
        <v>246.33609603154079</v>
      </c>
      <c r="G11948">
        <f t="shared" si="558"/>
        <v>147.84</v>
      </c>
      <c r="H11948">
        <f t="shared" si="559"/>
        <v>190.62765318713971</v>
      </c>
    </row>
    <row r="11949" spans="1:8" x14ac:dyDescent="0.25">
      <c r="A11949">
        <v>40.67</v>
      </c>
      <c r="B11949">
        <f t="shared" si="560"/>
        <v>40.679932359328149</v>
      </c>
      <c r="E11949" s="2">
        <v>180.26910156263</v>
      </c>
      <c r="F11949" s="2">
        <v>246.33609603154079</v>
      </c>
      <c r="G11949">
        <f t="shared" si="558"/>
        <v>147.83500000000001</v>
      </c>
      <c r="H11949">
        <f t="shared" si="559"/>
        <v>190.62737020315893</v>
      </c>
    </row>
    <row r="11950" spans="1:8" x14ac:dyDescent="0.25">
      <c r="A11950">
        <v>40.659999999999997</v>
      </c>
      <c r="B11950">
        <f t="shared" si="560"/>
        <v>40.669865171580966</v>
      </c>
      <c r="E11950" s="2">
        <v>180.26910156263</v>
      </c>
      <c r="F11950" s="2">
        <v>246.33609603154079</v>
      </c>
      <c r="G11950">
        <f t="shared" si="558"/>
        <v>147.82999999999998</v>
      </c>
      <c r="H11950">
        <f t="shared" si="559"/>
        <v>190.58525598791033</v>
      </c>
    </row>
    <row r="11951" spans="1:8" x14ac:dyDescent="0.25">
      <c r="A11951">
        <v>40.659999999999997</v>
      </c>
      <c r="B11951">
        <f t="shared" si="560"/>
        <v>40.65993326678224</v>
      </c>
      <c r="E11951" s="2">
        <v>180.26910156263</v>
      </c>
      <c r="F11951" s="2">
        <v>246.33609603154079</v>
      </c>
      <c r="G11951">
        <f t="shared" si="558"/>
        <v>147.82999999999998</v>
      </c>
      <c r="H11951">
        <f t="shared" si="559"/>
        <v>190.54371773458752</v>
      </c>
    </row>
    <row r="11952" spans="1:8" x14ac:dyDescent="0.25">
      <c r="A11952">
        <v>40.65</v>
      </c>
      <c r="B11952">
        <f t="shared" si="560"/>
        <v>40.659932806150422</v>
      </c>
      <c r="E11952" s="2">
        <v>180.26910156263</v>
      </c>
      <c r="F11952" s="2">
        <v>246.33609603154079</v>
      </c>
      <c r="G11952">
        <f t="shared" si="558"/>
        <v>147.82499999999999</v>
      </c>
      <c r="H11952">
        <f t="shared" si="559"/>
        <v>190.54371580831591</v>
      </c>
    </row>
    <row r="11953" spans="1:8" x14ac:dyDescent="0.25">
      <c r="A11953">
        <v>40.64</v>
      </c>
      <c r="B11953">
        <f t="shared" si="560"/>
        <v>40.649865159437503</v>
      </c>
      <c r="E11953" s="2">
        <v>180.26910156263</v>
      </c>
      <c r="F11953" s="2">
        <v>246.33609603154079</v>
      </c>
      <c r="G11953">
        <f t="shared" si="558"/>
        <v>147.82</v>
      </c>
      <c r="H11953">
        <f t="shared" si="559"/>
        <v>190.5016200094945</v>
      </c>
    </row>
    <row r="11954" spans="1:8" x14ac:dyDescent="0.25">
      <c r="A11954">
        <v>40.64</v>
      </c>
      <c r="B11954">
        <f t="shared" si="560"/>
        <v>40.639933262349899</v>
      </c>
      <c r="E11954" s="2">
        <v>180.26910156263</v>
      </c>
      <c r="F11954" s="2">
        <v>246.33609603154079</v>
      </c>
      <c r="G11954">
        <f t="shared" si="558"/>
        <v>147.82</v>
      </c>
      <c r="H11954">
        <f t="shared" si="559"/>
        <v>190.46010185086243</v>
      </c>
    </row>
    <row r="11955" spans="1:8" x14ac:dyDescent="0.25">
      <c r="A11955">
        <v>40.64</v>
      </c>
      <c r="B11955">
        <f t="shared" si="560"/>
        <v>40.640000451479168</v>
      </c>
      <c r="E11955" s="2">
        <v>180.26910156263</v>
      </c>
      <c r="F11955" s="2">
        <v>246.33609603154079</v>
      </c>
      <c r="G11955">
        <f t="shared" si="558"/>
        <v>147.82</v>
      </c>
      <c r="H11955">
        <f t="shared" si="559"/>
        <v>190.46038268708813</v>
      </c>
    </row>
    <row r="11956" spans="1:8" x14ac:dyDescent="0.25">
      <c r="A11956">
        <v>40.630000000000003</v>
      </c>
      <c r="B11956">
        <f t="shared" si="560"/>
        <v>40.639932347101343</v>
      </c>
      <c r="E11956" s="2">
        <v>180.26910156263</v>
      </c>
      <c r="F11956" s="2">
        <v>246.33609603154079</v>
      </c>
      <c r="G11956">
        <f t="shared" si="558"/>
        <v>147.815</v>
      </c>
      <c r="H11956">
        <f t="shared" si="559"/>
        <v>190.46009802532188</v>
      </c>
    </row>
    <row r="11957" spans="1:8" x14ac:dyDescent="0.25">
      <c r="A11957">
        <v>40.630000000000003</v>
      </c>
      <c r="B11957">
        <f t="shared" si="560"/>
        <v>40.629932805553558</v>
      </c>
      <c r="E11957" s="2">
        <v>180.26910156263</v>
      </c>
      <c r="F11957" s="2">
        <v>246.33609603154079</v>
      </c>
      <c r="G11957">
        <f t="shared" si="558"/>
        <v>147.815</v>
      </c>
      <c r="H11957">
        <f t="shared" si="559"/>
        <v>190.4183071594191</v>
      </c>
    </row>
    <row r="11958" spans="1:8" x14ac:dyDescent="0.25">
      <c r="A11958">
        <v>40.630000000000003</v>
      </c>
      <c r="B11958">
        <f t="shared" si="560"/>
        <v>40.630000454584767</v>
      </c>
      <c r="E11958" s="2">
        <v>180.26910156263</v>
      </c>
      <c r="F11958" s="2">
        <v>246.33609603154079</v>
      </c>
      <c r="G11958">
        <f t="shared" si="558"/>
        <v>147.815</v>
      </c>
      <c r="H11958">
        <f t="shared" si="559"/>
        <v>190.41858984960976</v>
      </c>
    </row>
    <row r="11959" spans="1:8" x14ac:dyDescent="0.25">
      <c r="A11959">
        <v>40.630000000000003</v>
      </c>
      <c r="B11959">
        <f t="shared" si="560"/>
        <v>40.629999996924639</v>
      </c>
      <c r="E11959" s="2">
        <v>180.26910156263</v>
      </c>
      <c r="F11959" s="2">
        <v>246.33609603154079</v>
      </c>
      <c r="G11959">
        <f t="shared" si="558"/>
        <v>147.815</v>
      </c>
      <c r="H11959">
        <f t="shared" si="559"/>
        <v>190.41858793714874</v>
      </c>
    </row>
    <row r="11960" spans="1:8" x14ac:dyDescent="0.25">
      <c r="A11960">
        <v>40.630000000000003</v>
      </c>
      <c r="B11960">
        <f t="shared" si="560"/>
        <v>40.630000000020807</v>
      </c>
      <c r="E11960" s="2">
        <v>180.26910156263</v>
      </c>
      <c r="F11960" s="2">
        <v>246.33609603154079</v>
      </c>
      <c r="G11960">
        <f t="shared" si="558"/>
        <v>147.815</v>
      </c>
      <c r="H11960">
        <f t="shared" si="559"/>
        <v>190.41858795008693</v>
      </c>
    </row>
    <row r="11961" spans="1:8" x14ac:dyDescent="0.25">
      <c r="A11961">
        <v>40.630000000000003</v>
      </c>
      <c r="B11961">
        <f t="shared" si="560"/>
        <v>40.62999999999986</v>
      </c>
      <c r="E11961" s="2">
        <v>180.26910156263</v>
      </c>
      <c r="F11961" s="2">
        <v>246.33609603154079</v>
      </c>
      <c r="G11961">
        <f t="shared" si="558"/>
        <v>147.815</v>
      </c>
      <c r="H11961">
        <f t="shared" si="559"/>
        <v>190.41858794999945</v>
      </c>
    </row>
    <row r="11962" spans="1:8" x14ac:dyDescent="0.25">
      <c r="A11962">
        <v>40.630000000000003</v>
      </c>
      <c r="B11962">
        <f t="shared" si="560"/>
        <v>40.630000000000003</v>
      </c>
      <c r="E11962" s="2">
        <v>180.26910156263</v>
      </c>
      <c r="F11962" s="2">
        <v>246.33609603154079</v>
      </c>
      <c r="G11962">
        <f t="shared" si="558"/>
        <v>147.815</v>
      </c>
      <c r="H11962">
        <f t="shared" si="559"/>
        <v>190.41858795000002</v>
      </c>
    </row>
    <row r="11963" spans="1:8" x14ac:dyDescent="0.25">
      <c r="A11963">
        <v>40.630000000000003</v>
      </c>
      <c r="B11963">
        <f t="shared" si="560"/>
        <v>40.630000000000003</v>
      </c>
      <c r="E11963" s="2">
        <v>180.26910156263</v>
      </c>
      <c r="F11963" s="2">
        <v>246.33609603154079</v>
      </c>
      <c r="G11963">
        <f t="shared" si="558"/>
        <v>147.815</v>
      </c>
      <c r="H11963">
        <f t="shared" si="559"/>
        <v>190.41858795000002</v>
      </c>
    </row>
    <row r="11964" spans="1:8" x14ac:dyDescent="0.25">
      <c r="A11964">
        <v>40.630000000000003</v>
      </c>
      <c r="B11964">
        <f t="shared" si="560"/>
        <v>40.630000000000003</v>
      </c>
      <c r="E11964" s="2">
        <v>180.26910156263</v>
      </c>
      <c r="F11964" s="2">
        <v>246.33609603154079</v>
      </c>
      <c r="G11964">
        <f t="shared" si="558"/>
        <v>147.815</v>
      </c>
      <c r="H11964">
        <f t="shared" si="559"/>
        <v>190.41858795000002</v>
      </c>
    </row>
    <row r="11965" spans="1:8" x14ac:dyDescent="0.25">
      <c r="A11965">
        <v>40.619999999999997</v>
      </c>
      <c r="B11965">
        <f t="shared" si="560"/>
        <v>40.629932347867268</v>
      </c>
      <c r="E11965" s="2">
        <v>180.26910156263</v>
      </c>
      <c r="F11965" s="2">
        <v>246.33609603154079</v>
      </c>
      <c r="G11965">
        <f t="shared" si="558"/>
        <v>147.81</v>
      </c>
      <c r="H11965">
        <f t="shared" si="559"/>
        <v>190.4183052468519</v>
      </c>
    </row>
    <row r="11966" spans="1:8" x14ac:dyDescent="0.25">
      <c r="A11966">
        <v>40.619999999999997</v>
      </c>
      <c r="B11966">
        <f t="shared" si="560"/>
        <v>40.619932803275368</v>
      </c>
      <c r="E11966" s="2">
        <v>180.26910156263</v>
      </c>
      <c r="F11966" s="2">
        <v>246.33609603154079</v>
      </c>
      <c r="G11966">
        <f t="shared" si="558"/>
        <v>147.81</v>
      </c>
      <c r="H11966">
        <f t="shared" si="559"/>
        <v>190.37652446776775</v>
      </c>
    </row>
    <row r="11967" spans="1:8" x14ac:dyDescent="0.25">
      <c r="A11967">
        <v>40.619999999999997</v>
      </c>
      <c r="B11967">
        <f t="shared" si="560"/>
        <v>40.62000045461555</v>
      </c>
      <c r="E11967" s="2">
        <v>180.26910156263</v>
      </c>
      <c r="F11967" s="2">
        <v>246.33609603154079</v>
      </c>
      <c r="G11967">
        <f t="shared" si="558"/>
        <v>147.81</v>
      </c>
      <c r="H11967">
        <f t="shared" si="559"/>
        <v>190.37680709927923</v>
      </c>
    </row>
    <row r="11968" spans="1:8" x14ac:dyDescent="0.25">
      <c r="A11968">
        <v>40.619999999999997</v>
      </c>
      <c r="B11968">
        <f t="shared" si="560"/>
        <v>40.619999996924321</v>
      </c>
      <c r="E11968" s="2">
        <v>180.26910156263</v>
      </c>
      <c r="F11968" s="2">
        <v>246.33609603154079</v>
      </c>
      <c r="G11968">
        <f t="shared" si="558"/>
        <v>147.81</v>
      </c>
      <c r="H11968">
        <f t="shared" si="559"/>
        <v>190.37680518715052</v>
      </c>
    </row>
    <row r="11969" spans="1:8" x14ac:dyDescent="0.25">
      <c r="A11969">
        <v>40.619999999999997</v>
      </c>
      <c r="B11969">
        <f t="shared" si="560"/>
        <v>40.620000000020809</v>
      </c>
      <c r="E11969" s="2">
        <v>180.26910156263</v>
      </c>
      <c r="F11969" s="2">
        <v>246.33609603154079</v>
      </c>
      <c r="G11969">
        <f t="shared" si="558"/>
        <v>147.81</v>
      </c>
      <c r="H11969">
        <f t="shared" si="559"/>
        <v>190.37680520008695</v>
      </c>
    </row>
    <row r="11970" spans="1:8" x14ac:dyDescent="0.25">
      <c r="A11970">
        <v>40.619999999999997</v>
      </c>
      <c r="B11970">
        <f t="shared" si="560"/>
        <v>40.619999999999855</v>
      </c>
      <c r="E11970" s="2">
        <v>180.26910156263</v>
      </c>
      <c r="F11970" s="2">
        <v>246.33609603154079</v>
      </c>
      <c r="G11970">
        <f t="shared" si="558"/>
        <v>147.81</v>
      </c>
      <c r="H11970">
        <f t="shared" si="559"/>
        <v>190.37680519999941</v>
      </c>
    </row>
    <row r="11971" spans="1:8" x14ac:dyDescent="0.25">
      <c r="A11971">
        <v>40.619999999999997</v>
      </c>
      <c r="B11971">
        <f t="shared" si="560"/>
        <v>40.619999999999997</v>
      </c>
      <c r="E11971" s="2">
        <v>180.26910156263</v>
      </c>
      <c r="F11971" s="2">
        <v>246.33609603154079</v>
      </c>
      <c r="G11971">
        <f t="shared" ref="G11971:G12034" si="561">0.5*A11971+127.5</f>
        <v>147.81</v>
      </c>
      <c r="H11971">
        <f t="shared" ref="H11971:H12034" si="562">0.0505*B11971^2+0.07515*B11971+104</f>
        <v>190.37680519999998</v>
      </c>
    </row>
    <row r="11972" spans="1:8" x14ac:dyDescent="0.25">
      <c r="A11972">
        <v>40.61</v>
      </c>
      <c r="B11972">
        <f t="shared" ref="B11972:B12035" si="563">A11971+(A11972-B11971)/G11971</f>
        <v>40.619932345578782</v>
      </c>
      <c r="E11972" s="2">
        <v>180.26910156263</v>
      </c>
      <c r="F11972" s="2">
        <v>246.33609603154079</v>
      </c>
      <c r="G11972">
        <f t="shared" si="561"/>
        <v>147.80500000000001</v>
      </c>
      <c r="H11972">
        <f t="shared" si="562"/>
        <v>190.37652255561983</v>
      </c>
    </row>
    <row r="11973" spans="1:8" x14ac:dyDescent="0.25">
      <c r="A11973">
        <v>40.61</v>
      </c>
      <c r="B11973">
        <f t="shared" si="563"/>
        <v>40.609932801017699</v>
      </c>
      <c r="E11973" s="2">
        <v>180.26910156263</v>
      </c>
      <c r="F11973" s="2">
        <v>246.33609603154079</v>
      </c>
      <c r="G11973">
        <f t="shared" si="561"/>
        <v>147.80500000000001</v>
      </c>
      <c r="H11973">
        <f t="shared" si="562"/>
        <v>190.33475187620672</v>
      </c>
    </row>
    <row r="11974" spans="1:8" x14ac:dyDescent="0.25">
      <c r="A11974">
        <v>40.6</v>
      </c>
      <c r="B11974">
        <f t="shared" si="563"/>
        <v>40.609932797936352</v>
      </c>
      <c r="E11974" s="2">
        <v>180.26910156263</v>
      </c>
      <c r="F11974" s="2">
        <v>246.33609603154079</v>
      </c>
      <c r="G11974">
        <f t="shared" si="561"/>
        <v>147.80000000000001</v>
      </c>
      <c r="H11974">
        <f t="shared" si="562"/>
        <v>190.33475186333669</v>
      </c>
    </row>
    <row r="11975" spans="1:8" x14ac:dyDescent="0.25">
      <c r="A11975">
        <v>40.6</v>
      </c>
      <c r="B11975">
        <f t="shared" si="563"/>
        <v>40.599932795683785</v>
      </c>
      <c r="E11975" s="2">
        <v>180.26910156263</v>
      </c>
      <c r="F11975" s="2">
        <v>246.33609603154079</v>
      </c>
      <c r="G11975">
        <f t="shared" si="561"/>
        <v>147.80000000000001</v>
      </c>
      <c r="H11975">
        <f t="shared" si="562"/>
        <v>190.29298937180465</v>
      </c>
    </row>
    <row r="11976" spans="1:8" x14ac:dyDescent="0.25">
      <c r="A11976">
        <v>40.590000000000003</v>
      </c>
      <c r="B11976">
        <f t="shared" si="563"/>
        <v>40.599932795699026</v>
      </c>
      <c r="E11976" s="2">
        <v>180.26910156263</v>
      </c>
      <c r="F11976" s="2">
        <v>246.33609603154079</v>
      </c>
      <c r="G11976">
        <f t="shared" si="561"/>
        <v>147.79500000000002</v>
      </c>
      <c r="H11976">
        <f t="shared" si="562"/>
        <v>190.29298937186832</v>
      </c>
    </row>
    <row r="11977" spans="1:8" x14ac:dyDescent="0.25">
      <c r="A11977">
        <v>40.590000000000003</v>
      </c>
      <c r="B11977">
        <f t="shared" si="563"/>
        <v>40.589932793425362</v>
      </c>
      <c r="E11977" s="2">
        <v>180.26910156263</v>
      </c>
      <c r="F11977" s="2">
        <v>246.33609603154079</v>
      </c>
      <c r="G11977">
        <f t="shared" si="561"/>
        <v>147.79500000000002</v>
      </c>
      <c r="H11977">
        <f t="shared" si="562"/>
        <v>190.25123698025271</v>
      </c>
    </row>
    <row r="11978" spans="1:8" x14ac:dyDescent="0.25">
      <c r="A11978">
        <v>40.58</v>
      </c>
      <c r="B11978">
        <f t="shared" si="563"/>
        <v>40.589932793440745</v>
      </c>
      <c r="E11978" s="2">
        <v>180.26910156263</v>
      </c>
      <c r="F11978" s="2">
        <v>246.33609603154079</v>
      </c>
      <c r="G11978">
        <f t="shared" si="561"/>
        <v>147.79</v>
      </c>
      <c r="H11978">
        <f t="shared" si="562"/>
        <v>190.25123698031692</v>
      </c>
    </row>
    <row r="11979" spans="1:8" x14ac:dyDescent="0.25">
      <c r="A11979">
        <v>40.57</v>
      </c>
      <c r="B11979">
        <f t="shared" si="563"/>
        <v>40.579865127590224</v>
      </c>
      <c r="E11979" s="2">
        <v>180.26910156263</v>
      </c>
      <c r="F11979" s="2">
        <v>246.33609603154079</v>
      </c>
      <c r="G11979">
        <f t="shared" si="561"/>
        <v>147.785</v>
      </c>
      <c r="H11979">
        <f t="shared" si="562"/>
        <v>190.20921227989578</v>
      </c>
    </row>
    <row r="11980" spans="1:8" x14ac:dyDescent="0.25">
      <c r="A11980">
        <v>40.57</v>
      </c>
      <c r="B11980">
        <f t="shared" si="563"/>
        <v>40.569933246759888</v>
      </c>
      <c r="E11980" s="2">
        <v>180.26910156263</v>
      </c>
      <c r="F11980" s="2">
        <v>246.33609603154079</v>
      </c>
      <c r="G11980">
        <f t="shared" si="561"/>
        <v>147.785</v>
      </c>
      <c r="H11980">
        <f t="shared" si="562"/>
        <v>190.16776440764494</v>
      </c>
    </row>
    <row r="11981" spans="1:8" x14ac:dyDescent="0.25">
      <c r="A11981">
        <v>40.57</v>
      </c>
      <c r="B11981">
        <f t="shared" si="563"/>
        <v>40.570000451691577</v>
      </c>
      <c r="E11981" s="2">
        <v>180.26910156263</v>
      </c>
      <c r="F11981" s="2">
        <v>246.33609603154079</v>
      </c>
      <c r="G11981">
        <f t="shared" si="561"/>
        <v>147.785</v>
      </c>
      <c r="H11981">
        <f t="shared" si="562"/>
        <v>190.16804483478251</v>
      </c>
    </row>
    <row r="11982" spans="1:8" x14ac:dyDescent="0.25">
      <c r="A11982">
        <v>40.56</v>
      </c>
      <c r="B11982">
        <f t="shared" si="563"/>
        <v>40.569932331077638</v>
      </c>
      <c r="E11982" s="2">
        <v>180.26910156263</v>
      </c>
      <c r="F11982" s="2">
        <v>246.33609603154079</v>
      </c>
      <c r="G11982">
        <f t="shared" si="561"/>
        <v>147.78</v>
      </c>
      <c r="H11982">
        <f t="shared" si="562"/>
        <v>190.16776058676552</v>
      </c>
    </row>
    <row r="11983" spans="1:8" x14ac:dyDescent="0.25">
      <c r="A11983">
        <v>40.56</v>
      </c>
      <c r="B11983">
        <f t="shared" si="563"/>
        <v>40.559932789747748</v>
      </c>
      <c r="E11983" s="2">
        <v>180.26910156263</v>
      </c>
      <c r="F11983" s="2">
        <v>246.33609603154079</v>
      </c>
      <c r="G11983">
        <f t="shared" si="561"/>
        <v>147.78</v>
      </c>
      <c r="H11983">
        <f t="shared" si="562"/>
        <v>190.12604041854672</v>
      </c>
    </row>
    <row r="11984" spans="1:8" x14ac:dyDescent="0.25">
      <c r="A11984">
        <v>40.56</v>
      </c>
      <c r="B11984">
        <f t="shared" si="563"/>
        <v>40.560000454799379</v>
      </c>
      <c r="E11984" s="2">
        <v>180.26910156263</v>
      </c>
      <c r="F11984" s="2">
        <v>246.33609603154079</v>
      </c>
      <c r="G11984">
        <f t="shared" si="561"/>
        <v>147.78</v>
      </c>
      <c r="H11984">
        <f t="shared" si="562"/>
        <v>190.12632269729113</v>
      </c>
    </row>
    <row r="11985" spans="1:8" x14ac:dyDescent="0.25">
      <c r="A11985">
        <v>40.56</v>
      </c>
      <c r="B11985">
        <f t="shared" si="563"/>
        <v>40.559999996922457</v>
      </c>
      <c r="E11985" s="2">
        <v>180.26910156263</v>
      </c>
      <c r="F11985" s="2">
        <v>246.33609603154079</v>
      </c>
      <c r="G11985">
        <f t="shared" si="561"/>
        <v>147.78</v>
      </c>
      <c r="H11985">
        <f t="shared" si="562"/>
        <v>190.12632078716138</v>
      </c>
    </row>
    <row r="11986" spans="1:8" x14ac:dyDescent="0.25">
      <c r="A11986">
        <v>40.56</v>
      </c>
      <c r="B11986">
        <f t="shared" si="563"/>
        <v>40.560000000020828</v>
      </c>
      <c r="E11986" s="2">
        <v>180.26910156263</v>
      </c>
      <c r="F11986" s="2">
        <v>246.33609603154079</v>
      </c>
      <c r="G11986">
        <f t="shared" si="561"/>
        <v>147.78</v>
      </c>
      <c r="H11986">
        <f t="shared" si="562"/>
        <v>190.12632080008689</v>
      </c>
    </row>
    <row r="11987" spans="1:8" x14ac:dyDescent="0.25">
      <c r="A11987">
        <v>40.56</v>
      </c>
      <c r="B11987">
        <f t="shared" si="563"/>
        <v>40.55999999999986</v>
      </c>
      <c r="E11987" s="2">
        <v>180.26910156263</v>
      </c>
      <c r="F11987" s="2">
        <v>246.33609603154079</v>
      </c>
      <c r="G11987">
        <f t="shared" si="561"/>
        <v>147.78</v>
      </c>
      <c r="H11987">
        <f t="shared" si="562"/>
        <v>190.12632079999943</v>
      </c>
    </row>
    <row r="11988" spans="1:8" x14ac:dyDescent="0.25">
      <c r="A11988">
        <v>40.56</v>
      </c>
      <c r="B11988">
        <f t="shared" si="563"/>
        <v>40.56</v>
      </c>
      <c r="E11988" s="2">
        <v>180.26910156263</v>
      </c>
      <c r="F11988" s="2">
        <v>246.33609603154079</v>
      </c>
      <c r="G11988">
        <f t="shared" si="561"/>
        <v>147.78</v>
      </c>
      <c r="H11988">
        <f t="shared" si="562"/>
        <v>190.12632080000003</v>
      </c>
    </row>
    <row r="11989" spans="1:8" x14ac:dyDescent="0.25">
      <c r="A11989">
        <v>40.56</v>
      </c>
      <c r="B11989">
        <f t="shared" si="563"/>
        <v>40.56</v>
      </c>
      <c r="E11989" s="2">
        <v>180.26910156263</v>
      </c>
      <c r="F11989" s="2">
        <v>246.33609603154079</v>
      </c>
      <c r="G11989">
        <f t="shared" si="561"/>
        <v>147.78</v>
      </c>
      <c r="H11989">
        <f t="shared" si="562"/>
        <v>190.12632080000003</v>
      </c>
    </row>
    <row r="11990" spans="1:8" x14ac:dyDescent="0.25">
      <c r="A11990">
        <v>40.56</v>
      </c>
      <c r="B11990">
        <f t="shared" si="563"/>
        <v>40.56</v>
      </c>
      <c r="E11990" s="2">
        <v>180.26910156263</v>
      </c>
      <c r="F11990" s="2">
        <v>246.33609603154079</v>
      </c>
      <c r="G11990">
        <f t="shared" si="561"/>
        <v>147.78</v>
      </c>
      <c r="H11990">
        <f t="shared" si="562"/>
        <v>190.12632080000003</v>
      </c>
    </row>
    <row r="11991" spans="1:8" x14ac:dyDescent="0.25">
      <c r="A11991">
        <v>40.56</v>
      </c>
      <c r="B11991">
        <f t="shared" si="563"/>
        <v>40.56</v>
      </c>
      <c r="E11991" s="2">
        <v>180.26910156263</v>
      </c>
      <c r="F11991" s="2">
        <v>246.33609603154079</v>
      </c>
      <c r="G11991">
        <f t="shared" si="561"/>
        <v>147.78</v>
      </c>
      <c r="H11991">
        <f t="shared" si="562"/>
        <v>190.12632080000003</v>
      </c>
    </row>
    <row r="11992" spans="1:8" x14ac:dyDescent="0.25">
      <c r="A11992">
        <v>40.56</v>
      </c>
      <c r="B11992">
        <f t="shared" si="563"/>
        <v>40.56</v>
      </c>
      <c r="E11992" s="2">
        <v>180.26910156263</v>
      </c>
      <c r="F11992" s="2">
        <v>246.33609603154079</v>
      </c>
      <c r="G11992">
        <f t="shared" si="561"/>
        <v>147.78</v>
      </c>
      <c r="H11992">
        <f t="shared" si="562"/>
        <v>190.12632080000003</v>
      </c>
    </row>
    <row r="11993" spans="1:8" x14ac:dyDescent="0.25">
      <c r="A11993">
        <v>40.56</v>
      </c>
      <c r="B11993">
        <f t="shared" si="563"/>
        <v>40.56</v>
      </c>
      <c r="E11993" s="2">
        <v>180.26910156263</v>
      </c>
      <c r="F11993" s="2">
        <v>246.33609603154079</v>
      </c>
      <c r="G11993">
        <f t="shared" si="561"/>
        <v>147.78</v>
      </c>
      <c r="H11993">
        <f t="shared" si="562"/>
        <v>190.12632080000003</v>
      </c>
    </row>
    <row r="11994" spans="1:8" x14ac:dyDescent="0.25">
      <c r="A11994">
        <v>40.56</v>
      </c>
      <c r="B11994">
        <f t="shared" si="563"/>
        <v>40.56</v>
      </c>
      <c r="E11994" s="2">
        <v>180.26910156263</v>
      </c>
      <c r="F11994" s="2">
        <v>246.33609603154079</v>
      </c>
      <c r="G11994">
        <f t="shared" si="561"/>
        <v>147.78</v>
      </c>
      <c r="H11994">
        <f t="shared" si="562"/>
        <v>190.12632080000003</v>
      </c>
    </row>
    <row r="11995" spans="1:8" x14ac:dyDescent="0.25">
      <c r="A11995">
        <v>40.549999999999997</v>
      </c>
      <c r="B11995">
        <f t="shared" si="563"/>
        <v>40.559932331844635</v>
      </c>
      <c r="E11995" s="2">
        <v>180.26910156263</v>
      </c>
      <c r="F11995" s="2">
        <v>246.33609603154079</v>
      </c>
      <c r="G11995">
        <f t="shared" si="561"/>
        <v>147.77500000000001</v>
      </c>
      <c r="H11995">
        <f t="shared" si="562"/>
        <v>190.12603850831084</v>
      </c>
    </row>
    <row r="11996" spans="1:8" x14ac:dyDescent="0.25">
      <c r="A11996">
        <v>40.54</v>
      </c>
      <c r="B11996">
        <f t="shared" si="563"/>
        <v>40.54986511702355</v>
      </c>
      <c r="E11996" s="2">
        <v>180.26910156263</v>
      </c>
      <c r="F11996" s="2">
        <v>246.33609603154079</v>
      </c>
      <c r="G11996">
        <f t="shared" si="561"/>
        <v>147.77000000000001</v>
      </c>
      <c r="H11996">
        <f t="shared" si="562"/>
        <v>190.08404619448891</v>
      </c>
    </row>
    <row r="11997" spans="1:8" x14ac:dyDescent="0.25">
      <c r="A11997">
        <v>40.54</v>
      </c>
      <c r="B11997">
        <f t="shared" si="563"/>
        <v>40.539933240055333</v>
      </c>
      <c r="E11997" s="2">
        <v>180.26910156263</v>
      </c>
      <c r="F11997" s="2">
        <v>246.33609603154079</v>
      </c>
      <c r="G11997">
        <f t="shared" si="561"/>
        <v>147.77000000000001</v>
      </c>
      <c r="H11997">
        <f t="shared" si="562"/>
        <v>190.04262843195141</v>
      </c>
    </row>
    <row r="11998" spans="1:8" x14ac:dyDescent="0.25">
      <c r="A11998">
        <v>40.549999999999997</v>
      </c>
      <c r="B11998">
        <f t="shared" si="563"/>
        <v>40.540068124517454</v>
      </c>
      <c r="E11998" s="2">
        <v>180.26910156263</v>
      </c>
      <c r="F11998" s="2">
        <v>246.33609603154079</v>
      </c>
      <c r="G11998">
        <f t="shared" si="561"/>
        <v>147.77500000000001</v>
      </c>
      <c r="H11998">
        <f t="shared" si="562"/>
        <v>190.04319085835357</v>
      </c>
    </row>
    <row r="11999" spans="1:8" x14ac:dyDescent="0.25">
      <c r="A11999">
        <v>40.549999999999997</v>
      </c>
      <c r="B11999">
        <f t="shared" si="563"/>
        <v>40.550067209443291</v>
      </c>
      <c r="E11999" s="2">
        <v>180.26910156263</v>
      </c>
      <c r="F11999" s="2">
        <v>246.33609603154079</v>
      </c>
      <c r="G11999">
        <f t="shared" si="561"/>
        <v>147.77500000000001</v>
      </c>
      <c r="H11999">
        <f t="shared" si="562"/>
        <v>190.08488906065327</v>
      </c>
    </row>
    <row r="12000" spans="1:8" x14ac:dyDescent="0.25">
      <c r="A12000">
        <v>40.520000000000003</v>
      </c>
      <c r="B12000">
        <f t="shared" si="563"/>
        <v>40.549796533855904</v>
      </c>
      <c r="E12000" s="2">
        <v>180.26910156263</v>
      </c>
      <c r="F12000" s="2">
        <v>246.33609603154079</v>
      </c>
      <c r="G12000">
        <f t="shared" si="561"/>
        <v>147.76</v>
      </c>
      <c r="H12000">
        <f t="shared" si="562"/>
        <v>190.08376015584344</v>
      </c>
    </row>
    <row r="12001" spans="1:8" x14ac:dyDescent="0.25">
      <c r="A12001">
        <v>40.51</v>
      </c>
      <c r="B12001">
        <f t="shared" si="563"/>
        <v>40.519730667745968</v>
      </c>
      <c r="E12001" s="2">
        <v>180.26910156263</v>
      </c>
      <c r="F12001" s="2">
        <v>246.33609603154079</v>
      </c>
      <c r="G12001">
        <f t="shared" si="561"/>
        <v>147.755</v>
      </c>
      <c r="H12001">
        <f t="shared" si="562"/>
        <v>189.95841071570811</v>
      </c>
    </row>
    <row r="12002" spans="1:8" x14ac:dyDescent="0.25">
      <c r="A12002">
        <v>40.51</v>
      </c>
      <c r="B12002">
        <f t="shared" si="563"/>
        <v>40.509934143225294</v>
      </c>
      <c r="E12002" s="2">
        <v>180.26910156263</v>
      </c>
      <c r="F12002" s="2">
        <v>246.33609603154079</v>
      </c>
      <c r="G12002">
        <f t="shared" si="561"/>
        <v>147.755</v>
      </c>
      <c r="H12002">
        <f t="shared" si="562"/>
        <v>189.91758714743014</v>
      </c>
    </row>
    <row r="12003" spans="1:8" x14ac:dyDescent="0.25">
      <c r="A12003">
        <v>40.51</v>
      </c>
      <c r="B12003">
        <f t="shared" si="563"/>
        <v>40.510000445716045</v>
      </c>
      <c r="E12003" s="2">
        <v>180.26910156263</v>
      </c>
      <c r="F12003" s="2">
        <v>246.33609603154079</v>
      </c>
      <c r="G12003">
        <f t="shared" si="561"/>
        <v>147.755</v>
      </c>
      <c r="H12003">
        <f t="shared" si="562"/>
        <v>189.91786340714725</v>
      </c>
    </row>
    <row r="12004" spans="1:8" x14ac:dyDescent="0.25">
      <c r="A12004">
        <v>40.5</v>
      </c>
      <c r="B12004">
        <f t="shared" si="563"/>
        <v>40.509932317378656</v>
      </c>
      <c r="E12004" s="2">
        <v>180.26910156263</v>
      </c>
      <c r="F12004" s="2">
        <v>246.33609603154079</v>
      </c>
      <c r="G12004">
        <f t="shared" si="561"/>
        <v>147.75</v>
      </c>
      <c r="H12004">
        <f t="shared" si="562"/>
        <v>189.91757953976028</v>
      </c>
    </row>
    <row r="12005" spans="1:8" x14ac:dyDescent="0.25">
      <c r="A12005">
        <v>40.5</v>
      </c>
      <c r="B12005">
        <f t="shared" si="563"/>
        <v>40.499932776193717</v>
      </c>
      <c r="E12005" s="2">
        <v>180.26910156263</v>
      </c>
      <c r="F12005" s="2">
        <v>246.33609603154079</v>
      </c>
      <c r="G12005">
        <f t="shared" si="561"/>
        <v>147.75</v>
      </c>
      <c r="H12005">
        <f t="shared" si="562"/>
        <v>189.87591996937957</v>
      </c>
    </row>
    <row r="12006" spans="1:8" x14ac:dyDescent="0.25">
      <c r="A12006">
        <v>40.5</v>
      </c>
      <c r="B12006">
        <f t="shared" si="563"/>
        <v>40.500000454983457</v>
      </c>
      <c r="E12006" s="2">
        <v>180.26910156263</v>
      </c>
      <c r="F12006" s="2">
        <v>246.33609603154079</v>
      </c>
      <c r="G12006">
        <f t="shared" si="561"/>
        <v>147.75</v>
      </c>
      <c r="H12006">
        <f t="shared" si="562"/>
        <v>189.87620189530185</v>
      </c>
    </row>
    <row r="12007" spans="1:8" x14ac:dyDescent="0.25">
      <c r="A12007">
        <v>40.5</v>
      </c>
      <c r="B12007">
        <f t="shared" si="563"/>
        <v>40.499999996920586</v>
      </c>
      <c r="E12007" s="2">
        <v>180.26910156263</v>
      </c>
      <c r="F12007" s="2">
        <v>246.33609603154079</v>
      </c>
      <c r="G12007">
        <f t="shared" si="561"/>
        <v>147.75</v>
      </c>
      <c r="H12007">
        <f t="shared" si="562"/>
        <v>189.87619998717224</v>
      </c>
    </row>
    <row r="12008" spans="1:8" x14ac:dyDescent="0.25">
      <c r="A12008">
        <v>40.5</v>
      </c>
      <c r="B12008">
        <f t="shared" si="563"/>
        <v>40.50000000002084</v>
      </c>
      <c r="E12008" s="2">
        <v>180.26910156263</v>
      </c>
      <c r="F12008" s="2">
        <v>246.33609603154079</v>
      </c>
      <c r="G12008">
        <f t="shared" si="561"/>
        <v>147.75</v>
      </c>
      <c r="H12008">
        <f t="shared" si="562"/>
        <v>189.87620000008681</v>
      </c>
    </row>
    <row r="12009" spans="1:8" x14ac:dyDescent="0.25">
      <c r="A12009">
        <v>40.5</v>
      </c>
      <c r="B12009">
        <f t="shared" si="563"/>
        <v>40.499999999999858</v>
      </c>
      <c r="E12009" s="2">
        <v>180.26910156263</v>
      </c>
      <c r="F12009" s="2">
        <v>246.33609603154079</v>
      </c>
      <c r="G12009">
        <f t="shared" si="561"/>
        <v>147.75</v>
      </c>
      <c r="H12009">
        <f t="shared" si="562"/>
        <v>189.87619999999941</v>
      </c>
    </row>
    <row r="12010" spans="1:8" x14ac:dyDescent="0.25">
      <c r="A12010">
        <v>40.5</v>
      </c>
      <c r="B12010">
        <f t="shared" si="563"/>
        <v>40.5</v>
      </c>
      <c r="E12010" s="2">
        <v>180.26910156263</v>
      </c>
      <c r="F12010" s="2">
        <v>246.33609603154079</v>
      </c>
      <c r="G12010">
        <f t="shared" si="561"/>
        <v>147.75</v>
      </c>
      <c r="H12010">
        <f t="shared" si="562"/>
        <v>189.87620000000001</v>
      </c>
    </row>
    <row r="12011" spans="1:8" x14ac:dyDescent="0.25">
      <c r="A12011">
        <v>40.5</v>
      </c>
      <c r="B12011">
        <f t="shared" si="563"/>
        <v>40.5</v>
      </c>
      <c r="E12011" s="2">
        <v>180.26910156263</v>
      </c>
      <c r="F12011" s="2">
        <v>246.33609603154079</v>
      </c>
      <c r="G12011">
        <f t="shared" si="561"/>
        <v>147.75</v>
      </c>
      <c r="H12011">
        <f t="shared" si="562"/>
        <v>189.87620000000001</v>
      </c>
    </row>
    <row r="12012" spans="1:8" x14ac:dyDescent="0.25">
      <c r="A12012">
        <v>40.5</v>
      </c>
      <c r="B12012">
        <f t="shared" si="563"/>
        <v>40.5</v>
      </c>
      <c r="E12012" s="2">
        <v>180.26910156263</v>
      </c>
      <c r="F12012" s="2">
        <v>246.33609603154079</v>
      </c>
      <c r="G12012">
        <f t="shared" si="561"/>
        <v>147.75</v>
      </c>
      <c r="H12012">
        <f t="shared" si="562"/>
        <v>189.87620000000001</v>
      </c>
    </row>
    <row r="12013" spans="1:8" x14ac:dyDescent="0.25">
      <c r="A12013">
        <v>40.5</v>
      </c>
      <c r="B12013">
        <f t="shared" si="563"/>
        <v>40.5</v>
      </c>
      <c r="E12013" s="2">
        <v>180.26910156263</v>
      </c>
      <c r="F12013" s="2">
        <v>246.33609603154079</v>
      </c>
      <c r="G12013">
        <f t="shared" si="561"/>
        <v>147.75</v>
      </c>
      <c r="H12013">
        <f t="shared" si="562"/>
        <v>189.87620000000001</v>
      </c>
    </row>
    <row r="12014" spans="1:8" x14ac:dyDescent="0.25">
      <c r="A12014">
        <v>40.5</v>
      </c>
      <c r="B12014">
        <f t="shared" si="563"/>
        <v>40.5</v>
      </c>
      <c r="E12014" s="2">
        <v>180.26910156263</v>
      </c>
      <c r="F12014" s="2">
        <v>246.33609603154079</v>
      </c>
      <c r="G12014">
        <f t="shared" si="561"/>
        <v>147.75</v>
      </c>
      <c r="H12014">
        <f t="shared" si="562"/>
        <v>189.87620000000001</v>
      </c>
    </row>
    <row r="12015" spans="1:8" x14ac:dyDescent="0.25">
      <c r="A12015">
        <v>40.5</v>
      </c>
      <c r="B12015">
        <f t="shared" si="563"/>
        <v>40.5</v>
      </c>
      <c r="E12015" s="2">
        <v>180.26910156263</v>
      </c>
      <c r="F12015" s="2">
        <v>246.33609603154079</v>
      </c>
      <c r="G12015">
        <f t="shared" si="561"/>
        <v>147.75</v>
      </c>
      <c r="H12015">
        <f t="shared" si="562"/>
        <v>189.87620000000001</v>
      </c>
    </row>
    <row r="12016" spans="1:8" x14ac:dyDescent="0.25">
      <c r="A12016">
        <v>40.5</v>
      </c>
      <c r="B12016">
        <f t="shared" si="563"/>
        <v>40.5</v>
      </c>
      <c r="E12016" s="2">
        <v>180.26910156263</v>
      </c>
      <c r="F12016" s="2">
        <v>246.33609603154079</v>
      </c>
      <c r="G12016">
        <f t="shared" si="561"/>
        <v>147.75</v>
      </c>
      <c r="H12016">
        <f t="shared" si="562"/>
        <v>189.87620000000001</v>
      </c>
    </row>
    <row r="12017" spans="1:8" x14ac:dyDescent="0.25">
      <c r="A12017">
        <v>40.5</v>
      </c>
      <c r="B12017">
        <f t="shared" si="563"/>
        <v>40.5</v>
      </c>
      <c r="E12017" s="2">
        <v>180.26910156263</v>
      </c>
      <c r="F12017" s="2">
        <v>246.33609603154079</v>
      </c>
      <c r="G12017">
        <f t="shared" si="561"/>
        <v>147.75</v>
      </c>
      <c r="H12017">
        <f t="shared" si="562"/>
        <v>189.87620000000001</v>
      </c>
    </row>
    <row r="12018" spans="1:8" x14ac:dyDescent="0.25">
      <c r="A12018">
        <v>40.5</v>
      </c>
      <c r="B12018">
        <f t="shared" si="563"/>
        <v>40.5</v>
      </c>
      <c r="E12018" s="2">
        <v>180.26910156263</v>
      </c>
      <c r="F12018" s="2">
        <v>246.33609603154079</v>
      </c>
      <c r="G12018">
        <f t="shared" si="561"/>
        <v>147.75</v>
      </c>
      <c r="H12018">
        <f t="shared" si="562"/>
        <v>189.87620000000001</v>
      </c>
    </row>
    <row r="12019" spans="1:8" x14ac:dyDescent="0.25">
      <c r="A12019">
        <v>40.49</v>
      </c>
      <c r="B12019">
        <f t="shared" si="563"/>
        <v>40.499932318104904</v>
      </c>
      <c r="E12019" s="2">
        <v>180.26910156263</v>
      </c>
      <c r="F12019" s="2">
        <v>246.33609603154079</v>
      </c>
      <c r="G12019">
        <f t="shared" si="561"/>
        <v>147.745</v>
      </c>
      <c r="H12019">
        <f t="shared" si="562"/>
        <v>189.87591806114503</v>
      </c>
    </row>
    <row r="12020" spans="1:8" x14ac:dyDescent="0.25">
      <c r="A12020">
        <v>40.49</v>
      </c>
      <c r="B12020">
        <f t="shared" si="563"/>
        <v>40.489932773913807</v>
      </c>
      <c r="E12020" s="2">
        <v>180.26910156263</v>
      </c>
      <c r="F12020" s="2">
        <v>246.33609603154079</v>
      </c>
      <c r="G12020">
        <f t="shared" si="561"/>
        <v>147.745</v>
      </c>
      <c r="H12020">
        <f t="shared" si="562"/>
        <v>189.83426857778062</v>
      </c>
    </row>
    <row r="12021" spans="1:8" x14ac:dyDescent="0.25">
      <c r="A12021">
        <v>40.479999999999997</v>
      </c>
      <c r="B12021">
        <f t="shared" si="563"/>
        <v>40.489932770828702</v>
      </c>
      <c r="E12021" s="2">
        <v>180.26910156263</v>
      </c>
      <c r="F12021" s="2">
        <v>246.33609603154079</v>
      </c>
      <c r="G12021">
        <f t="shared" si="561"/>
        <v>147.74</v>
      </c>
      <c r="H12021">
        <f t="shared" si="562"/>
        <v>189.8342685649323</v>
      </c>
    </row>
    <row r="12022" spans="1:8" x14ac:dyDescent="0.25">
      <c r="A12022">
        <v>40.479999999999997</v>
      </c>
      <c r="B12022">
        <f t="shared" si="563"/>
        <v>40.479932768574322</v>
      </c>
      <c r="E12022" s="2">
        <v>180.26910156263</v>
      </c>
      <c r="F12022" s="2">
        <v>246.33609603154079</v>
      </c>
      <c r="G12022">
        <f t="shared" si="561"/>
        <v>147.74</v>
      </c>
      <c r="H12022">
        <f t="shared" si="562"/>
        <v>189.79262727344735</v>
      </c>
    </row>
    <row r="12023" spans="1:8" x14ac:dyDescent="0.25">
      <c r="A12023">
        <v>40.479999999999997</v>
      </c>
      <c r="B12023">
        <f t="shared" si="563"/>
        <v>40.480000455065827</v>
      </c>
      <c r="E12023" s="2">
        <v>180.26910156263</v>
      </c>
      <c r="F12023" s="2">
        <v>246.33609603154079</v>
      </c>
      <c r="G12023">
        <f t="shared" si="561"/>
        <v>147.74</v>
      </c>
      <c r="H12023">
        <f t="shared" si="562"/>
        <v>189.79290909472576</v>
      </c>
    </row>
    <row r="12024" spans="1:8" x14ac:dyDescent="0.25">
      <c r="A12024">
        <v>40.47</v>
      </c>
      <c r="B12024">
        <f t="shared" si="563"/>
        <v>40.479932310443573</v>
      </c>
      <c r="E12024" s="2">
        <v>180.26910156263</v>
      </c>
      <c r="F12024" s="2">
        <v>246.33609603154079</v>
      </c>
      <c r="G12024">
        <f t="shared" si="561"/>
        <v>147.73500000000001</v>
      </c>
      <c r="H12024">
        <f t="shared" si="562"/>
        <v>189.79262536596354</v>
      </c>
    </row>
    <row r="12025" spans="1:8" x14ac:dyDescent="0.25">
      <c r="A12025">
        <v>40.46</v>
      </c>
      <c r="B12025">
        <f t="shared" si="563"/>
        <v>40.469865080648162</v>
      </c>
      <c r="E12025" s="2">
        <v>180.26910156263</v>
      </c>
      <c r="F12025" s="2">
        <v>246.33609603154079</v>
      </c>
      <c r="G12025">
        <f t="shared" si="561"/>
        <v>147.72999999999999</v>
      </c>
      <c r="H12025">
        <f t="shared" si="562"/>
        <v>189.75071433292692</v>
      </c>
    </row>
    <row r="12026" spans="1:8" x14ac:dyDescent="0.25">
      <c r="A12026">
        <v>40.450000000000003</v>
      </c>
      <c r="B12026">
        <f t="shared" si="563"/>
        <v>40.459865531167345</v>
      </c>
      <c r="E12026" s="2">
        <v>180.26910156263</v>
      </c>
      <c r="F12026" s="2">
        <v>246.33609603154079</v>
      </c>
      <c r="G12026">
        <f t="shared" si="561"/>
        <v>147.72499999999999</v>
      </c>
      <c r="H12026">
        <f t="shared" si="562"/>
        <v>189.70909519407448</v>
      </c>
    </row>
    <row r="12027" spans="1:8" x14ac:dyDescent="0.25">
      <c r="A12027">
        <v>40.450000000000003</v>
      </c>
      <c r="B12027">
        <f t="shared" si="563"/>
        <v>40.44993321691544</v>
      </c>
      <c r="E12027" s="2">
        <v>180.26910156263</v>
      </c>
      <c r="F12027" s="2">
        <v>246.33609603154079</v>
      </c>
      <c r="G12027">
        <f t="shared" si="561"/>
        <v>147.72499999999999</v>
      </c>
      <c r="H12027">
        <f t="shared" si="562"/>
        <v>189.66776589252362</v>
      </c>
    </row>
    <row r="12028" spans="1:8" x14ac:dyDescent="0.25">
      <c r="A12028">
        <v>40.44</v>
      </c>
      <c r="B12028">
        <f t="shared" si="563"/>
        <v>40.44993275872794</v>
      </c>
      <c r="E12028" s="2">
        <v>180.26910156263</v>
      </c>
      <c r="F12028" s="2">
        <v>246.33609603154079</v>
      </c>
      <c r="G12028">
        <f t="shared" si="561"/>
        <v>147.72</v>
      </c>
      <c r="H12028">
        <f t="shared" si="562"/>
        <v>189.6677639861918</v>
      </c>
    </row>
    <row r="12029" spans="1:8" x14ac:dyDescent="0.25">
      <c r="A12029">
        <v>40.44</v>
      </c>
      <c r="B12029">
        <f t="shared" si="563"/>
        <v>40.439932759553692</v>
      </c>
      <c r="E12029" s="2">
        <v>180.26910156263</v>
      </c>
      <c r="F12029" s="2">
        <v>246.33609603154079</v>
      </c>
      <c r="G12029">
        <f t="shared" si="561"/>
        <v>147.72</v>
      </c>
      <c r="H12029">
        <f t="shared" si="562"/>
        <v>189.62616310754026</v>
      </c>
    </row>
    <row r="12030" spans="1:8" x14ac:dyDescent="0.25">
      <c r="A12030">
        <v>40.44</v>
      </c>
      <c r="B12030">
        <f t="shared" si="563"/>
        <v>40.440000455188503</v>
      </c>
      <c r="E12030" s="2">
        <v>180.26910156263</v>
      </c>
      <c r="F12030" s="2">
        <v>246.33609603154079</v>
      </c>
      <c r="G12030">
        <f t="shared" si="561"/>
        <v>147.72</v>
      </c>
      <c r="H12030">
        <f t="shared" si="562"/>
        <v>189.62644469339756</v>
      </c>
    </row>
    <row r="12031" spans="1:8" x14ac:dyDescent="0.25">
      <c r="A12031">
        <v>40.44</v>
      </c>
      <c r="B12031">
        <f t="shared" si="563"/>
        <v>40.439999996918573</v>
      </c>
      <c r="E12031" s="2">
        <v>180.26910156263</v>
      </c>
      <c r="F12031" s="2">
        <v>246.33609603154079</v>
      </c>
      <c r="G12031">
        <f t="shared" si="561"/>
        <v>147.72</v>
      </c>
      <c r="H12031">
        <f t="shared" si="562"/>
        <v>189.62644278718253</v>
      </c>
    </row>
    <row r="12032" spans="1:8" x14ac:dyDescent="0.25">
      <c r="A12032">
        <v>40.44</v>
      </c>
      <c r="B12032">
        <f t="shared" si="563"/>
        <v>40.440000000020859</v>
      </c>
      <c r="E12032" s="2">
        <v>180.26910156263</v>
      </c>
      <c r="F12032" s="2">
        <v>246.33609603154079</v>
      </c>
      <c r="G12032">
        <f t="shared" si="561"/>
        <v>147.72</v>
      </c>
      <c r="H12032">
        <f t="shared" si="562"/>
        <v>189.62644280008675</v>
      </c>
    </row>
    <row r="12033" spans="1:8" x14ac:dyDescent="0.25">
      <c r="A12033">
        <v>40.44</v>
      </c>
      <c r="B12033">
        <f t="shared" si="563"/>
        <v>40.439999999999856</v>
      </c>
      <c r="E12033" s="2">
        <v>180.26910156263</v>
      </c>
      <c r="F12033" s="2">
        <v>246.33609603154079</v>
      </c>
      <c r="G12033">
        <f t="shared" si="561"/>
        <v>147.72</v>
      </c>
      <c r="H12033">
        <f t="shared" si="562"/>
        <v>189.62644279999941</v>
      </c>
    </row>
    <row r="12034" spans="1:8" x14ac:dyDescent="0.25">
      <c r="A12034">
        <v>40.44</v>
      </c>
      <c r="B12034">
        <f t="shared" si="563"/>
        <v>40.44</v>
      </c>
      <c r="E12034" s="2">
        <v>180.26910156263</v>
      </c>
      <c r="F12034" s="2">
        <v>246.33609603154079</v>
      </c>
      <c r="G12034">
        <f t="shared" si="561"/>
        <v>147.72</v>
      </c>
      <c r="H12034">
        <f t="shared" si="562"/>
        <v>189.62644280000001</v>
      </c>
    </row>
    <row r="12035" spans="1:8" x14ac:dyDescent="0.25">
      <c r="A12035">
        <v>40.44</v>
      </c>
      <c r="B12035">
        <f t="shared" si="563"/>
        <v>40.44</v>
      </c>
      <c r="E12035" s="2">
        <v>180.26910156263</v>
      </c>
      <c r="F12035" s="2">
        <v>246.33609603154079</v>
      </c>
      <c r="G12035">
        <f t="shared" ref="G12035:G12098" si="564">0.5*A12035+127.5</f>
        <v>147.72</v>
      </c>
      <c r="H12035">
        <f t="shared" ref="H12035:H12098" si="565">0.0505*B12035^2+0.07515*B12035+104</f>
        <v>189.62644280000001</v>
      </c>
    </row>
    <row r="12036" spans="1:8" x14ac:dyDescent="0.25">
      <c r="A12036">
        <v>40.44</v>
      </c>
      <c r="B12036">
        <f t="shared" ref="B12036:B12099" si="566">A12035+(A12036-B12035)/G12035</f>
        <v>40.44</v>
      </c>
      <c r="E12036" s="2">
        <v>180.26910156263</v>
      </c>
      <c r="F12036" s="2">
        <v>246.33609603154079</v>
      </c>
      <c r="G12036">
        <f t="shared" si="564"/>
        <v>147.72</v>
      </c>
      <c r="H12036">
        <f t="shared" si="565"/>
        <v>189.62644280000001</v>
      </c>
    </row>
    <row r="12037" spans="1:8" x14ac:dyDescent="0.25">
      <c r="A12037">
        <v>40.44</v>
      </c>
      <c r="B12037">
        <f t="shared" si="566"/>
        <v>40.44</v>
      </c>
      <c r="E12037" s="2">
        <v>180.26910156263</v>
      </c>
      <c r="F12037" s="2">
        <v>246.33609603154079</v>
      </c>
      <c r="G12037">
        <f t="shared" si="564"/>
        <v>147.72</v>
      </c>
      <c r="H12037">
        <f t="shared" si="565"/>
        <v>189.62644280000001</v>
      </c>
    </row>
    <row r="12038" spans="1:8" x14ac:dyDescent="0.25">
      <c r="A12038">
        <v>40.44</v>
      </c>
      <c r="B12038">
        <f t="shared" si="566"/>
        <v>40.44</v>
      </c>
      <c r="E12038" s="2">
        <v>180.26910156263</v>
      </c>
      <c r="F12038" s="2">
        <v>246.33609603154079</v>
      </c>
      <c r="G12038">
        <f t="shared" si="564"/>
        <v>147.72</v>
      </c>
      <c r="H12038">
        <f t="shared" si="565"/>
        <v>189.62644280000001</v>
      </c>
    </row>
    <row r="12039" spans="1:8" x14ac:dyDescent="0.25">
      <c r="A12039">
        <v>40.44</v>
      </c>
      <c r="B12039">
        <f t="shared" si="566"/>
        <v>40.44</v>
      </c>
      <c r="E12039" s="2">
        <v>180.26910156263</v>
      </c>
      <c r="F12039" s="2">
        <v>246.33609603154079</v>
      </c>
      <c r="G12039">
        <f t="shared" si="564"/>
        <v>147.72</v>
      </c>
      <c r="H12039">
        <f t="shared" si="565"/>
        <v>189.62644280000001</v>
      </c>
    </row>
    <row r="12040" spans="1:8" x14ac:dyDescent="0.25">
      <c r="A12040">
        <v>40.44</v>
      </c>
      <c r="B12040">
        <f t="shared" si="566"/>
        <v>40.44</v>
      </c>
      <c r="E12040" s="2">
        <v>180.26910156263</v>
      </c>
      <c r="F12040" s="2">
        <v>246.33609603154079</v>
      </c>
      <c r="G12040">
        <f t="shared" si="564"/>
        <v>147.72</v>
      </c>
      <c r="H12040">
        <f t="shared" si="565"/>
        <v>189.62644280000001</v>
      </c>
    </row>
    <row r="12041" spans="1:8" x14ac:dyDescent="0.25">
      <c r="A12041">
        <v>40.44</v>
      </c>
      <c r="B12041">
        <f t="shared" si="566"/>
        <v>40.44</v>
      </c>
      <c r="E12041" s="2">
        <v>180.26910156263</v>
      </c>
      <c r="F12041" s="2">
        <v>246.33609603154079</v>
      </c>
      <c r="G12041">
        <f t="shared" si="564"/>
        <v>147.72</v>
      </c>
      <c r="H12041">
        <f t="shared" si="565"/>
        <v>189.62644280000001</v>
      </c>
    </row>
    <row r="12042" spans="1:8" x14ac:dyDescent="0.25">
      <c r="A12042">
        <v>40.44</v>
      </c>
      <c r="B12042">
        <f t="shared" si="566"/>
        <v>40.44</v>
      </c>
      <c r="E12042" s="2">
        <v>180.26910156263</v>
      </c>
      <c r="F12042" s="2">
        <v>246.33609603154079</v>
      </c>
      <c r="G12042">
        <f t="shared" si="564"/>
        <v>147.72</v>
      </c>
      <c r="H12042">
        <f t="shared" si="565"/>
        <v>189.62644280000001</v>
      </c>
    </row>
    <row r="12043" spans="1:8" x14ac:dyDescent="0.25">
      <c r="A12043">
        <v>40.44</v>
      </c>
      <c r="B12043">
        <f t="shared" si="566"/>
        <v>40.44</v>
      </c>
      <c r="E12043" s="2">
        <v>180.26910156263</v>
      </c>
      <c r="F12043" s="2">
        <v>246.33609603154079</v>
      </c>
      <c r="G12043">
        <f t="shared" si="564"/>
        <v>147.72</v>
      </c>
      <c r="H12043">
        <f t="shared" si="565"/>
        <v>189.62644280000001</v>
      </c>
    </row>
    <row r="12044" spans="1:8" x14ac:dyDescent="0.25">
      <c r="A12044">
        <v>40.44</v>
      </c>
      <c r="B12044">
        <f t="shared" si="566"/>
        <v>40.44</v>
      </c>
      <c r="E12044" s="2">
        <v>180.26910156263</v>
      </c>
      <c r="F12044" s="2">
        <v>246.33609603154079</v>
      </c>
      <c r="G12044">
        <f t="shared" si="564"/>
        <v>147.72</v>
      </c>
      <c r="H12044">
        <f t="shared" si="565"/>
        <v>189.62644280000001</v>
      </c>
    </row>
    <row r="12045" spans="1:8" x14ac:dyDescent="0.25">
      <c r="A12045">
        <v>40.43</v>
      </c>
      <c r="B12045">
        <f t="shared" si="566"/>
        <v>40.439932304359594</v>
      </c>
      <c r="E12045" s="2">
        <v>180.26910156263</v>
      </c>
      <c r="F12045" s="2">
        <v>246.33609603154079</v>
      </c>
      <c r="G12045">
        <f t="shared" si="564"/>
        <v>147.715</v>
      </c>
      <c r="H12045">
        <f t="shared" si="565"/>
        <v>189.62616121412256</v>
      </c>
    </row>
    <row r="12046" spans="1:8" x14ac:dyDescent="0.25">
      <c r="A12046">
        <v>40.43</v>
      </c>
      <c r="B12046">
        <f t="shared" si="566"/>
        <v>40.429932760353658</v>
      </c>
      <c r="E12046" s="2">
        <v>180.26910156263</v>
      </c>
      <c r="F12046" s="2">
        <v>246.33609603154079</v>
      </c>
      <c r="G12046">
        <f t="shared" si="564"/>
        <v>147.715</v>
      </c>
      <c r="H12046">
        <f t="shared" si="565"/>
        <v>189.58457232877984</v>
      </c>
    </row>
    <row r="12047" spans="1:8" x14ac:dyDescent="0.25">
      <c r="A12047">
        <v>40.42</v>
      </c>
      <c r="B12047">
        <f t="shared" si="566"/>
        <v>40.42993275726667</v>
      </c>
      <c r="E12047" s="2">
        <v>180.26910156263</v>
      </c>
      <c r="F12047" s="2">
        <v>246.33609603154079</v>
      </c>
      <c r="G12047">
        <f t="shared" si="564"/>
        <v>147.71</v>
      </c>
      <c r="H12047">
        <f t="shared" si="565"/>
        <v>189.58457231594238</v>
      </c>
    </row>
    <row r="12048" spans="1:8" x14ac:dyDescent="0.25">
      <c r="A12048">
        <v>40.409999999999997</v>
      </c>
      <c r="B12048">
        <f t="shared" si="566"/>
        <v>40.419865054787984</v>
      </c>
      <c r="E12048" s="2">
        <v>180.26910156263</v>
      </c>
      <c r="F12048" s="2">
        <v>246.33609603154079</v>
      </c>
      <c r="G12048">
        <f t="shared" si="564"/>
        <v>147.70499999999998</v>
      </c>
      <c r="H12048">
        <f t="shared" si="565"/>
        <v>189.54271015675448</v>
      </c>
    </row>
    <row r="12049" spans="1:8" x14ac:dyDescent="0.25">
      <c r="A12049">
        <v>40.4</v>
      </c>
      <c r="B12049">
        <f t="shared" si="566"/>
        <v>40.409865508582726</v>
      </c>
      <c r="E12049" s="2">
        <v>180.26910156263</v>
      </c>
      <c r="F12049" s="2">
        <v>246.33609603154079</v>
      </c>
      <c r="G12049">
        <f t="shared" si="564"/>
        <v>147.69999999999999</v>
      </c>
      <c r="H12049">
        <f t="shared" si="565"/>
        <v>189.50114152926807</v>
      </c>
    </row>
    <row r="12050" spans="1:8" x14ac:dyDescent="0.25">
      <c r="A12050">
        <v>40.4</v>
      </c>
      <c r="B12050">
        <f t="shared" si="566"/>
        <v>40.399933205764505</v>
      </c>
      <c r="E12050" s="2">
        <v>180.26910156263</v>
      </c>
      <c r="F12050" s="2">
        <v>246.33609603154079</v>
      </c>
      <c r="G12050">
        <f t="shared" si="564"/>
        <v>147.69999999999999</v>
      </c>
      <c r="H12050">
        <f t="shared" si="565"/>
        <v>189.45986243343998</v>
      </c>
    </row>
    <row r="12051" spans="1:8" x14ac:dyDescent="0.25">
      <c r="A12051">
        <v>40.4</v>
      </c>
      <c r="B12051">
        <f t="shared" si="566"/>
        <v>40.400000452229079</v>
      </c>
      <c r="E12051" s="2">
        <v>180.26910156263</v>
      </c>
      <c r="F12051" s="2">
        <v>246.33609603154079</v>
      </c>
      <c r="G12051">
        <f t="shared" si="564"/>
        <v>147.69999999999999</v>
      </c>
      <c r="H12051">
        <f t="shared" si="565"/>
        <v>189.46014187926056</v>
      </c>
    </row>
    <row r="12052" spans="1:8" x14ac:dyDescent="0.25">
      <c r="A12052">
        <v>40.39</v>
      </c>
      <c r="B12052">
        <f t="shared" si="566"/>
        <v>40.399932292131147</v>
      </c>
      <c r="E12052" s="2">
        <v>180.26910156263</v>
      </c>
      <c r="F12052" s="2">
        <v>246.33609603154079</v>
      </c>
      <c r="G12052">
        <f t="shared" si="564"/>
        <v>147.69499999999999</v>
      </c>
      <c r="H12052">
        <f t="shared" si="565"/>
        <v>189.45985863679709</v>
      </c>
    </row>
    <row r="12053" spans="1:8" x14ac:dyDescent="0.25">
      <c r="A12053">
        <v>40.39</v>
      </c>
      <c r="B12053">
        <f t="shared" si="566"/>
        <v>40.389932751331251</v>
      </c>
      <c r="E12053" s="2">
        <v>180.26910156263</v>
      </c>
      <c r="F12053" s="2">
        <v>246.33609603154079</v>
      </c>
      <c r="G12053">
        <f t="shared" si="564"/>
        <v>147.69499999999999</v>
      </c>
      <c r="H12053">
        <f t="shared" si="565"/>
        <v>189.41831016294412</v>
      </c>
    </row>
    <row r="12054" spans="1:8" x14ac:dyDescent="0.25">
      <c r="A12054">
        <v>40.380000000000003</v>
      </c>
      <c r="B12054">
        <f t="shared" si="566"/>
        <v>40.389932748222137</v>
      </c>
      <c r="E12054" s="2">
        <v>180.26910156263</v>
      </c>
      <c r="F12054" s="2">
        <v>246.33609603154079</v>
      </c>
      <c r="G12054">
        <f t="shared" si="564"/>
        <v>147.69</v>
      </c>
      <c r="H12054">
        <f t="shared" si="565"/>
        <v>189.4183101500272</v>
      </c>
    </row>
    <row r="12055" spans="1:8" x14ac:dyDescent="0.25">
      <c r="A12055">
        <v>40.380000000000003</v>
      </c>
      <c r="B12055">
        <f t="shared" si="566"/>
        <v>40.379932745966407</v>
      </c>
      <c r="E12055" s="2">
        <v>180.26910156263</v>
      </c>
      <c r="F12055" s="2">
        <v>246.33609603154079</v>
      </c>
      <c r="G12055">
        <f t="shared" si="564"/>
        <v>147.69</v>
      </c>
      <c r="H12055">
        <f t="shared" si="565"/>
        <v>189.37676985858229</v>
      </c>
    </row>
    <row r="12056" spans="1:8" x14ac:dyDescent="0.25">
      <c r="A12056">
        <v>40.380000000000003</v>
      </c>
      <c r="B12056">
        <f t="shared" si="566"/>
        <v>40.380000455372972</v>
      </c>
      <c r="E12056" s="2">
        <v>180.26910156263</v>
      </c>
      <c r="F12056" s="2">
        <v>246.33609603154079</v>
      </c>
      <c r="G12056">
        <f t="shared" si="564"/>
        <v>147.69</v>
      </c>
      <c r="H12056">
        <f t="shared" si="565"/>
        <v>189.37705109140532</v>
      </c>
    </row>
    <row r="12057" spans="1:8" x14ac:dyDescent="0.25">
      <c r="A12057">
        <v>40.380000000000003</v>
      </c>
      <c r="B12057">
        <f t="shared" si="566"/>
        <v>40.379999996916702</v>
      </c>
      <c r="E12057" s="2">
        <v>180.26910156263</v>
      </c>
      <c r="F12057" s="2">
        <v>246.33609603154079</v>
      </c>
      <c r="G12057">
        <f t="shared" si="564"/>
        <v>147.69</v>
      </c>
      <c r="H12057">
        <f t="shared" si="565"/>
        <v>189.37704918719345</v>
      </c>
    </row>
    <row r="12058" spans="1:8" x14ac:dyDescent="0.25">
      <c r="A12058">
        <v>40.380000000000003</v>
      </c>
      <c r="B12058">
        <f t="shared" si="566"/>
        <v>40.380000000020878</v>
      </c>
      <c r="E12058" s="2">
        <v>180.26910156263</v>
      </c>
      <c r="F12058" s="2">
        <v>246.33609603154079</v>
      </c>
      <c r="G12058">
        <f t="shared" si="564"/>
        <v>147.69</v>
      </c>
      <c r="H12058">
        <f t="shared" si="565"/>
        <v>189.37704920008673</v>
      </c>
    </row>
    <row r="12059" spans="1:8" x14ac:dyDescent="0.25">
      <c r="A12059">
        <v>40.380000000000003</v>
      </c>
      <c r="B12059">
        <f t="shared" si="566"/>
        <v>40.37999999999986</v>
      </c>
      <c r="E12059" s="2">
        <v>180.26910156263</v>
      </c>
      <c r="F12059" s="2">
        <v>246.33609603154079</v>
      </c>
      <c r="G12059">
        <f t="shared" si="564"/>
        <v>147.69</v>
      </c>
      <c r="H12059">
        <f t="shared" si="565"/>
        <v>189.37704919999942</v>
      </c>
    </row>
    <row r="12060" spans="1:8" x14ac:dyDescent="0.25">
      <c r="A12060">
        <v>40.380000000000003</v>
      </c>
      <c r="B12060">
        <f t="shared" si="566"/>
        <v>40.380000000000003</v>
      </c>
      <c r="E12060" s="2">
        <v>180.26910156263</v>
      </c>
      <c r="F12060" s="2">
        <v>246.33609603154079</v>
      </c>
      <c r="G12060">
        <f t="shared" si="564"/>
        <v>147.69</v>
      </c>
      <c r="H12060">
        <f t="shared" si="565"/>
        <v>189.37704920000002</v>
      </c>
    </row>
    <row r="12061" spans="1:8" x14ac:dyDescent="0.25">
      <c r="A12061">
        <v>40.380000000000003</v>
      </c>
      <c r="B12061">
        <f t="shared" si="566"/>
        <v>40.380000000000003</v>
      </c>
      <c r="E12061" s="2">
        <v>180.26910156263</v>
      </c>
      <c r="F12061" s="2">
        <v>246.33609603154079</v>
      </c>
      <c r="G12061">
        <f t="shared" si="564"/>
        <v>147.69</v>
      </c>
      <c r="H12061">
        <f t="shared" si="565"/>
        <v>189.37704920000002</v>
      </c>
    </row>
    <row r="12062" spans="1:8" x14ac:dyDescent="0.25">
      <c r="A12062">
        <v>40.380000000000003</v>
      </c>
      <c r="B12062">
        <f t="shared" si="566"/>
        <v>40.380000000000003</v>
      </c>
      <c r="E12062" s="2">
        <v>180.26910156263</v>
      </c>
      <c r="F12062" s="2">
        <v>246.33609603154079</v>
      </c>
      <c r="G12062">
        <f t="shared" si="564"/>
        <v>147.69</v>
      </c>
      <c r="H12062">
        <f t="shared" si="565"/>
        <v>189.37704920000002</v>
      </c>
    </row>
    <row r="12063" spans="1:8" x14ac:dyDescent="0.25">
      <c r="A12063">
        <v>40.380000000000003</v>
      </c>
      <c r="B12063">
        <f t="shared" si="566"/>
        <v>40.380000000000003</v>
      </c>
      <c r="E12063" s="2">
        <v>180.26910156263</v>
      </c>
      <c r="F12063" s="2">
        <v>246.33609603154079</v>
      </c>
      <c r="G12063">
        <f t="shared" si="564"/>
        <v>147.69</v>
      </c>
      <c r="H12063">
        <f t="shared" si="565"/>
        <v>189.37704920000002</v>
      </c>
    </row>
    <row r="12064" spans="1:8" x14ac:dyDescent="0.25">
      <c r="A12064">
        <v>40.380000000000003</v>
      </c>
      <c r="B12064">
        <f t="shared" si="566"/>
        <v>40.380000000000003</v>
      </c>
      <c r="E12064" s="2">
        <v>180.26910156263</v>
      </c>
      <c r="F12064" s="2">
        <v>246.33609603154079</v>
      </c>
      <c r="G12064">
        <f t="shared" si="564"/>
        <v>147.69</v>
      </c>
      <c r="H12064">
        <f t="shared" si="565"/>
        <v>189.37704920000002</v>
      </c>
    </row>
    <row r="12065" spans="1:8" x14ac:dyDescent="0.25">
      <c r="A12065">
        <v>40.380000000000003</v>
      </c>
      <c r="B12065">
        <f t="shared" si="566"/>
        <v>40.380000000000003</v>
      </c>
      <c r="E12065" s="2">
        <v>180.26910156263</v>
      </c>
      <c r="F12065" s="2">
        <v>246.33609603154079</v>
      </c>
      <c r="G12065">
        <f t="shared" si="564"/>
        <v>147.69</v>
      </c>
      <c r="H12065">
        <f t="shared" si="565"/>
        <v>189.37704920000002</v>
      </c>
    </row>
    <row r="12066" spans="1:8" x14ac:dyDescent="0.25">
      <c r="A12066">
        <v>40.380000000000003</v>
      </c>
      <c r="B12066">
        <f t="shared" si="566"/>
        <v>40.380000000000003</v>
      </c>
      <c r="E12066" s="2">
        <v>180.26910156263</v>
      </c>
      <c r="F12066" s="2">
        <v>246.33609603154079</v>
      </c>
      <c r="G12066">
        <f t="shared" si="564"/>
        <v>147.69</v>
      </c>
      <c r="H12066">
        <f t="shared" si="565"/>
        <v>189.37704920000002</v>
      </c>
    </row>
    <row r="12067" spans="1:8" x14ac:dyDescent="0.25">
      <c r="A12067">
        <v>40.369999999999997</v>
      </c>
      <c r="B12067">
        <f t="shared" si="566"/>
        <v>40.379932290608707</v>
      </c>
      <c r="E12067" s="2">
        <v>180.26910156263</v>
      </c>
      <c r="F12067" s="2">
        <v>246.33609603154079</v>
      </c>
      <c r="G12067">
        <f t="shared" si="564"/>
        <v>147.685</v>
      </c>
      <c r="H12067">
        <f t="shared" si="565"/>
        <v>189.3767679672435</v>
      </c>
    </row>
    <row r="12068" spans="1:8" x14ac:dyDescent="0.25">
      <c r="A12068">
        <v>40.369999999999997</v>
      </c>
      <c r="B12068">
        <f t="shared" si="566"/>
        <v>40.369932746788038</v>
      </c>
      <c r="E12068" s="2">
        <v>180.26910156263</v>
      </c>
      <c r="F12068" s="2">
        <v>246.33609603154079</v>
      </c>
      <c r="G12068">
        <f t="shared" si="564"/>
        <v>147.685</v>
      </c>
      <c r="H12068">
        <f t="shared" si="565"/>
        <v>189.33523967992068</v>
      </c>
    </row>
    <row r="12069" spans="1:8" x14ac:dyDescent="0.25">
      <c r="A12069">
        <v>40.369999999999997</v>
      </c>
      <c r="B12069">
        <f t="shared" si="566"/>
        <v>40.370000455382822</v>
      </c>
      <c r="E12069" s="2">
        <v>180.26910156263</v>
      </c>
      <c r="F12069" s="2">
        <v>246.33609603154079</v>
      </c>
      <c r="G12069">
        <f t="shared" si="564"/>
        <v>147.685</v>
      </c>
      <c r="H12069">
        <f t="shared" si="565"/>
        <v>189.33552084098628</v>
      </c>
    </row>
    <row r="12070" spans="1:8" x14ac:dyDescent="0.25">
      <c r="A12070">
        <v>40.369999999999997</v>
      </c>
      <c r="B12070">
        <f t="shared" si="566"/>
        <v>40.369999996916526</v>
      </c>
      <c r="E12070" s="2">
        <v>180.26910156263</v>
      </c>
      <c r="F12070" s="2">
        <v>246.33609603154079</v>
      </c>
      <c r="G12070">
        <f t="shared" si="564"/>
        <v>147.685</v>
      </c>
      <c r="H12070">
        <f t="shared" si="565"/>
        <v>189.33551893719581</v>
      </c>
    </row>
    <row r="12071" spans="1:8" x14ac:dyDescent="0.25">
      <c r="A12071">
        <v>40.369999999999997</v>
      </c>
      <c r="B12071">
        <f t="shared" si="566"/>
        <v>40.370000000020873</v>
      </c>
      <c r="E12071" s="2">
        <v>180.26910156263</v>
      </c>
      <c r="F12071" s="2">
        <v>246.33609603154079</v>
      </c>
      <c r="G12071">
        <f t="shared" si="564"/>
        <v>147.685</v>
      </c>
      <c r="H12071">
        <f t="shared" si="565"/>
        <v>189.33551895008668</v>
      </c>
    </row>
    <row r="12072" spans="1:8" x14ac:dyDescent="0.25">
      <c r="A12072">
        <v>40.369999999999997</v>
      </c>
      <c r="B12072">
        <f t="shared" si="566"/>
        <v>40.369999999999855</v>
      </c>
      <c r="E12072" s="2">
        <v>180.26910156263</v>
      </c>
      <c r="F12072" s="2">
        <v>246.33609603154079</v>
      </c>
      <c r="G12072">
        <f t="shared" si="564"/>
        <v>147.685</v>
      </c>
      <c r="H12072">
        <f t="shared" si="565"/>
        <v>189.3355189499994</v>
      </c>
    </row>
    <row r="12073" spans="1:8" x14ac:dyDescent="0.25">
      <c r="A12073">
        <v>40.36</v>
      </c>
      <c r="B12073">
        <f t="shared" si="566"/>
        <v>40.369932288316349</v>
      </c>
      <c r="E12073" s="2">
        <v>180.26910156263</v>
      </c>
      <c r="F12073" s="2">
        <v>246.33609603154079</v>
      </c>
      <c r="G12073">
        <f t="shared" si="564"/>
        <v>147.68</v>
      </c>
      <c r="H12073">
        <f t="shared" si="565"/>
        <v>189.33523777611094</v>
      </c>
    </row>
    <row r="12074" spans="1:8" x14ac:dyDescent="0.25">
      <c r="A12074">
        <v>40.36</v>
      </c>
      <c r="B12074">
        <f t="shared" si="566"/>
        <v>40.359932744526567</v>
      </c>
      <c r="E12074" s="2">
        <v>180.26910156263</v>
      </c>
      <c r="F12074" s="2">
        <v>246.33609603154079</v>
      </c>
      <c r="G12074">
        <f t="shared" si="564"/>
        <v>147.68</v>
      </c>
      <c r="H12074">
        <f t="shared" si="565"/>
        <v>189.29371958845792</v>
      </c>
    </row>
    <row r="12075" spans="1:8" x14ac:dyDescent="0.25">
      <c r="A12075">
        <v>40.35</v>
      </c>
      <c r="B12075">
        <f t="shared" si="566"/>
        <v>40.35993274143739</v>
      </c>
      <c r="E12075" s="2">
        <v>180.26910156263</v>
      </c>
      <c r="F12075" s="2">
        <v>246.33609603154079</v>
      </c>
      <c r="G12075">
        <f t="shared" si="564"/>
        <v>147.67500000000001</v>
      </c>
      <c r="H12075">
        <f t="shared" si="565"/>
        <v>189.29371957563319</v>
      </c>
    </row>
    <row r="12076" spans="1:8" x14ac:dyDescent="0.25">
      <c r="A12076">
        <v>40.340000000000003</v>
      </c>
      <c r="B12076">
        <f t="shared" si="566"/>
        <v>40.349865022912226</v>
      </c>
      <c r="E12076" s="2">
        <v>180.26910156263</v>
      </c>
      <c r="F12076" s="2">
        <v>246.33609603154079</v>
      </c>
      <c r="G12076">
        <f t="shared" si="564"/>
        <v>147.67000000000002</v>
      </c>
      <c r="H12076">
        <f t="shared" si="565"/>
        <v>189.25192852851725</v>
      </c>
    </row>
    <row r="12077" spans="1:8" x14ac:dyDescent="0.25">
      <c r="A12077">
        <v>40.340000000000003</v>
      </c>
      <c r="B12077">
        <f t="shared" si="566"/>
        <v>40.339933195483766</v>
      </c>
      <c r="E12077" s="2">
        <v>180.26910156263</v>
      </c>
      <c r="F12077" s="2">
        <v>246.33609603154079</v>
      </c>
      <c r="G12077">
        <f t="shared" si="564"/>
        <v>147.67000000000002</v>
      </c>
      <c r="H12077">
        <f t="shared" si="565"/>
        <v>189.21071159555333</v>
      </c>
    </row>
    <row r="12078" spans="1:8" x14ac:dyDescent="0.25">
      <c r="A12078">
        <v>40.33</v>
      </c>
      <c r="B12078">
        <f t="shared" si="566"/>
        <v>40.339932733828924</v>
      </c>
      <c r="E12078" s="2">
        <v>180.26910156263</v>
      </c>
      <c r="F12078" s="2">
        <v>246.33609603154079</v>
      </c>
      <c r="G12078">
        <f t="shared" si="564"/>
        <v>147.66499999999999</v>
      </c>
      <c r="H12078">
        <f t="shared" si="565"/>
        <v>189.21070967992426</v>
      </c>
    </row>
    <row r="12079" spans="1:8" x14ac:dyDescent="0.25">
      <c r="A12079">
        <v>40.32</v>
      </c>
      <c r="B12079">
        <f t="shared" si="566"/>
        <v>40.329865013822982</v>
      </c>
      <c r="E12079" s="2">
        <v>180.26910156263</v>
      </c>
      <c r="F12079" s="2">
        <v>246.33609603154079</v>
      </c>
      <c r="G12079">
        <f t="shared" si="564"/>
        <v>147.66</v>
      </c>
      <c r="H12079">
        <f t="shared" si="565"/>
        <v>189.16893896346454</v>
      </c>
    </row>
    <row r="12080" spans="1:8" x14ac:dyDescent="0.25">
      <c r="A12080">
        <v>40.32</v>
      </c>
      <c r="B12080">
        <f t="shared" si="566"/>
        <v>40.319933191021107</v>
      </c>
      <c r="E12080" s="2">
        <v>180.26910156263</v>
      </c>
      <c r="F12080" s="2">
        <v>246.33609603154079</v>
      </c>
      <c r="G12080">
        <f t="shared" si="564"/>
        <v>147.66</v>
      </c>
      <c r="H12080">
        <f t="shared" si="565"/>
        <v>189.12774211198973</v>
      </c>
    </row>
    <row r="12081" spans="1:8" x14ac:dyDescent="0.25">
      <c r="A12081">
        <v>40.32</v>
      </c>
      <c r="B12081">
        <f t="shared" si="566"/>
        <v>40.320000452451438</v>
      </c>
      <c r="E12081" s="2">
        <v>180.26910156263</v>
      </c>
      <c r="F12081" s="2">
        <v>246.33609603154079</v>
      </c>
      <c r="G12081">
        <f t="shared" si="564"/>
        <v>147.66</v>
      </c>
      <c r="H12081">
        <f t="shared" si="565"/>
        <v>189.1280210765288</v>
      </c>
    </row>
    <row r="12082" spans="1:8" x14ac:dyDescent="0.25">
      <c r="A12082">
        <v>40.32</v>
      </c>
      <c r="B12082">
        <f t="shared" si="566"/>
        <v>40.319999996935856</v>
      </c>
      <c r="E12082" s="2">
        <v>180.26910156263</v>
      </c>
      <c r="F12082" s="2">
        <v>246.33609603154079</v>
      </c>
      <c r="G12082">
        <f t="shared" si="564"/>
        <v>147.66</v>
      </c>
      <c r="H12082">
        <f t="shared" si="565"/>
        <v>189.12801918729156</v>
      </c>
    </row>
    <row r="12083" spans="1:8" x14ac:dyDescent="0.25">
      <c r="A12083">
        <v>40.32</v>
      </c>
      <c r="B12083">
        <f t="shared" si="566"/>
        <v>40.320000000020748</v>
      </c>
      <c r="E12083" s="2">
        <v>180.26910156263</v>
      </c>
      <c r="F12083" s="2">
        <v>246.33609603154079</v>
      </c>
      <c r="G12083">
        <f t="shared" si="564"/>
        <v>147.66</v>
      </c>
      <c r="H12083">
        <f t="shared" si="565"/>
        <v>189.12801920008604</v>
      </c>
    </row>
    <row r="12084" spans="1:8" x14ac:dyDescent="0.25">
      <c r="A12084">
        <v>40.31</v>
      </c>
      <c r="B12084">
        <f t="shared" si="566"/>
        <v>40.319932276852086</v>
      </c>
      <c r="E12084" s="2">
        <v>180.26910156263</v>
      </c>
      <c r="F12084" s="2">
        <v>246.33609603154079</v>
      </c>
      <c r="G12084">
        <f t="shared" si="564"/>
        <v>147.655</v>
      </c>
      <c r="H12084">
        <f t="shared" si="565"/>
        <v>189.12773832050735</v>
      </c>
    </row>
    <row r="12085" spans="1:8" x14ac:dyDescent="0.25">
      <c r="A12085">
        <v>40.31</v>
      </c>
      <c r="B12085">
        <f t="shared" si="566"/>
        <v>40.309932733216947</v>
      </c>
      <c r="E12085" s="2">
        <v>180.26910156263</v>
      </c>
      <c r="F12085" s="2">
        <v>246.33609603154079</v>
      </c>
      <c r="G12085">
        <f t="shared" si="564"/>
        <v>147.655</v>
      </c>
      <c r="H12085">
        <f t="shared" si="565"/>
        <v>189.08627063120326</v>
      </c>
    </row>
    <row r="12086" spans="1:8" x14ac:dyDescent="0.25">
      <c r="A12086">
        <v>40.31</v>
      </c>
      <c r="B12086">
        <f t="shared" si="566"/>
        <v>40.310000455567256</v>
      </c>
      <c r="E12086" s="2">
        <v>180.26910156263</v>
      </c>
      <c r="F12086" s="2">
        <v>246.33609603154079</v>
      </c>
      <c r="G12086">
        <f t="shared" si="564"/>
        <v>147.655</v>
      </c>
      <c r="H12086">
        <f t="shared" si="565"/>
        <v>189.08655143899142</v>
      </c>
    </row>
    <row r="12087" spans="1:8" x14ac:dyDescent="0.25">
      <c r="A12087">
        <v>40.31</v>
      </c>
      <c r="B12087">
        <f t="shared" si="566"/>
        <v>40.309999996914655</v>
      </c>
      <c r="E12087" s="2">
        <v>180.26910156263</v>
      </c>
      <c r="F12087" s="2">
        <v>246.33609603154079</v>
      </c>
      <c r="G12087">
        <f t="shared" si="564"/>
        <v>147.655</v>
      </c>
      <c r="H12087">
        <f t="shared" si="565"/>
        <v>189.08654953720674</v>
      </c>
    </row>
    <row r="12088" spans="1:8" x14ac:dyDescent="0.25">
      <c r="A12088">
        <v>40.31</v>
      </c>
      <c r="B12088">
        <f t="shared" si="566"/>
        <v>40.310000000020899</v>
      </c>
      <c r="E12088" s="2">
        <v>180.26910156263</v>
      </c>
      <c r="F12088" s="2">
        <v>246.33609603154079</v>
      </c>
      <c r="G12088">
        <f t="shared" si="564"/>
        <v>147.655</v>
      </c>
      <c r="H12088">
        <f t="shared" si="565"/>
        <v>189.08654955008666</v>
      </c>
    </row>
    <row r="12089" spans="1:8" x14ac:dyDescent="0.25">
      <c r="A12089">
        <v>40.31</v>
      </c>
      <c r="B12089">
        <f t="shared" si="566"/>
        <v>40.30999999999986</v>
      </c>
      <c r="E12089" s="2">
        <v>180.26910156263</v>
      </c>
      <c r="F12089" s="2">
        <v>246.33609603154079</v>
      </c>
      <c r="G12089">
        <f t="shared" si="564"/>
        <v>147.655</v>
      </c>
      <c r="H12089">
        <f t="shared" si="565"/>
        <v>189.08654954999943</v>
      </c>
    </row>
    <row r="12090" spans="1:8" x14ac:dyDescent="0.25">
      <c r="A12090">
        <v>40.31</v>
      </c>
      <c r="B12090">
        <f t="shared" si="566"/>
        <v>40.31</v>
      </c>
      <c r="E12090" s="2">
        <v>180.26910156263</v>
      </c>
      <c r="F12090" s="2">
        <v>246.33609603154079</v>
      </c>
      <c r="G12090">
        <f t="shared" si="564"/>
        <v>147.655</v>
      </c>
      <c r="H12090">
        <f t="shared" si="565"/>
        <v>189.08654955000003</v>
      </c>
    </row>
    <row r="12091" spans="1:8" x14ac:dyDescent="0.25">
      <c r="A12091">
        <v>40.31</v>
      </c>
      <c r="B12091">
        <f t="shared" si="566"/>
        <v>40.31</v>
      </c>
      <c r="E12091" s="2">
        <v>180.26910156263</v>
      </c>
      <c r="F12091" s="2">
        <v>246.33609603154079</v>
      </c>
      <c r="G12091">
        <f t="shared" si="564"/>
        <v>147.655</v>
      </c>
      <c r="H12091">
        <f t="shared" si="565"/>
        <v>189.08654955000003</v>
      </c>
    </row>
    <row r="12092" spans="1:8" x14ac:dyDescent="0.25">
      <c r="A12092">
        <v>40.31</v>
      </c>
      <c r="B12092">
        <f t="shared" si="566"/>
        <v>40.31</v>
      </c>
      <c r="E12092" s="2">
        <v>180.26910156263</v>
      </c>
      <c r="F12092" s="2">
        <v>246.33609603154079</v>
      </c>
      <c r="G12092">
        <f t="shared" si="564"/>
        <v>147.655</v>
      </c>
      <c r="H12092">
        <f t="shared" si="565"/>
        <v>189.08654955000003</v>
      </c>
    </row>
    <row r="12093" spans="1:8" x14ac:dyDescent="0.25">
      <c r="A12093">
        <v>40.31</v>
      </c>
      <c r="B12093">
        <f t="shared" si="566"/>
        <v>40.31</v>
      </c>
      <c r="E12093" s="2">
        <v>180.26910156263</v>
      </c>
      <c r="F12093" s="2">
        <v>246.33609603154079</v>
      </c>
      <c r="G12093">
        <f t="shared" si="564"/>
        <v>147.655</v>
      </c>
      <c r="H12093">
        <f t="shared" si="565"/>
        <v>189.08654955000003</v>
      </c>
    </row>
    <row r="12094" spans="1:8" x14ac:dyDescent="0.25">
      <c r="A12094">
        <v>40.31</v>
      </c>
      <c r="B12094">
        <f t="shared" si="566"/>
        <v>40.31</v>
      </c>
      <c r="E12094" s="2">
        <v>180.26910156263</v>
      </c>
      <c r="F12094" s="2">
        <v>246.33609603154079</v>
      </c>
      <c r="G12094">
        <f t="shared" si="564"/>
        <v>147.655</v>
      </c>
      <c r="H12094">
        <f t="shared" si="565"/>
        <v>189.08654955000003</v>
      </c>
    </row>
    <row r="12095" spans="1:8" x14ac:dyDescent="0.25">
      <c r="A12095">
        <v>40.31</v>
      </c>
      <c r="B12095">
        <f t="shared" si="566"/>
        <v>40.31</v>
      </c>
      <c r="E12095" s="2">
        <v>180.26910156263</v>
      </c>
      <c r="F12095" s="2">
        <v>246.33609603154079</v>
      </c>
      <c r="G12095">
        <f t="shared" si="564"/>
        <v>147.655</v>
      </c>
      <c r="H12095">
        <f t="shared" si="565"/>
        <v>189.08654955000003</v>
      </c>
    </row>
    <row r="12096" spans="1:8" x14ac:dyDescent="0.25">
      <c r="A12096">
        <v>40.31</v>
      </c>
      <c r="B12096">
        <f t="shared" si="566"/>
        <v>40.31</v>
      </c>
      <c r="E12096" s="2">
        <v>180.26910156263</v>
      </c>
      <c r="F12096" s="2">
        <v>246.33609603154079</v>
      </c>
      <c r="G12096">
        <f t="shared" si="564"/>
        <v>147.655</v>
      </c>
      <c r="H12096">
        <f t="shared" si="565"/>
        <v>189.08654955000003</v>
      </c>
    </row>
    <row r="12097" spans="1:8" x14ac:dyDescent="0.25">
      <c r="A12097">
        <v>40.31</v>
      </c>
      <c r="B12097">
        <f t="shared" si="566"/>
        <v>40.31</v>
      </c>
      <c r="E12097" s="2">
        <v>180.26910156263</v>
      </c>
      <c r="F12097" s="2">
        <v>246.33609603154079</v>
      </c>
      <c r="G12097">
        <f t="shared" si="564"/>
        <v>147.655</v>
      </c>
      <c r="H12097">
        <f t="shared" si="565"/>
        <v>189.08654955000003</v>
      </c>
    </row>
    <row r="12098" spans="1:8" x14ac:dyDescent="0.25">
      <c r="A12098">
        <v>40.299999999999997</v>
      </c>
      <c r="B12098">
        <f t="shared" si="566"/>
        <v>40.309932274558939</v>
      </c>
      <c r="E12098" s="2">
        <v>180.26910156263</v>
      </c>
      <c r="F12098" s="2">
        <v>246.33609603154079</v>
      </c>
      <c r="G12098">
        <f t="shared" si="564"/>
        <v>147.65</v>
      </c>
      <c r="H12098">
        <f t="shared" si="565"/>
        <v>189.08626872939931</v>
      </c>
    </row>
    <row r="12099" spans="1:8" x14ac:dyDescent="0.25">
      <c r="A12099">
        <v>40.299999999999997</v>
      </c>
      <c r="B12099">
        <f t="shared" si="566"/>
        <v>40.299932730954559</v>
      </c>
      <c r="E12099" s="2">
        <v>180.26910156263</v>
      </c>
      <c r="F12099" s="2">
        <v>246.33609603154079</v>
      </c>
      <c r="G12099">
        <f t="shared" ref="G12099:G12162" si="567">0.5*A12099+127.5</f>
        <v>147.65</v>
      </c>
      <c r="H12099">
        <f t="shared" ref="H12099:H12162" si="568">0.0505*B12099^2+0.07515*B12099+104</f>
        <v>189.04481113976408</v>
      </c>
    </row>
    <row r="12100" spans="1:8" x14ac:dyDescent="0.25">
      <c r="A12100">
        <v>40.299999999999997</v>
      </c>
      <c r="B12100">
        <f t="shared" ref="B12100:B12163" si="569">A12099+(A12100-B12099)/G12099</f>
        <v>40.300000455598003</v>
      </c>
      <c r="E12100" s="2">
        <v>180.26910156263</v>
      </c>
      <c r="F12100" s="2">
        <v>246.33609603154079</v>
      </c>
      <c r="G12100">
        <f t="shared" si="567"/>
        <v>147.65</v>
      </c>
      <c r="H12100">
        <f t="shared" si="568"/>
        <v>189.04509188865876</v>
      </c>
    </row>
    <row r="12101" spans="1:8" x14ac:dyDescent="0.25">
      <c r="A12101">
        <v>40.29</v>
      </c>
      <c r="B12101">
        <f t="shared" si="569"/>
        <v>40.299932269179827</v>
      </c>
      <c r="E12101" s="2">
        <v>180.26910156263</v>
      </c>
      <c r="F12101" s="2">
        <v>246.33609603154079</v>
      </c>
      <c r="G12101">
        <f t="shared" si="567"/>
        <v>147.64500000000001</v>
      </c>
      <c r="H12101">
        <f t="shared" si="568"/>
        <v>189.04480922550317</v>
      </c>
    </row>
    <row r="12102" spans="1:8" x14ac:dyDescent="0.25">
      <c r="A12102">
        <v>40.28</v>
      </c>
      <c r="B12102">
        <f t="shared" si="569"/>
        <v>40.28986499868482</v>
      </c>
      <c r="E12102" s="2">
        <v>180.26910156263</v>
      </c>
      <c r="F12102" s="2">
        <v>246.33609603154079</v>
      </c>
      <c r="G12102">
        <f t="shared" si="567"/>
        <v>147.63999999999999</v>
      </c>
      <c r="H12102">
        <f t="shared" si="568"/>
        <v>189.0030810460697</v>
      </c>
    </row>
    <row r="12103" spans="1:8" x14ac:dyDescent="0.25">
      <c r="A12103">
        <v>40.28</v>
      </c>
      <c r="B12103">
        <f t="shared" si="569"/>
        <v>40.279933182073393</v>
      </c>
      <c r="E12103" s="2">
        <v>180.26910156263</v>
      </c>
      <c r="F12103" s="2">
        <v>246.33609603154079</v>
      </c>
      <c r="G12103">
        <f t="shared" si="567"/>
        <v>147.63999999999999</v>
      </c>
      <c r="H12103">
        <f t="shared" si="568"/>
        <v>188.96192434482384</v>
      </c>
    </row>
    <row r="12104" spans="1:8" x14ac:dyDescent="0.25">
      <c r="A12104">
        <v>40.270000000000003</v>
      </c>
      <c r="B12104">
        <f t="shared" si="569"/>
        <v>40.279932720251466</v>
      </c>
      <c r="E12104" s="2">
        <v>180.26910156263</v>
      </c>
      <c r="F12104" s="2">
        <v>246.33609603154079</v>
      </c>
      <c r="G12104">
        <f t="shared" si="567"/>
        <v>147.63499999999999</v>
      </c>
      <c r="H12104">
        <f t="shared" si="568"/>
        <v>188.96192243130014</v>
      </c>
    </row>
    <row r="12105" spans="1:8" x14ac:dyDescent="0.25">
      <c r="A12105">
        <v>40.270000000000003</v>
      </c>
      <c r="B12105">
        <f t="shared" si="569"/>
        <v>40.269932721101021</v>
      </c>
      <c r="E12105" s="2">
        <v>180.26910156263</v>
      </c>
      <c r="F12105" s="2">
        <v>246.33609603154079</v>
      </c>
      <c r="G12105">
        <f t="shared" si="567"/>
        <v>147.63499999999999</v>
      </c>
      <c r="H12105">
        <f t="shared" si="568"/>
        <v>188.92049325277191</v>
      </c>
    </row>
    <row r="12106" spans="1:8" x14ac:dyDescent="0.25">
      <c r="A12106">
        <v>40.26</v>
      </c>
      <c r="B12106">
        <f t="shared" si="569"/>
        <v>40.269932721095266</v>
      </c>
      <c r="E12106" s="2">
        <v>180.26910156263</v>
      </c>
      <c r="F12106" s="2">
        <v>246.33609603154079</v>
      </c>
      <c r="G12106">
        <f t="shared" si="567"/>
        <v>147.63</v>
      </c>
      <c r="H12106">
        <f t="shared" si="568"/>
        <v>188.92049325274803</v>
      </c>
    </row>
    <row r="12107" spans="1:8" x14ac:dyDescent="0.25">
      <c r="A12107">
        <v>40.26</v>
      </c>
      <c r="B12107">
        <f t="shared" si="569"/>
        <v>40.259932718816664</v>
      </c>
      <c r="E12107" s="2">
        <v>180.26910156263</v>
      </c>
      <c r="F12107" s="2">
        <v>246.33609603154079</v>
      </c>
      <c r="G12107">
        <f t="shared" si="567"/>
        <v>147.63</v>
      </c>
      <c r="H12107">
        <f t="shared" si="568"/>
        <v>188.87907416126313</v>
      </c>
    </row>
    <row r="12108" spans="1:8" x14ac:dyDescent="0.25">
      <c r="A12108">
        <v>40.25</v>
      </c>
      <c r="B12108">
        <f t="shared" si="569"/>
        <v>40.259932718832104</v>
      </c>
      <c r="E12108" s="2">
        <v>180.26910156263</v>
      </c>
      <c r="F12108" s="2">
        <v>246.33609603154079</v>
      </c>
      <c r="G12108">
        <f t="shared" si="567"/>
        <v>147.625</v>
      </c>
      <c r="H12108">
        <f t="shared" si="568"/>
        <v>188.87907416132708</v>
      </c>
    </row>
    <row r="12109" spans="1:8" x14ac:dyDescent="0.25">
      <c r="A12109">
        <v>40.25</v>
      </c>
      <c r="B12109">
        <f t="shared" si="569"/>
        <v>40.249932716553211</v>
      </c>
      <c r="E12109" s="2">
        <v>180.26910156263</v>
      </c>
      <c r="F12109" s="2">
        <v>246.33609603154079</v>
      </c>
      <c r="G12109">
        <f t="shared" si="567"/>
        <v>147.625</v>
      </c>
      <c r="H12109">
        <f t="shared" si="568"/>
        <v>188.83766516984554</v>
      </c>
    </row>
    <row r="12110" spans="1:8" x14ac:dyDescent="0.25">
      <c r="A12110">
        <v>40.25</v>
      </c>
      <c r="B12110">
        <f t="shared" si="569"/>
        <v>40.250000455772714</v>
      </c>
      <c r="E12110" s="2">
        <v>180.26910156263</v>
      </c>
      <c r="F12110" s="2">
        <v>246.33609603154079</v>
      </c>
      <c r="G12110">
        <f t="shared" si="567"/>
        <v>147.625</v>
      </c>
      <c r="H12110">
        <f t="shared" si="568"/>
        <v>188.83794563708136</v>
      </c>
    </row>
    <row r="12111" spans="1:8" x14ac:dyDescent="0.25">
      <c r="A12111">
        <v>40.25</v>
      </c>
      <c r="B12111">
        <f t="shared" si="569"/>
        <v>40.249999996912635</v>
      </c>
      <c r="E12111" s="2">
        <v>180.26910156263</v>
      </c>
      <c r="F12111" s="2">
        <v>246.33609603154079</v>
      </c>
      <c r="G12111">
        <f t="shared" si="567"/>
        <v>147.625</v>
      </c>
      <c r="H12111">
        <f t="shared" si="568"/>
        <v>188.83794373721707</v>
      </c>
    </row>
    <row r="12112" spans="1:8" x14ac:dyDescent="0.25">
      <c r="A12112">
        <v>40.25</v>
      </c>
      <c r="B12112">
        <f t="shared" si="569"/>
        <v>40.250000000020911</v>
      </c>
      <c r="E12112" s="2">
        <v>180.26910156263</v>
      </c>
      <c r="F12112" s="2">
        <v>246.33609603154079</v>
      </c>
      <c r="G12112">
        <f t="shared" si="567"/>
        <v>147.625</v>
      </c>
      <c r="H12112">
        <f t="shared" si="568"/>
        <v>188.83794375008659</v>
      </c>
    </row>
    <row r="12113" spans="1:8" x14ac:dyDescent="0.25">
      <c r="A12113">
        <v>40.25</v>
      </c>
      <c r="B12113">
        <f t="shared" si="569"/>
        <v>40.249999999999858</v>
      </c>
      <c r="E12113" s="2">
        <v>180.26910156263</v>
      </c>
      <c r="F12113" s="2">
        <v>246.33609603154079</v>
      </c>
      <c r="G12113">
        <f t="shared" si="567"/>
        <v>147.625</v>
      </c>
      <c r="H12113">
        <f t="shared" si="568"/>
        <v>188.83794374999943</v>
      </c>
    </row>
    <row r="12114" spans="1:8" x14ac:dyDescent="0.25">
      <c r="A12114">
        <v>40.25</v>
      </c>
      <c r="B12114">
        <f t="shared" si="569"/>
        <v>40.25</v>
      </c>
      <c r="E12114" s="2">
        <v>180.26910156263</v>
      </c>
      <c r="F12114" s="2">
        <v>246.33609603154079</v>
      </c>
      <c r="G12114">
        <f t="shared" si="567"/>
        <v>147.625</v>
      </c>
      <c r="H12114">
        <f t="shared" si="568"/>
        <v>188.83794375000002</v>
      </c>
    </row>
    <row r="12115" spans="1:8" x14ac:dyDescent="0.25">
      <c r="A12115">
        <v>40.25</v>
      </c>
      <c r="B12115">
        <f t="shared" si="569"/>
        <v>40.25</v>
      </c>
      <c r="E12115" s="2">
        <v>180.26910156263</v>
      </c>
      <c r="F12115" s="2">
        <v>246.33609603154079</v>
      </c>
      <c r="G12115">
        <f t="shared" si="567"/>
        <v>147.625</v>
      </c>
      <c r="H12115">
        <f t="shared" si="568"/>
        <v>188.83794375000002</v>
      </c>
    </row>
    <row r="12116" spans="1:8" x14ac:dyDescent="0.25">
      <c r="A12116">
        <v>40.25</v>
      </c>
      <c r="B12116">
        <f t="shared" si="569"/>
        <v>40.25</v>
      </c>
      <c r="E12116" s="2">
        <v>180.26910156263</v>
      </c>
      <c r="F12116" s="2">
        <v>246.33609603154079</v>
      </c>
      <c r="G12116">
        <f t="shared" si="567"/>
        <v>147.625</v>
      </c>
      <c r="H12116">
        <f t="shared" si="568"/>
        <v>188.83794375000002</v>
      </c>
    </row>
    <row r="12117" spans="1:8" x14ac:dyDescent="0.25">
      <c r="A12117">
        <v>40.25</v>
      </c>
      <c r="B12117">
        <f t="shared" si="569"/>
        <v>40.25</v>
      </c>
      <c r="E12117" s="2">
        <v>180.26910156263</v>
      </c>
      <c r="F12117" s="2">
        <v>246.33609603154079</v>
      </c>
      <c r="G12117">
        <f t="shared" si="567"/>
        <v>147.625</v>
      </c>
      <c r="H12117">
        <f t="shared" si="568"/>
        <v>188.83794375000002</v>
      </c>
    </row>
    <row r="12118" spans="1:8" x14ac:dyDescent="0.25">
      <c r="A12118">
        <v>40.25</v>
      </c>
      <c r="B12118">
        <f t="shared" si="569"/>
        <v>40.25</v>
      </c>
      <c r="E12118" s="2">
        <v>180.26910156263</v>
      </c>
      <c r="F12118" s="2">
        <v>246.33609603154079</v>
      </c>
      <c r="G12118">
        <f t="shared" si="567"/>
        <v>147.625</v>
      </c>
      <c r="H12118">
        <f t="shared" si="568"/>
        <v>188.83794375000002</v>
      </c>
    </row>
    <row r="12119" spans="1:8" x14ac:dyDescent="0.25">
      <c r="A12119">
        <v>40.25</v>
      </c>
      <c r="B12119">
        <f t="shared" si="569"/>
        <v>40.25</v>
      </c>
      <c r="E12119" s="2">
        <v>180.26910156263</v>
      </c>
      <c r="F12119" s="2">
        <v>246.33609603154079</v>
      </c>
      <c r="G12119">
        <f t="shared" si="567"/>
        <v>147.625</v>
      </c>
      <c r="H12119">
        <f t="shared" si="568"/>
        <v>188.83794375000002</v>
      </c>
    </row>
    <row r="12120" spans="1:8" x14ac:dyDescent="0.25">
      <c r="A12120">
        <v>40.25</v>
      </c>
      <c r="B12120">
        <f t="shared" si="569"/>
        <v>40.25</v>
      </c>
      <c r="E12120" s="2">
        <v>180.26910156263</v>
      </c>
      <c r="F12120" s="2">
        <v>246.33609603154079</v>
      </c>
      <c r="G12120">
        <f t="shared" si="567"/>
        <v>147.625</v>
      </c>
      <c r="H12120">
        <f t="shared" si="568"/>
        <v>188.83794375000002</v>
      </c>
    </row>
    <row r="12121" spans="1:8" x14ac:dyDescent="0.25">
      <c r="A12121">
        <v>40.25</v>
      </c>
      <c r="B12121">
        <f t="shared" si="569"/>
        <v>40.25</v>
      </c>
      <c r="E12121" s="2">
        <v>180.26910156263</v>
      </c>
      <c r="F12121" s="2">
        <v>246.33609603154079</v>
      </c>
      <c r="G12121">
        <f t="shared" si="567"/>
        <v>147.625</v>
      </c>
      <c r="H12121">
        <f t="shared" si="568"/>
        <v>188.83794375000002</v>
      </c>
    </row>
    <row r="12122" spans="1:8" x14ac:dyDescent="0.25">
      <c r="A12122">
        <v>40.25</v>
      </c>
      <c r="B12122">
        <f t="shared" si="569"/>
        <v>40.25</v>
      </c>
      <c r="E12122" s="2">
        <v>180.26910156263</v>
      </c>
      <c r="F12122" s="2">
        <v>246.33609603154079</v>
      </c>
      <c r="G12122">
        <f t="shared" si="567"/>
        <v>147.625</v>
      </c>
      <c r="H12122">
        <f t="shared" si="568"/>
        <v>188.83794375000002</v>
      </c>
    </row>
    <row r="12123" spans="1:8" x14ac:dyDescent="0.25">
      <c r="A12123">
        <v>40.24</v>
      </c>
      <c r="B12123">
        <f t="shared" si="569"/>
        <v>40.249932260795937</v>
      </c>
      <c r="E12123" s="2">
        <v>180.26910156263</v>
      </c>
      <c r="F12123" s="2">
        <v>246.33609603154079</v>
      </c>
      <c r="G12123">
        <f t="shared" si="567"/>
        <v>147.62</v>
      </c>
      <c r="H12123">
        <f t="shared" si="568"/>
        <v>188.83766328283122</v>
      </c>
    </row>
    <row r="12124" spans="1:8" x14ac:dyDescent="0.25">
      <c r="A12124">
        <v>40.24</v>
      </c>
      <c r="B12124">
        <f t="shared" si="569"/>
        <v>40.23993271737708</v>
      </c>
      <c r="E12124" s="2">
        <v>180.26910156263</v>
      </c>
      <c r="F12124" s="2">
        <v>246.33609603154079</v>
      </c>
      <c r="G12124">
        <f t="shared" si="567"/>
        <v>147.62</v>
      </c>
      <c r="H12124">
        <f t="shared" si="568"/>
        <v>188.79626629121213</v>
      </c>
    </row>
    <row r="12125" spans="1:8" x14ac:dyDescent="0.25">
      <c r="A12125">
        <v>40.229999999999997</v>
      </c>
      <c r="B12125">
        <f t="shared" si="569"/>
        <v>40.23993271428413</v>
      </c>
      <c r="E12125" s="2">
        <v>180.26910156263</v>
      </c>
      <c r="F12125" s="2">
        <v>246.33609603154079</v>
      </c>
      <c r="G12125">
        <f t="shared" si="567"/>
        <v>147.61500000000001</v>
      </c>
      <c r="H12125">
        <f t="shared" si="568"/>
        <v>188.79626627840923</v>
      </c>
    </row>
    <row r="12126" spans="1:8" x14ac:dyDescent="0.25">
      <c r="A12126">
        <v>40.22</v>
      </c>
      <c r="B12126">
        <f t="shared" si="569"/>
        <v>40.229864968233009</v>
      </c>
      <c r="E12126" s="2">
        <v>180.26910156263</v>
      </c>
      <c r="F12126" s="2">
        <v>246.33609603154079</v>
      </c>
      <c r="G12126">
        <f t="shared" si="567"/>
        <v>147.61000000000001</v>
      </c>
      <c r="H12126">
        <f t="shared" si="568"/>
        <v>188.75459713815692</v>
      </c>
    </row>
    <row r="12127" spans="1:8" x14ac:dyDescent="0.25">
      <c r="A12127">
        <v>40.21</v>
      </c>
      <c r="B12127">
        <f t="shared" si="569"/>
        <v>40.219865422612067</v>
      </c>
      <c r="E12127" s="2">
        <v>180.26910156263</v>
      </c>
      <c r="F12127" s="2">
        <v>246.33609603154079</v>
      </c>
      <c r="G12127">
        <f t="shared" si="567"/>
        <v>147.60499999999999</v>
      </c>
      <c r="H12127">
        <f t="shared" si="568"/>
        <v>188.71322040446711</v>
      </c>
    </row>
    <row r="12128" spans="1:8" x14ac:dyDescent="0.25">
      <c r="A12128">
        <v>40.21</v>
      </c>
      <c r="B12128">
        <f t="shared" si="569"/>
        <v>40.209933163357526</v>
      </c>
      <c r="E12128" s="2">
        <v>180.26910156263</v>
      </c>
      <c r="F12128" s="2">
        <v>246.33609603154079</v>
      </c>
      <c r="G12128">
        <f t="shared" si="567"/>
        <v>147.60499999999999</v>
      </c>
      <c r="H12128">
        <f t="shared" si="568"/>
        <v>188.67213208981113</v>
      </c>
    </row>
    <row r="12129" spans="1:8" x14ac:dyDescent="0.25">
      <c r="A12129">
        <v>40.200000000000003</v>
      </c>
      <c r="B12129">
        <f t="shared" si="569"/>
        <v>40.209932704424936</v>
      </c>
      <c r="E12129" s="2">
        <v>180.26910156263</v>
      </c>
      <c r="F12129" s="2">
        <v>246.33609603154079</v>
      </c>
      <c r="G12129">
        <f t="shared" si="567"/>
        <v>147.6</v>
      </c>
      <c r="H12129">
        <f t="shared" si="568"/>
        <v>188.67213019150384</v>
      </c>
    </row>
    <row r="12130" spans="1:8" x14ac:dyDescent="0.25">
      <c r="A12130">
        <v>40.200000000000003</v>
      </c>
      <c r="B12130">
        <f t="shared" si="569"/>
        <v>40.199932705254575</v>
      </c>
      <c r="E12130" s="2">
        <v>180.26910156263</v>
      </c>
      <c r="F12130" s="2">
        <v>246.33609603154079</v>
      </c>
      <c r="G12130">
        <f t="shared" si="567"/>
        <v>147.6</v>
      </c>
      <c r="H12130">
        <f t="shared" si="568"/>
        <v>188.6307717129032</v>
      </c>
    </row>
    <row r="12131" spans="1:8" x14ac:dyDescent="0.25">
      <c r="A12131">
        <v>40.200000000000003</v>
      </c>
      <c r="B12131">
        <f t="shared" si="569"/>
        <v>40.200000455926464</v>
      </c>
      <c r="E12131" s="2">
        <v>180.26910156263</v>
      </c>
      <c r="F12131" s="2">
        <v>246.33609603154079</v>
      </c>
      <c r="G12131">
        <f t="shared" si="567"/>
        <v>147.6</v>
      </c>
      <c r="H12131">
        <f t="shared" si="568"/>
        <v>188.63105188541553</v>
      </c>
    </row>
    <row r="12132" spans="1:8" x14ac:dyDescent="0.25">
      <c r="A12132">
        <v>40.19</v>
      </c>
      <c r="B12132">
        <f t="shared" si="569"/>
        <v>40.199932246233566</v>
      </c>
      <c r="E12132" s="2">
        <v>180.26910156263</v>
      </c>
      <c r="F12132" s="2">
        <v>246.33609603154079</v>
      </c>
      <c r="G12132">
        <f t="shared" si="567"/>
        <v>147.595</v>
      </c>
      <c r="H12132">
        <f t="shared" si="568"/>
        <v>188.63076981469379</v>
      </c>
    </row>
    <row r="12133" spans="1:8" x14ac:dyDescent="0.25">
      <c r="A12133">
        <v>40.19</v>
      </c>
      <c r="B12133">
        <f t="shared" si="569"/>
        <v>40.189932706079247</v>
      </c>
      <c r="E12133" s="2">
        <v>180.26910156263</v>
      </c>
      <c r="F12133" s="2">
        <v>246.33609603154079</v>
      </c>
      <c r="G12133">
        <f t="shared" si="567"/>
        <v>147.595</v>
      </c>
      <c r="H12133">
        <f t="shared" si="568"/>
        <v>188.58942333428035</v>
      </c>
    </row>
    <row r="12134" spans="1:8" x14ac:dyDescent="0.25">
      <c r="A12134">
        <v>40.19</v>
      </c>
      <c r="B12134">
        <f t="shared" si="569"/>
        <v>40.190000455936314</v>
      </c>
      <c r="E12134" s="2">
        <v>180.26910156263</v>
      </c>
      <c r="F12134" s="2">
        <v>246.33609603154079</v>
      </c>
      <c r="G12134">
        <f t="shared" si="567"/>
        <v>147.595</v>
      </c>
      <c r="H12134">
        <f t="shared" si="568"/>
        <v>188.58970343499576</v>
      </c>
    </row>
    <row r="12135" spans="1:8" x14ac:dyDescent="0.25">
      <c r="A12135">
        <v>40.19</v>
      </c>
      <c r="B12135">
        <f t="shared" si="569"/>
        <v>40.189999996910892</v>
      </c>
      <c r="E12135" s="2">
        <v>180.26910156263</v>
      </c>
      <c r="F12135" s="2">
        <v>246.33609603154079</v>
      </c>
      <c r="G12135">
        <f t="shared" si="567"/>
        <v>147.595</v>
      </c>
      <c r="H12135">
        <f t="shared" si="568"/>
        <v>188.58970153722859</v>
      </c>
    </row>
    <row r="12136" spans="1:8" x14ac:dyDescent="0.25">
      <c r="A12136">
        <v>40.19</v>
      </c>
      <c r="B12136">
        <f t="shared" si="569"/>
        <v>40.19000000002093</v>
      </c>
      <c r="E12136" s="2">
        <v>180.26910156263</v>
      </c>
      <c r="F12136" s="2">
        <v>246.33609603154079</v>
      </c>
      <c r="G12136">
        <f t="shared" si="567"/>
        <v>147.595</v>
      </c>
      <c r="H12136">
        <f t="shared" si="568"/>
        <v>188.58970155008655</v>
      </c>
    </row>
    <row r="12137" spans="1:8" x14ac:dyDescent="0.25">
      <c r="A12137">
        <v>40.19</v>
      </c>
      <c r="B12137">
        <f t="shared" si="569"/>
        <v>40.189999999999856</v>
      </c>
      <c r="E12137" s="2">
        <v>180.26910156263</v>
      </c>
      <c r="F12137" s="2">
        <v>246.33609603154079</v>
      </c>
      <c r="G12137">
        <f t="shared" si="567"/>
        <v>147.595</v>
      </c>
      <c r="H12137">
        <f t="shared" si="568"/>
        <v>188.5897015499994</v>
      </c>
    </row>
    <row r="12138" spans="1:8" x14ac:dyDescent="0.25">
      <c r="A12138">
        <v>40.19</v>
      </c>
      <c r="B12138">
        <f t="shared" si="569"/>
        <v>40.19</v>
      </c>
      <c r="E12138" s="2">
        <v>180.26910156263</v>
      </c>
      <c r="F12138" s="2">
        <v>246.33609603154079</v>
      </c>
      <c r="G12138">
        <f t="shared" si="567"/>
        <v>147.595</v>
      </c>
      <c r="H12138">
        <f t="shared" si="568"/>
        <v>188.58970155</v>
      </c>
    </row>
    <row r="12139" spans="1:8" x14ac:dyDescent="0.25">
      <c r="A12139">
        <v>40.19</v>
      </c>
      <c r="B12139">
        <f t="shared" si="569"/>
        <v>40.19</v>
      </c>
      <c r="E12139" s="2">
        <v>180.26910156263</v>
      </c>
      <c r="F12139" s="2">
        <v>246.33609603154079</v>
      </c>
      <c r="G12139">
        <f t="shared" si="567"/>
        <v>147.595</v>
      </c>
      <c r="H12139">
        <f t="shared" si="568"/>
        <v>188.58970155</v>
      </c>
    </row>
    <row r="12140" spans="1:8" x14ac:dyDescent="0.25">
      <c r="A12140">
        <v>40.19</v>
      </c>
      <c r="B12140">
        <f t="shared" si="569"/>
        <v>40.19</v>
      </c>
      <c r="E12140" s="2">
        <v>180.26910156263</v>
      </c>
      <c r="F12140" s="2">
        <v>246.33609603154079</v>
      </c>
      <c r="G12140">
        <f t="shared" si="567"/>
        <v>147.595</v>
      </c>
      <c r="H12140">
        <f t="shared" si="568"/>
        <v>188.58970155</v>
      </c>
    </row>
    <row r="12141" spans="1:8" x14ac:dyDescent="0.25">
      <c r="A12141">
        <v>40.19</v>
      </c>
      <c r="B12141">
        <f t="shared" si="569"/>
        <v>40.19</v>
      </c>
      <c r="E12141" s="2">
        <v>180.26910156263</v>
      </c>
      <c r="F12141" s="2">
        <v>246.33609603154079</v>
      </c>
      <c r="G12141">
        <f t="shared" si="567"/>
        <v>147.595</v>
      </c>
      <c r="H12141">
        <f t="shared" si="568"/>
        <v>188.58970155</v>
      </c>
    </row>
    <row r="12142" spans="1:8" x14ac:dyDescent="0.25">
      <c r="A12142">
        <v>40.19</v>
      </c>
      <c r="B12142">
        <f t="shared" si="569"/>
        <v>40.19</v>
      </c>
      <c r="E12142" s="2">
        <v>180.26910156263</v>
      </c>
      <c r="F12142" s="2">
        <v>246.33609603154079</v>
      </c>
      <c r="G12142">
        <f t="shared" si="567"/>
        <v>147.595</v>
      </c>
      <c r="H12142">
        <f t="shared" si="568"/>
        <v>188.58970155</v>
      </c>
    </row>
    <row r="12143" spans="1:8" x14ac:dyDescent="0.25">
      <c r="A12143">
        <v>40.19</v>
      </c>
      <c r="B12143">
        <f t="shared" si="569"/>
        <v>40.19</v>
      </c>
      <c r="E12143" s="2">
        <v>180.26910156263</v>
      </c>
      <c r="F12143" s="2">
        <v>246.33609603154079</v>
      </c>
      <c r="G12143">
        <f t="shared" si="567"/>
        <v>147.595</v>
      </c>
      <c r="H12143">
        <f t="shared" si="568"/>
        <v>188.58970155</v>
      </c>
    </row>
    <row r="12144" spans="1:8" x14ac:dyDescent="0.25">
      <c r="A12144">
        <v>40.19</v>
      </c>
      <c r="B12144">
        <f t="shared" si="569"/>
        <v>40.19</v>
      </c>
      <c r="E12144" s="2">
        <v>180.26910156263</v>
      </c>
      <c r="F12144" s="2">
        <v>246.33609603154079</v>
      </c>
      <c r="G12144">
        <f t="shared" si="567"/>
        <v>147.595</v>
      </c>
      <c r="H12144">
        <f t="shared" si="568"/>
        <v>188.58970155</v>
      </c>
    </row>
    <row r="12145" spans="1:8" x14ac:dyDescent="0.25">
      <c r="A12145">
        <v>40.19</v>
      </c>
      <c r="B12145">
        <f t="shared" si="569"/>
        <v>40.19</v>
      </c>
      <c r="E12145" s="2">
        <v>180.26910156263</v>
      </c>
      <c r="F12145" s="2">
        <v>246.33609603154079</v>
      </c>
      <c r="G12145">
        <f t="shared" si="567"/>
        <v>147.595</v>
      </c>
      <c r="H12145">
        <f t="shared" si="568"/>
        <v>188.58970155</v>
      </c>
    </row>
    <row r="12146" spans="1:8" x14ac:dyDescent="0.25">
      <c r="A12146">
        <v>40.19</v>
      </c>
      <c r="B12146">
        <f t="shared" si="569"/>
        <v>40.19</v>
      </c>
      <c r="E12146" s="2">
        <v>180.26910156263</v>
      </c>
      <c r="F12146" s="2">
        <v>246.33609603154079</v>
      </c>
      <c r="G12146">
        <f t="shared" si="567"/>
        <v>147.595</v>
      </c>
      <c r="H12146">
        <f t="shared" si="568"/>
        <v>188.58970155</v>
      </c>
    </row>
    <row r="12147" spans="1:8" x14ac:dyDescent="0.25">
      <c r="A12147">
        <v>40.19</v>
      </c>
      <c r="B12147">
        <f t="shared" si="569"/>
        <v>40.19</v>
      </c>
      <c r="E12147" s="2">
        <v>180.26910156263</v>
      </c>
      <c r="F12147" s="2">
        <v>246.33609603154079</v>
      </c>
      <c r="G12147">
        <f t="shared" si="567"/>
        <v>147.595</v>
      </c>
      <c r="H12147">
        <f t="shared" si="568"/>
        <v>188.58970155</v>
      </c>
    </row>
    <row r="12148" spans="1:8" x14ac:dyDescent="0.25">
      <c r="A12148">
        <v>40.19</v>
      </c>
      <c r="B12148">
        <f t="shared" si="569"/>
        <v>40.19</v>
      </c>
      <c r="E12148" s="2">
        <v>180.26910156263</v>
      </c>
      <c r="F12148" s="2">
        <v>246.33609603154079</v>
      </c>
      <c r="G12148">
        <f t="shared" si="567"/>
        <v>147.595</v>
      </c>
      <c r="H12148">
        <f t="shared" si="568"/>
        <v>188.58970155</v>
      </c>
    </row>
    <row r="12149" spans="1:8" x14ac:dyDescent="0.25">
      <c r="A12149">
        <v>40.18</v>
      </c>
      <c r="B12149">
        <f t="shared" si="569"/>
        <v>40.189932247027336</v>
      </c>
      <c r="E12149" s="2">
        <v>180.26910156263</v>
      </c>
      <c r="F12149" s="2">
        <v>246.33609603154079</v>
      </c>
      <c r="G12149">
        <f t="shared" si="567"/>
        <v>147.59</v>
      </c>
      <c r="H12149">
        <f t="shared" si="568"/>
        <v>188.58942143640684</v>
      </c>
    </row>
    <row r="12150" spans="1:8" x14ac:dyDescent="0.25">
      <c r="A12150">
        <v>40.17</v>
      </c>
      <c r="B12150">
        <f t="shared" si="569"/>
        <v>40.179864948526138</v>
      </c>
      <c r="E12150" s="2">
        <v>180.26910156263</v>
      </c>
      <c r="F12150" s="2">
        <v>246.33609603154079</v>
      </c>
      <c r="G12150">
        <f t="shared" si="567"/>
        <v>147.58500000000001</v>
      </c>
      <c r="H12150">
        <f t="shared" si="568"/>
        <v>188.5478049886126</v>
      </c>
    </row>
    <row r="12151" spans="1:8" x14ac:dyDescent="0.25">
      <c r="A12151">
        <v>40.17</v>
      </c>
      <c r="B12151">
        <f t="shared" si="569"/>
        <v>40.169933157512446</v>
      </c>
      <c r="E12151" s="2">
        <v>180.26910156263</v>
      </c>
      <c r="F12151" s="2">
        <v>246.33609603154079</v>
      </c>
      <c r="G12151">
        <f t="shared" si="567"/>
        <v>147.58500000000001</v>
      </c>
      <c r="H12151">
        <f t="shared" si="568"/>
        <v>188.50675873567747</v>
      </c>
    </row>
    <row r="12152" spans="1:8" x14ac:dyDescent="0.25">
      <c r="A12152">
        <v>40.17</v>
      </c>
      <c r="B12152">
        <f t="shared" si="569"/>
        <v>40.170000452908411</v>
      </c>
      <c r="E12152" s="2">
        <v>180.26910156263</v>
      </c>
      <c r="F12152" s="2">
        <v>246.33609603154079</v>
      </c>
      <c r="G12152">
        <f t="shared" si="567"/>
        <v>147.58500000000001</v>
      </c>
      <c r="H12152">
        <f t="shared" si="568"/>
        <v>188.50703682156251</v>
      </c>
    </row>
    <row r="12153" spans="1:8" x14ac:dyDescent="0.25">
      <c r="A12153">
        <v>40.159999999999997</v>
      </c>
      <c r="B12153">
        <f t="shared" si="569"/>
        <v>40.169932239367768</v>
      </c>
      <c r="E12153" s="2">
        <v>180.26910156263</v>
      </c>
      <c r="F12153" s="2">
        <v>246.33609603154079</v>
      </c>
      <c r="G12153">
        <f t="shared" si="567"/>
        <v>147.57999999999998</v>
      </c>
      <c r="H12153">
        <f t="shared" si="568"/>
        <v>188.50675494161609</v>
      </c>
    </row>
    <row r="12154" spans="1:8" x14ac:dyDescent="0.25">
      <c r="A12154">
        <v>40.159999999999997</v>
      </c>
      <c r="B12154">
        <f t="shared" si="569"/>
        <v>40.159932699286024</v>
      </c>
      <c r="E12154" s="2">
        <v>180.26910156263</v>
      </c>
      <c r="F12154" s="2">
        <v>246.33609603154079</v>
      </c>
      <c r="G12154">
        <f t="shared" si="567"/>
        <v>147.57999999999998</v>
      </c>
      <c r="H12154">
        <f t="shared" si="568"/>
        <v>188.46543876011609</v>
      </c>
    </row>
    <row r="12155" spans="1:8" x14ac:dyDescent="0.25">
      <c r="A12155">
        <v>40.14</v>
      </c>
      <c r="B12155">
        <f t="shared" si="569"/>
        <v>40.159864936310569</v>
      </c>
      <c r="E12155" s="2">
        <v>180.26910156263</v>
      </c>
      <c r="F12155" s="2">
        <v>246.33609603154079</v>
      </c>
      <c r="G12155">
        <f t="shared" si="567"/>
        <v>147.57</v>
      </c>
      <c r="H12155">
        <f t="shared" si="568"/>
        <v>188.46515881095047</v>
      </c>
    </row>
    <row r="12156" spans="1:8" x14ac:dyDescent="0.25">
      <c r="A12156">
        <v>40.14</v>
      </c>
      <c r="B12156">
        <f t="shared" si="569"/>
        <v>40.139865386350138</v>
      </c>
      <c r="E12156" s="2">
        <v>180.26910156263</v>
      </c>
      <c r="F12156" s="2">
        <v>246.33609603154079</v>
      </c>
      <c r="G12156">
        <f t="shared" si="567"/>
        <v>147.57</v>
      </c>
      <c r="H12156">
        <f t="shared" si="568"/>
        <v>188.38255494211688</v>
      </c>
    </row>
    <row r="12157" spans="1:8" x14ac:dyDescent="0.25">
      <c r="A12157">
        <v>40.14</v>
      </c>
      <c r="B12157">
        <f t="shared" si="569"/>
        <v>40.140000912202005</v>
      </c>
      <c r="E12157" s="2">
        <v>180.26910156263</v>
      </c>
      <c r="F12157" s="2">
        <v>246.33609603154079</v>
      </c>
      <c r="G12157">
        <f t="shared" si="567"/>
        <v>147.57</v>
      </c>
      <c r="H12157">
        <f t="shared" si="568"/>
        <v>188.38311456674666</v>
      </c>
    </row>
    <row r="12158" spans="1:8" x14ac:dyDescent="0.25">
      <c r="A12158">
        <v>40.130000000000003</v>
      </c>
      <c r="B12158">
        <f t="shared" si="569"/>
        <v>40.139932229367744</v>
      </c>
      <c r="E12158" s="2">
        <v>180.26910156263</v>
      </c>
      <c r="F12158" s="2">
        <v>246.33609603154079</v>
      </c>
      <c r="G12158">
        <f t="shared" si="567"/>
        <v>147.565</v>
      </c>
      <c r="H12158">
        <f t="shared" si="568"/>
        <v>188.38283095563787</v>
      </c>
    </row>
    <row r="12159" spans="1:8" x14ac:dyDescent="0.25">
      <c r="A12159">
        <v>40.130000000000003</v>
      </c>
      <c r="B12159">
        <f t="shared" si="569"/>
        <v>40.129932692512675</v>
      </c>
      <c r="E12159" s="2">
        <v>180.26910156263</v>
      </c>
      <c r="F12159" s="2">
        <v>246.33609603154079</v>
      </c>
      <c r="G12159">
        <f t="shared" si="567"/>
        <v>147.565</v>
      </c>
      <c r="H12159">
        <f t="shared" si="568"/>
        <v>188.341545086075</v>
      </c>
    </row>
    <row r="12160" spans="1:8" x14ac:dyDescent="0.25">
      <c r="A12160">
        <v>40.130000000000003</v>
      </c>
      <c r="B12160">
        <f t="shared" si="569"/>
        <v>40.130000456120946</v>
      </c>
      <c r="E12160" s="2">
        <v>180.26910156263</v>
      </c>
      <c r="F12160" s="2">
        <v>246.33609603154079</v>
      </c>
      <c r="G12160">
        <f t="shared" si="567"/>
        <v>147.565</v>
      </c>
      <c r="H12160">
        <f t="shared" si="568"/>
        <v>188.341824832995</v>
      </c>
    </row>
    <row r="12161" spans="1:8" x14ac:dyDescent="0.25">
      <c r="A12161">
        <v>40.130000000000003</v>
      </c>
      <c r="B12161">
        <f t="shared" si="569"/>
        <v>40.129999996909021</v>
      </c>
      <c r="E12161" s="2">
        <v>180.26910156263</v>
      </c>
      <c r="F12161" s="2">
        <v>246.33609603154079</v>
      </c>
      <c r="G12161">
        <f t="shared" si="567"/>
        <v>147.565</v>
      </c>
      <c r="H12161">
        <f t="shared" si="568"/>
        <v>188.34182293723958</v>
      </c>
    </row>
    <row r="12162" spans="1:8" x14ac:dyDescent="0.25">
      <c r="A12162">
        <v>40.130000000000003</v>
      </c>
      <c r="B12162">
        <f t="shared" si="569"/>
        <v>40.130000000020949</v>
      </c>
      <c r="E12162" s="2">
        <v>180.26910156263</v>
      </c>
      <c r="F12162" s="2">
        <v>246.33609603154079</v>
      </c>
      <c r="G12162">
        <f t="shared" si="567"/>
        <v>147.565</v>
      </c>
      <c r="H12162">
        <f t="shared" si="568"/>
        <v>188.34182295008648</v>
      </c>
    </row>
    <row r="12163" spans="1:8" x14ac:dyDescent="0.25">
      <c r="A12163">
        <v>40.130000000000003</v>
      </c>
      <c r="B12163">
        <f t="shared" si="569"/>
        <v>40.12999999999986</v>
      </c>
      <c r="E12163" s="2">
        <v>180.26910156263</v>
      </c>
      <c r="F12163" s="2">
        <v>246.33609603154079</v>
      </c>
      <c r="G12163">
        <f t="shared" ref="G12163:G12226" si="570">0.5*A12163+127.5</f>
        <v>147.565</v>
      </c>
      <c r="H12163">
        <f t="shared" ref="H12163:H12226" si="571">0.0505*B12163^2+0.07515*B12163+104</f>
        <v>188.34182294999943</v>
      </c>
    </row>
    <row r="12164" spans="1:8" x14ac:dyDescent="0.25">
      <c r="A12164">
        <v>40.130000000000003</v>
      </c>
      <c r="B12164">
        <f t="shared" ref="B12164:B12227" si="572">A12163+(A12164-B12163)/G12163</f>
        <v>40.130000000000003</v>
      </c>
      <c r="E12164" s="2">
        <v>180.26910156263</v>
      </c>
      <c r="F12164" s="2">
        <v>246.33609603154079</v>
      </c>
      <c r="G12164">
        <f t="shared" si="570"/>
        <v>147.565</v>
      </c>
      <c r="H12164">
        <f t="shared" si="571"/>
        <v>188.34182295000002</v>
      </c>
    </row>
    <row r="12165" spans="1:8" x14ac:dyDescent="0.25">
      <c r="A12165">
        <v>40.130000000000003</v>
      </c>
      <c r="B12165">
        <f t="shared" si="572"/>
        <v>40.130000000000003</v>
      </c>
      <c r="E12165" s="2">
        <v>180.26910156263</v>
      </c>
      <c r="F12165" s="2">
        <v>246.33609603154079</v>
      </c>
      <c r="G12165">
        <f t="shared" si="570"/>
        <v>147.565</v>
      </c>
      <c r="H12165">
        <f t="shared" si="571"/>
        <v>188.34182295000002</v>
      </c>
    </row>
    <row r="12166" spans="1:8" x14ac:dyDescent="0.25">
      <c r="A12166">
        <v>40.119999999999997</v>
      </c>
      <c r="B12166">
        <f t="shared" si="572"/>
        <v>40.129932233253143</v>
      </c>
      <c r="E12166" s="2">
        <v>180.26910156263</v>
      </c>
      <c r="F12166" s="2">
        <v>246.33609603154079</v>
      </c>
      <c r="G12166">
        <f t="shared" si="570"/>
        <v>147.56</v>
      </c>
      <c r="H12166">
        <f t="shared" si="571"/>
        <v>188.3415431901262</v>
      </c>
    </row>
    <row r="12167" spans="1:8" x14ac:dyDescent="0.25">
      <c r="A12167">
        <v>40.119999999999997</v>
      </c>
      <c r="B12167">
        <f t="shared" si="572"/>
        <v>40.119932690205658</v>
      </c>
      <c r="E12167" s="2">
        <v>180.26910156263</v>
      </c>
      <c r="F12167" s="2">
        <v>246.33609603154079</v>
      </c>
      <c r="G12167">
        <f t="shared" si="570"/>
        <v>147.56</v>
      </c>
      <c r="H12167">
        <f t="shared" si="571"/>
        <v>188.3002673945339</v>
      </c>
    </row>
    <row r="12168" spans="1:8" x14ac:dyDescent="0.25">
      <c r="A12168">
        <v>40.119999999999997</v>
      </c>
      <c r="B12168">
        <f t="shared" si="572"/>
        <v>40.120000456152034</v>
      </c>
      <c r="E12168" s="2">
        <v>180.26910156263</v>
      </c>
      <c r="F12168" s="2">
        <v>246.33609603154079</v>
      </c>
      <c r="G12168">
        <f t="shared" si="570"/>
        <v>147.56</v>
      </c>
      <c r="H12168">
        <f t="shared" si="571"/>
        <v>188.3005470826626</v>
      </c>
    </row>
    <row r="12169" spans="1:8" x14ac:dyDescent="0.25">
      <c r="A12169">
        <v>40.119999999999997</v>
      </c>
      <c r="B12169">
        <f t="shared" si="572"/>
        <v>40.119999996908696</v>
      </c>
      <c r="E12169" s="2">
        <v>180.26910156263</v>
      </c>
      <c r="F12169" s="2">
        <v>246.33609603154079</v>
      </c>
      <c r="G12169">
        <f t="shared" si="570"/>
        <v>147.56</v>
      </c>
      <c r="H12169">
        <f t="shared" si="571"/>
        <v>188.30054518724137</v>
      </c>
    </row>
    <row r="12170" spans="1:8" x14ac:dyDescent="0.25">
      <c r="A12170">
        <v>40.119999999999997</v>
      </c>
      <c r="B12170">
        <f t="shared" si="572"/>
        <v>40.120000000020944</v>
      </c>
      <c r="E12170" s="2">
        <v>180.26910156263</v>
      </c>
      <c r="F12170" s="2">
        <v>246.33609603154079</v>
      </c>
      <c r="G12170">
        <f t="shared" si="570"/>
        <v>147.56</v>
      </c>
      <c r="H12170">
        <f t="shared" si="571"/>
        <v>188.30054520008645</v>
      </c>
    </row>
    <row r="12171" spans="1:8" x14ac:dyDescent="0.25">
      <c r="A12171">
        <v>40.119999999999997</v>
      </c>
      <c r="B12171">
        <f t="shared" si="572"/>
        <v>40.119999999999855</v>
      </c>
      <c r="E12171" s="2">
        <v>180.26910156263</v>
      </c>
      <c r="F12171" s="2">
        <v>246.33609603154079</v>
      </c>
      <c r="G12171">
        <f t="shared" si="570"/>
        <v>147.56</v>
      </c>
      <c r="H12171">
        <f t="shared" si="571"/>
        <v>188.30054519999942</v>
      </c>
    </row>
    <row r="12172" spans="1:8" x14ac:dyDescent="0.25">
      <c r="A12172">
        <v>40.119999999999997</v>
      </c>
      <c r="B12172">
        <f t="shared" si="572"/>
        <v>40.119999999999997</v>
      </c>
      <c r="E12172" s="2">
        <v>180.26910156263</v>
      </c>
      <c r="F12172" s="2">
        <v>246.33609603154079</v>
      </c>
      <c r="G12172">
        <f t="shared" si="570"/>
        <v>147.56</v>
      </c>
      <c r="H12172">
        <f t="shared" si="571"/>
        <v>188.30054519999999</v>
      </c>
    </row>
    <row r="12173" spans="1:8" x14ac:dyDescent="0.25">
      <c r="A12173">
        <v>40.119999999999997</v>
      </c>
      <c r="B12173">
        <f t="shared" si="572"/>
        <v>40.119999999999997</v>
      </c>
      <c r="E12173" s="2">
        <v>180.26910156263</v>
      </c>
      <c r="F12173" s="2">
        <v>246.33609603154079</v>
      </c>
      <c r="G12173">
        <f t="shared" si="570"/>
        <v>147.56</v>
      </c>
      <c r="H12173">
        <f t="shared" si="571"/>
        <v>188.30054519999999</v>
      </c>
    </row>
    <row r="12174" spans="1:8" x14ac:dyDescent="0.25">
      <c r="A12174">
        <v>40.119999999999997</v>
      </c>
      <c r="B12174">
        <f t="shared" si="572"/>
        <v>40.119999999999997</v>
      </c>
      <c r="E12174" s="2">
        <v>180.26910156263</v>
      </c>
      <c r="F12174" s="2">
        <v>246.33609603154079</v>
      </c>
      <c r="G12174">
        <f t="shared" si="570"/>
        <v>147.56</v>
      </c>
      <c r="H12174">
        <f t="shared" si="571"/>
        <v>188.30054519999999</v>
      </c>
    </row>
    <row r="12175" spans="1:8" x14ac:dyDescent="0.25">
      <c r="A12175">
        <v>40.11</v>
      </c>
      <c r="B12175">
        <f t="shared" si="572"/>
        <v>40.119932230956898</v>
      </c>
      <c r="E12175" s="2">
        <v>180.26910156263</v>
      </c>
      <c r="F12175" s="2">
        <v>246.33609603154079</v>
      </c>
      <c r="G12175">
        <f t="shared" si="570"/>
        <v>147.55500000000001</v>
      </c>
      <c r="H12175">
        <f t="shared" si="571"/>
        <v>188.3002654990934</v>
      </c>
    </row>
    <row r="12176" spans="1:8" x14ac:dyDescent="0.25">
      <c r="A12176">
        <v>40.11</v>
      </c>
      <c r="B12176">
        <f t="shared" si="572"/>
        <v>40.109932687940379</v>
      </c>
      <c r="E12176" s="2">
        <v>180.26910156263</v>
      </c>
      <c r="F12176" s="2">
        <v>246.33609603154079</v>
      </c>
      <c r="G12176">
        <f t="shared" si="570"/>
        <v>147.55500000000001</v>
      </c>
      <c r="H12176">
        <f t="shared" si="571"/>
        <v>188.25899980316967</v>
      </c>
    </row>
    <row r="12177" spans="1:8" x14ac:dyDescent="0.25">
      <c r="A12177">
        <v>40.11</v>
      </c>
      <c r="B12177">
        <f t="shared" si="572"/>
        <v>40.110000456182846</v>
      </c>
      <c r="E12177" s="2">
        <v>180.26910156263</v>
      </c>
      <c r="F12177" s="2">
        <v>246.33609603154079</v>
      </c>
      <c r="G12177">
        <f t="shared" si="570"/>
        <v>147.55500000000001</v>
      </c>
      <c r="H12177">
        <f t="shared" si="571"/>
        <v>188.25927943232904</v>
      </c>
    </row>
    <row r="12178" spans="1:8" x14ac:dyDescent="0.25">
      <c r="A12178">
        <v>40.11</v>
      </c>
      <c r="B12178">
        <f t="shared" si="572"/>
        <v>40.109999996908385</v>
      </c>
      <c r="E12178" s="2">
        <v>180.26910156263</v>
      </c>
      <c r="F12178" s="2">
        <v>246.33609603154079</v>
      </c>
      <c r="G12178">
        <f t="shared" si="570"/>
        <v>147.55500000000001</v>
      </c>
      <c r="H12178">
        <f t="shared" si="571"/>
        <v>188.25927753724321</v>
      </c>
    </row>
    <row r="12179" spans="1:8" x14ac:dyDescent="0.25">
      <c r="A12179">
        <v>40.090000000000003</v>
      </c>
      <c r="B12179">
        <f t="shared" si="572"/>
        <v>40.109864457341949</v>
      </c>
      <c r="E12179" s="2">
        <v>180.26910156263</v>
      </c>
      <c r="F12179" s="2">
        <v>246.33609603154079</v>
      </c>
      <c r="G12179">
        <f t="shared" si="570"/>
        <v>147.54500000000002</v>
      </c>
      <c r="H12179">
        <f t="shared" si="571"/>
        <v>188.25871826667958</v>
      </c>
    </row>
    <row r="12180" spans="1:8" x14ac:dyDescent="0.25">
      <c r="A12180">
        <v>40.090000000000003</v>
      </c>
      <c r="B12180">
        <f t="shared" si="572"/>
        <v>40.089865366787478</v>
      </c>
      <c r="E12180" s="2">
        <v>180.26910156263</v>
      </c>
      <c r="F12180" s="2">
        <v>246.33609603154079</v>
      </c>
      <c r="G12180">
        <f t="shared" si="570"/>
        <v>147.54500000000002</v>
      </c>
      <c r="H12180">
        <f t="shared" si="571"/>
        <v>188.17621729123496</v>
      </c>
    </row>
    <row r="12181" spans="1:8" x14ac:dyDescent="0.25">
      <c r="A12181">
        <v>40.08</v>
      </c>
      <c r="B12181">
        <f t="shared" si="572"/>
        <v>40.089933136556397</v>
      </c>
      <c r="E12181" s="2">
        <v>180.26910156263</v>
      </c>
      <c r="F12181" s="2">
        <v>246.33609603154079</v>
      </c>
      <c r="G12181">
        <f t="shared" si="570"/>
        <v>147.54</v>
      </c>
      <c r="H12181">
        <f t="shared" si="571"/>
        <v>188.17649678933714</v>
      </c>
    </row>
    <row r="12182" spans="1:8" x14ac:dyDescent="0.25">
      <c r="A12182">
        <v>40.08</v>
      </c>
      <c r="B12182">
        <f t="shared" si="572"/>
        <v>40.079932674958947</v>
      </c>
      <c r="E12182" s="2">
        <v>180.26910156263</v>
      </c>
      <c r="F12182" s="2">
        <v>246.33609603154079</v>
      </c>
      <c r="G12182">
        <f t="shared" si="570"/>
        <v>147.54</v>
      </c>
      <c r="H12182">
        <f t="shared" si="571"/>
        <v>188.13525760359988</v>
      </c>
    </row>
    <row r="12183" spans="1:8" x14ac:dyDescent="0.25">
      <c r="A12183">
        <v>40.07</v>
      </c>
      <c r="B12183">
        <f t="shared" si="572"/>
        <v>40.079932678087573</v>
      </c>
      <c r="E12183" s="2">
        <v>180.26910156263</v>
      </c>
      <c r="F12183" s="2">
        <v>246.33609603154079</v>
      </c>
      <c r="G12183">
        <f t="shared" si="570"/>
        <v>147.535</v>
      </c>
      <c r="H12183">
        <f t="shared" si="571"/>
        <v>188.13525761649993</v>
      </c>
    </row>
    <row r="12184" spans="1:8" x14ac:dyDescent="0.25">
      <c r="A12184">
        <v>40.07</v>
      </c>
      <c r="B12184">
        <f t="shared" si="572"/>
        <v>40.069932675784813</v>
      </c>
      <c r="E12184" s="2">
        <v>180.26910156263</v>
      </c>
      <c r="F12184" s="2">
        <v>246.33609603154079</v>
      </c>
      <c r="G12184">
        <f t="shared" si="570"/>
        <v>147.535</v>
      </c>
      <c r="H12184">
        <f t="shared" si="571"/>
        <v>188.09403042500259</v>
      </c>
    </row>
    <row r="12185" spans="1:8" x14ac:dyDescent="0.25">
      <c r="A12185">
        <v>40.07</v>
      </c>
      <c r="B12185">
        <f t="shared" si="572"/>
        <v>40.07000045632708</v>
      </c>
      <c r="E12185" s="2">
        <v>180.26910156263</v>
      </c>
      <c r="F12185" s="2">
        <v>246.33609603154079</v>
      </c>
      <c r="G12185">
        <f t="shared" si="570"/>
        <v>147.535</v>
      </c>
      <c r="H12185">
        <f t="shared" si="571"/>
        <v>188.09430983108064</v>
      </c>
    </row>
    <row r="12186" spans="1:8" x14ac:dyDescent="0.25">
      <c r="A12186">
        <v>40.06</v>
      </c>
      <c r="B12186">
        <f t="shared" si="572"/>
        <v>40.069932216380337</v>
      </c>
      <c r="E12186" s="2">
        <v>180.26910156263</v>
      </c>
      <c r="F12186" s="2">
        <v>246.33609603154079</v>
      </c>
      <c r="G12186">
        <f t="shared" si="570"/>
        <v>147.53</v>
      </c>
      <c r="H12186">
        <f t="shared" si="571"/>
        <v>188.09402853123939</v>
      </c>
    </row>
    <row r="12187" spans="1:8" x14ac:dyDescent="0.25">
      <c r="A12187">
        <v>40.07</v>
      </c>
      <c r="B12187">
        <f t="shared" si="572"/>
        <v>40.060000459456518</v>
      </c>
      <c r="E12187" s="2">
        <v>180.26910156263</v>
      </c>
      <c r="F12187" s="2">
        <v>246.33609603154079</v>
      </c>
      <c r="G12187">
        <f t="shared" si="570"/>
        <v>147.535</v>
      </c>
      <c r="H12187">
        <f t="shared" si="571"/>
        <v>188.05309269351682</v>
      </c>
    </row>
    <row r="12188" spans="1:8" x14ac:dyDescent="0.25">
      <c r="A12188">
        <v>40.06</v>
      </c>
      <c r="B12188">
        <f t="shared" si="572"/>
        <v>40.069999996885777</v>
      </c>
      <c r="E12188" s="2">
        <v>180.26910156263</v>
      </c>
      <c r="F12188" s="2">
        <v>246.33609603154079</v>
      </c>
      <c r="G12188">
        <f t="shared" si="570"/>
        <v>147.53</v>
      </c>
      <c r="H12188">
        <f t="shared" si="571"/>
        <v>188.09430793716248</v>
      </c>
    </row>
    <row r="12189" spans="1:8" x14ac:dyDescent="0.25">
      <c r="A12189">
        <v>40.06</v>
      </c>
      <c r="B12189">
        <f t="shared" si="572"/>
        <v>40.059932217197279</v>
      </c>
      <c r="E12189" s="2">
        <v>180.26910156263</v>
      </c>
      <c r="F12189" s="2">
        <v>246.33609603154079</v>
      </c>
      <c r="G12189">
        <f t="shared" si="570"/>
        <v>147.53</v>
      </c>
      <c r="H12189">
        <f t="shared" si="571"/>
        <v>188.05281145306765</v>
      </c>
    </row>
    <row r="12190" spans="1:8" x14ac:dyDescent="0.25">
      <c r="A12190">
        <v>40.06</v>
      </c>
      <c r="B12190">
        <f t="shared" si="572"/>
        <v>40.060000459450983</v>
      </c>
      <c r="E12190" s="2">
        <v>180.26910156263</v>
      </c>
      <c r="F12190" s="2">
        <v>246.33609603154079</v>
      </c>
      <c r="G12190">
        <f t="shared" si="570"/>
        <v>147.53</v>
      </c>
      <c r="H12190">
        <f t="shared" si="571"/>
        <v>188.05309269349402</v>
      </c>
    </row>
    <row r="12191" spans="1:8" x14ac:dyDescent="0.25">
      <c r="A12191">
        <v>40.06</v>
      </c>
      <c r="B12191">
        <f t="shared" si="572"/>
        <v>40.059999996885715</v>
      </c>
      <c r="E12191" s="2">
        <v>180.26910156263</v>
      </c>
      <c r="F12191" s="2">
        <v>246.33609603154079</v>
      </c>
      <c r="G12191">
        <f t="shared" si="570"/>
        <v>147.53</v>
      </c>
      <c r="H12191">
        <f t="shared" si="571"/>
        <v>188.05309078716539</v>
      </c>
    </row>
    <row r="12192" spans="1:8" x14ac:dyDescent="0.25">
      <c r="A12192">
        <v>40.06</v>
      </c>
      <c r="B12192">
        <f t="shared" si="572"/>
        <v>40.060000000021112</v>
      </c>
      <c r="E12192" s="2">
        <v>180.26910156263</v>
      </c>
      <c r="F12192" s="2">
        <v>246.33609603154079</v>
      </c>
      <c r="G12192">
        <f t="shared" si="570"/>
        <v>147.53</v>
      </c>
      <c r="H12192">
        <f t="shared" si="571"/>
        <v>188.05309080008703</v>
      </c>
    </row>
    <row r="12193" spans="1:8" x14ac:dyDescent="0.25">
      <c r="A12193">
        <v>40.06</v>
      </c>
      <c r="B12193">
        <f t="shared" si="572"/>
        <v>40.05999999999986</v>
      </c>
      <c r="E12193" s="2">
        <v>180.26910156263</v>
      </c>
      <c r="F12193" s="2">
        <v>246.33609603154079</v>
      </c>
      <c r="G12193">
        <f t="shared" si="570"/>
        <v>147.53</v>
      </c>
      <c r="H12193">
        <f t="shared" si="571"/>
        <v>188.05309079999944</v>
      </c>
    </row>
    <row r="12194" spans="1:8" x14ac:dyDescent="0.25">
      <c r="A12194">
        <v>40.06</v>
      </c>
      <c r="B12194">
        <f t="shared" si="572"/>
        <v>40.06</v>
      </c>
      <c r="E12194" s="2">
        <v>180.26910156263</v>
      </c>
      <c r="F12194" s="2">
        <v>246.33609603154079</v>
      </c>
      <c r="G12194">
        <f t="shared" si="570"/>
        <v>147.53</v>
      </c>
      <c r="H12194">
        <f t="shared" si="571"/>
        <v>188.05309080000001</v>
      </c>
    </row>
    <row r="12195" spans="1:8" x14ac:dyDescent="0.25">
      <c r="A12195">
        <v>40.06</v>
      </c>
      <c r="B12195">
        <f t="shared" si="572"/>
        <v>40.06</v>
      </c>
      <c r="E12195" s="2">
        <v>180.26910156263</v>
      </c>
      <c r="F12195" s="2">
        <v>246.33609603154079</v>
      </c>
      <c r="G12195">
        <f t="shared" si="570"/>
        <v>147.53</v>
      </c>
      <c r="H12195">
        <f t="shared" si="571"/>
        <v>188.05309080000001</v>
      </c>
    </row>
    <row r="12196" spans="1:8" x14ac:dyDescent="0.25">
      <c r="A12196">
        <v>40.06</v>
      </c>
      <c r="B12196">
        <f t="shared" si="572"/>
        <v>40.06</v>
      </c>
      <c r="E12196" s="2">
        <v>180.26910156263</v>
      </c>
      <c r="F12196" s="2">
        <v>246.33609603154079</v>
      </c>
      <c r="G12196">
        <f t="shared" si="570"/>
        <v>147.53</v>
      </c>
      <c r="H12196">
        <f t="shared" si="571"/>
        <v>188.05309080000001</v>
      </c>
    </row>
    <row r="12197" spans="1:8" x14ac:dyDescent="0.25">
      <c r="A12197">
        <v>40.06</v>
      </c>
      <c r="B12197">
        <f t="shared" si="572"/>
        <v>40.06</v>
      </c>
      <c r="E12197" s="2">
        <v>180.26910156263</v>
      </c>
      <c r="F12197" s="2">
        <v>246.33609603154079</v>
      </c>
      <c r="G12197">
        <f t="shared" si="570"/>
        <v>147.53</v>
      </c>
      <c r="H12197">
        <f t="shared" si="571"/>
        <v>188.05309080000001</v>
      </c>
    </row>
    <row r="12198" spans="1:8" x14ac:dyDescent="0.25">
      <c r="A12198">
        <v>40.06</v>
      </c>
      <c r="B12198">
        <f t="shared" si="572"/>
        <v>40.06</v>
      </c>
      <c r="E12198" s="2">
        <v>180.26910156263</v>
      </c>
      <c r="F12198" s="2">
        <v>246.33609603154079</v>
      </c>
      <c r="G12198">
        <f t="shared" si="570"/>
        <v>147.53</v>
      </c>
      <c r="H12198">
        <f t="shared" si="571"/>
        <v>188.05309080000001</v>
      </c>
    </row>
    <row r="12199" spans="1:8" x14ac:dyDescent="0.25">
      <c r="A12199">
        <v>40.06</v>
      </c>
      <c r="B12199">
        <f t="shared" si="572"/>
        <v>40.06</v>
      </c>
      <c r="E12199" s="2">
        <v>180.26910156263</v>
      </c>
      <c r="F12199" s="2">
        <v>246.33609603154079</v>
      </c>
      <c r="G12199">
        <f t="shared" si="570"/>
        <v>147.53</v>
      </c>
      <c r="H12199">
        <f t="shared" si="571"/>
        <v>188.05309080000001</v>
      </c>
    </row>
    <row r="12200" spans="1:8" x14ac:dyDescent="0.25">
      <c r="A12200">
        <v>40.06</v>
      </c>
      <c r="B12200">
        <f t="shared" si="572"/>
        <v>40.06</v>
      </c>
      <c r="E12200" s="2">
        <v>180.26910156263</v>
      </c>
      <c r="F12200" s="2">
        <v>246.33609603154079</v>
      </c>
      <c r="G12200">
        <f t="shared" si="570"/>
        <v>147.53</v>
      </c>
      <c r="H12200">
        <f t="shared" si="571"/>
        <v>188.05309080000001</v>
      </c>
    </row>
    <row r="12201" spans="1:8" x14ac:dyDescent="0.25">
      <c r="A12201">
        <v>40.049999999999997</v>
      </c>
      <c r="B12201">
        <f t="shared" si="572"/>
        <v>40.059932217176168</v>
      </c>
      <c r="E12201" s="2">
        <v>180.26910156263</v>
      </c>
      <c r="F12201" s="2">
        <v>246.33609603154079</v>
      </c>
      <c r="G12201">
        <f t="shared" si="570"/>
        <v>147.52500000000001</v>
      </c>
      <c r="H12201">
        <f t="shared" si="571"/>
        <v>188.05281145298062</v>
      </c>
    </row>
    <row r="12202" spans="1:8" x14ac:dyDescent="0.25">
      <c r="A12202">
        <v>40.049999999999997</v>
      </c>
      <c r="B12202">
        <f t="shared" si="572"/>
        <v>40.049932674345527</v>
      </c>
      <c r="E12202" s="2">
        <v>180.26910156263</v>
      </c>
      <c r="F12202" s="2">
        <v>246.33609603154079</v>
      </c>
      <c r="G12202">
        <f t="shared" si="570"/>
        <v>147.52500000000001</v>
      </c>
      <c r="H12202">
        <f t="shared" si="571"/>
        <v>188.01160635506736</v>
      </c>
    </row>
    <row r="12203" spans="1:8" x14ac:dyDescent="0.25">
      <c r="A12203">
        <v>40.04</v>
      </c>
      <c r="B12203">
        <f t="shared" si="572"/>
        <v>40.049932671246594</v>
      </c>
      <c r="E12203" s="2">
        <v>180.26910156263</v>
      </c>
      <c r="F12203" s="2">
        <v>246.33609603154079</v>
      </c>
      <c r="G12203">
        <f t="shared" si="570"/>
        <v>147.52000000000001</v>
      </c>
      <c r="H12203">
        <f t="shared" si="571"/>
        <v>188.01160634229916</v>
      </c>
    </row>
    <row r="12204" spans="1:8" x14ac:dyDescent="0.25">
      <c r="A12204">
        <v>40.04</v>
      </c>
      <c r="B12204">
        <f t="shared" si="572"/>
        <v>40.039932668985585</v>
      </c>
      <c r="E12204" s="2">
        <v>180.26910156263</v>
      </c>
      <c r="F12204" s="2">
        <v>246.33609603154079</v>
      </c>
      <c r="G12204">
        <f t="shared" si="570"/>
        <v>147.52000000000001</v>
      </c>
      <c r="H12204">
        <f t="shared" si="571"/>
        <v>187.97040945098769</v>
      </c>
    </row>
    <row r="12205" spans="1:8" x14ac:dyDescent="0.25">
      <c r="A12205">
        <v>40.03</v>
      </c>
      <c r="B12205">
        <f t="shared" si="572"/>
        <v>40.039932669000912</v>
      </c>
      <c r="E12205" s="2">
        <v>180.26910156263</v>
      </c>
      <c r="F12205" s="2">
        <v>246.33609603154079</v>
      </c>
      <c r="G12205">
        <f t="shared" si="570"/>
        <v>147.51499999999999</v>
      </c>
      <c r="H12205">
        <f t="shared" si="571"/>
        <v>187.97040945105081</v>
      </c>
    </row>
    <row r="12206" spans="1:8" x14ac:dyDescent="0.25">
      <c r="A12206">
        <v>40.020000000000003</v>
      </c>
      <c r="B12206">
        <f t="shared" si="572"/>
        <v>40.029864877002332</v>
      </c>
      <c r="E12206" s="2">
        <v>180.26910156263</v>
      </c>
      <c r="F12206" s="2">
        <v>246.33609603154079</v>
      </c>
      <c r="G12206">
        <f t="shared" si="570"/>
        <v>147.51</v>
      </c>
      <c r="H12206">
        <f t="shared" si="571"/>
        <v>187.92894349009549</v>
      </c>
    </row>
    <row r="12207" spans="1:8" x14ac:dyDescent="0.25">
      <c r="A12207">
        <v>40.020000000000003</v>
      </c>
      <c r="B12207">
        <f t="shared" si="572"/>
        <v>40.019933124011921</v>
      </c>
      <c r="E12207" s="2">
        <v>180.26910156263</v>
      </c>
      <c r="F12207" s="2">
        <v>246.33609603154079</v>
      </c>
      <c r="G12207">
        <f t="shared" si="570"/>
        <v>147.51</v>
      </c>
      <c r="H12207">
        <f t="shared" si="571"/>
        <v>187.88804786041402</v>
      </c>
    </row>
    <row r="12208" spans="1:8" x14ac:dyDescent="0.25">
      <c r="A12208">
        <v>40.020000000000003</v>
      </c>
      <c r="B12208">
        <f t="shared" si="572"/>
        <v>40.020000453365796</v>
      </c>
      <c r="E12208" s="2">
        <v>180.26910156263</v>
      </c>
      <c r="F12208" s="2">
        <v>246.33609603154079</v>
      </c>
      <c r="G12208">
        <f t="shared" si="570"/>
        <v>147.51</v>
      </c>
      <c r="H12208">
        <f t="shared" si="571"/>
        <v>187.88832506658406</v>
      </c>
    </row>
    <row r="12209" spans="1:8" x14ac:dyDescent="0.25">
      <c r="A12209">
        <v>40.01</v>
      </c>
      <c r="B12209">
        <f t="shared" si="572"/>
        <v>40.019932204912443</v>
      </c>
      <c r="E12209" s="2">
        <v>180.26910156263</v>
      </c>
      <c r="F12209" s="2">
        <v>246.33609603154079</v>
      </c>
      <c r="G12209">
        <f t="shared" si="570"/>
        <v>147.505</v>
      </c>
      <c r="H12209">
        <f t="shared" si="571"/>
        <v>187.88804407633148</v>
      </c>
    </row>
    <row r="12210" spans="1:8" x14ac:dyDescent="0.25">
      <c r="A12210">
        <v>40.01</v>
      </c>
      <c r="B12210">
        <f t="shared" si="572"/>
        <v>40.00993266530007</v>
      </c>
      <c r="E12210" s="2">
        <v>180.26910156263</v>
      </c>
      <c r="F12210" s="2">
        <v>246.33609603154079</v>
      </c>
      <c r="G12210">
        <f t="shared" si="570"/>
        <v>147.505</v>
      </c>
      <c r="H12210">
        <f t="shared" si="571"/>
        <v>187.84687938983052</v>
      </c>
    </row>
    <row r="12211" spans="1:8" x14ac:dyDescent="0.25">
      <c r="A12211">
        <v>40</v>
      </c>
      <c r="B12211">
        <f t="shared" si="572"/>
        <v>40.009932662178905</v>
      </c>
      <c r="E12211" s="2">
        <v>180.26910156263</v>
      </c>
      <c r="F12211" s="2">
        <v>246.33609603154079</v>
      </c>
      <c r="G12211">
        <f t="shared" si="570"/>
        <v>147.5</v>
      </c>
      <c r="H12211">
        <f t="shared" si="571"/>
        <v>187.84687937698334</v>
      </c>
    </row>
    <row r="12212" spans="1:8" x14ac:dyDescent="0.25">
      <c r="A12212">
        <v>40</v>
      </c>
      <c r="B12212">
        <f t="shared" si="572"/>
        <v>39.999932659917434</v>
      </c>
      <c r="E12212" s="2">
        <v>180.26910156263</v>
      </c>
      <c r="F12212" s="2">
        <v>246.33609603154079</v>
      </c>
      <c r="G12212">
        <f t="shared" si="570"/>
        <v>147.5</v>
      </c>
      <c r="H12212">
        <f t="shared" si="571"/>
        <v>187.80572288568823</v>
      </c>
    </row>
    <row r="12213" spans="1:8" x14ac:dyDescent="0.25">
      <c r="A12213">
        <v>40</v>
      </c>
      <c r="B12213">
        <f t="shared" si="572"/>
        <v>40.000000456542935</v>
      </c>
      <c r="E12213" s="2">
        <v>180.26910156263</v>
      </c>
      <c r="F12213" s="2">
        <v>246.33609603154079</v>
      </c>
      <c r="G12213">
        <f t="shared" si="570"/>
        <v>147.5</v>
      </c>
      <c r="H12213">
        <f t="shared" si="571"/>
        <v>187.80600187874268</v>
      </c>
    </row>
    <row r="12214" spans="1:8" x14ac:dyDescent="0.25">
      <c r="A12214">
        <v>40</v>
      </c>
      <c r="B12214">
        <f t="shared" si="572"/>
        <v>39.999999996904791</v>
      </c>
      <c r="E12214" s="2">
        <v>180.26910156263</v>
      </c>
      <c r="F12214" s="2">
        <v>246.33609603154079</v>
      </c>
      <c r="G12214">
        <f t="shared" si="570"/>
        <v>147.5</v>
      </c>
      <c r="H12214">
        <f t="shared" si="571"/>
        <v>187.80599998726274</v>
      </c>
    </row>
    <row r="12215" spans="1:8" x14ac:dyDescent="0.25">
      <c r="A12215">
        <v>40</v>
      </c>
      <c r="B12215">
        <f t="shared" si="572"/>
        <v>40.000000000020982</v>
      </c>
      <c r="E12215" s="2">
        <v>180.26910156263</v>
      </c>
      <c r="F12215" s="2">
        <v>246.33609603154079</v>
      </c>
      <c r="G12215">
        <f t="shared" si="570"/>
        <v>147.5</v>
      </c>
      <c r="H12215">
        <f t="shared" si="571"/>
        <v>187.80600000008633</v>
      </c>
    </row>
    <row r="12216" spans="1:8" x14ac:dyDescent="0.25">
      <c r="A12216">
        <v>40</v>
      </c>
      <c r="B12216">
        <f t="shared" si="572"/>
        <v>39.999999999999858</v>
      </c>
      <c r="E12216" s="2">
        <v>180.26910156263</v>
      </c>
      <c r="F12216" s="2">
        <v>246.33609603154079</v>
      </c>
      <c r="G12216">
        <f t="shared" si="570"/>
        <v>147.5</v>
      </c>
      <c r="H12216">
        <f t="shared" si="571"/>
        <v>187.80599999999941</v>
      </c>
    </row>
    <row r="12217" spans="1:8" x14ac:dyDescent="0.25">
      <c r="A12217">
        <v>40</v>
      </c>
      <c r="B12217">
        <f t="shared" si="572"/>
        <v>40</v>
      </c>
      <c r="E12217" s="2">
        <v>180.26910156263</v>
      </c>
      <c r="F12217" s="2">
        <v>246.33609603154079</v>
      </c>
      <c r="G12217">
        <f t="shared" si="570"/>
        <v>147.5</v>
      </c>
      <c r="H12217">
        <f t="shared" si="571"/>
        <v>187.80600000000001</v>
      </c>
    </row>
    <row r="12218" spans="1:8" x14ac:dyDescent="0.25">
      <c r="A12218">
        <v>40</v>
      </c>
      <c r="B12218">
        <f t="shared" si="572"/>
        <v>40</v>
      </c>
      <c r="E12218" s="2">
        <v>180.26910156263</v>
      </c>
      <c r="F12218" s="2">
        <v>246.33609603154079</v>
      </c>
      <c r="G12218">
        <f t="shared" si="570"/>
        <v>147.5</v>
      </c>
      <c r="H12218">
        <f t="shared" si="571"/>
        <v>187.80600000000001</v>
      </c>
    </row>
    <row r="12219" spans="1:8" x14ac:dyDescent="0.25">
      <c r="A12219">
        <v>40</v>
      </c>
      <c r="B12219">
        <f t="shared" si="572"/>
        <v>40</v>
      </c>
      <c r="E12219" s="2">
        <v>180.26910156263</v>
      </c>
      <c r="F12219" s="2">
        <v>246.33609603154079</v>
      </c>
      <c r="G12219">
        <f t="shared" si="570"/>
        <v>147.5</v>
      </c>
      <c r="H12219">
        <f t="shared" si="571"/>
        <v>187.80600000000001</v>
      </c>
    </row>
    <row r="12220" spans="1:8" x14ac:dyDescent="0.25">
      <c r="A12220">
        <v>40</v>
      </c>
      <c r="B12220">
        <f t="shared" si="572"/>
        <v>40</v>
      </c>
      <c r="E12220" s="2">
        <v>180.26910156263</v>
      </c>
      <c r="F12220" s="2">
        <v>246.33609603154079</v>
      </c>
      <c r="G12220">
        <f t="shared" si="570"/>
        <v>147.5</v>
      </c>
      <c r="H12220">
        <f t="shared" si="571"/>
        <v>187.80600000000001</v>
      </c>
    </row>
    <row r="12221" spans="1:8" x14ac:dyDescent="0.25">
      <c r="A12221">
        <v>40</v>
      </c>
      <c r="B12221">
        <f t="shared" si="572"/>
        <v>40</v>
      </c>
      <c r="E12221" s="2">
        <v>180.26910156263</v>
      </c>
      <c r="F12221" s="2">
        <v>246.33609603154079</v>
      </c>
      <c r="G12221">
        <f t="shared" si="570"/>
        <v>147.5</v>
      </c>
      <c r="H12221">
        <f t="shared" si="571"/>
        <v>187.80600000000001</v>
      </c>
    </row>
    <row r="12222" spans="1:8" x14ac:dyDescent="0.25">
      <c r="A12222">
        <v>40</v>
      </c>
      <c r="B12222">
        <f t="shared" si="572"/>
        <v>40</v>
      </c>
      <c r="E12222" s="2">
        <v>180.26910156263</v>
      </c>
      <c r="F12222" s="2">
        <v>246.33609603154079</v>
      </c>
      <c r="G12222">
        <f t="shared" si="570"/>
        <v>147.5</v>
      </c>
      <c r="H12222">
        <f t="shared" si="571"/>
        <v>187.80600000000001</v>
      </c>
    </row>
    <row r="12223" spans="1:8" x14ac:dyDescent="0.25">
      <c r="A12223">
        <v>40</v>
      </c>
      <c r="B12223">
        <f t="shared" si="572"/>
        <v>40</v>
      </c>
      <c r="E12223" s="2">
        <v>180.26910156263</v>
      </c>
      <c r="F12223" s="2">
        <v>246.33609603154079</v>
      </c>
      <c r="G12223">
        <f t="shared" si="570"/>
        <v>147.5</v>
      </c>
      <c r="H12223">
        <f t="shared" si="571"/>
        <v>187.80600000000001</v>
      </c>
    </row>
    <row r="12224" spans="1:8" x14ac:dyDescent="0.25">
      <c r="A12224">
        <v>40</v>
      </c>
      <c r="B12224">
        <f t="shared" si="572"/>
        <v>40</v>
      </c>
      <c r="E12224" s="2">
        <v>180.26910156263</v>
      </c>
      <c r="F12224" s="2">
        <v>246.33609603154079</v>
      </c>
      <c r="G12224">
        <f t="shared" si="570"/>
        <v>147.5</v>
      </c>
      <c r="H12224">
        <f t="shared" si="571"/>
        <v>187.80600000000001</v>
      </c>
    </row>
    <row r="12225" spans="1:8" x14ac:dyDescent="0.25">
      <c r="A12225">
        <v>40</v>
      </c>
      <c r="B12225">
        <f t="shared" si="572"/>
        <v>40</v>
      </c>
      <c r="E12225" s="2">
        <v>180.26910156263</v>
      </c>
      <c r="F12225" s="2">
        <v>246.33609603154079</v>
      </c>
      <c r="G12225">
        <f t="shared" si="570"/>
        <v>147.5</v>
      </c>
      <c r="H12225">
        <f t="shared" si="571"/>
        <v>187.80600000000001</v>
      </c>
    </row>
    <row r="12226" spans="1:8" x14ac:dyDescent="0.25">
      <c r="A12226">
        <v>39.99</v>
      </c>
      <c r="B12226">
        <f t="shared" si="572"/>
        <v>39.999932203389832</v>
      </c>
      <c r="E12226" s="2">
        <v>180.26910156263</v>
      </c>
      <c r="F12226" s="2">
        <v>246.33609603154079</v>
      </c>
      <c r="G12226">
        <f t="shared" si="570"/>
        <v>147.495</v>
      </c>
      <c r="H12226">
        <f t="shared" si="571"/>
        <v>187.80572100701181</v>
      </c>
    </row>
    <row r="12227" spans="1:8" x14ac:dyDescent="0.25">
      <c r="A12227">
        <v>39.99</v>
      </c>
      <c r="B12227">
        <f t="shared" si="572"/>
        <v>39.989932660745183</v>
      </c>
      <c r="E12227" s="2">
        <v>180.26910156263</v>
      </c>
      <c r="F12227" s="2">
        <v>246.33609603154079</v>
      </c>
      <c r="G12227">
        <f t="shared" ref="G12227:G12290" si="573">0.5*A12227+127.5</f>
        <v>147.495</v>
      </c>
      <c r="H12227">
        <f t="shared" ref="H12227:H12290" si="574">0.0505*B12227^2+0.07515*B12227+104</f>
        <v>187.76457650710719</v>
      </c>
    </row>
    <row r="12228" spans="1:8" x14ac:dyDescent="0.25">
      <c r="A12228">
        <v>39.99</v>
      </c>
      <c r="B12228">
        <f t="shared" ref="B12228:B12291" si="575">A12227+(A12228-B12227)/G12227</f>
        <v>39.990000456552799</v>
      </c>
      <c r="E12228" s="2">
        <v>180.26910156263</v>
      </c>
      <c r="F12228" s="2">
        <v>246.33609603154079</v>
      </c>
      <c r="G12228">
        <f t="shared" si="573"/>
        <v>147.495</v>
      </c>
      <c r="H12228">
        <f t="shared" si="574"/>
        <v>187.76485542832216</v>
      </c>
    </row>
    <row r="12229" spans="1:8" x14ac:dyDescent="0.25">
      <c r="A12229">
        <v>39.99</v>
      </c>
      <c r="B12229">
        <f t="shared" si="575"/>
        <v>39.989999996904622</v>
      </c>
      <c r="E12229" s="2">
        <v>180.26910156263</v>
      </c>
      <c r="F12229" s="2">
        <v>246.33609603154079</v>
      </c>
      <c r="G12229">
        <f t="shared" si="573"/>
        <v>147.495</v>
      </c>
      <c r="H12229">
        <f t="shared" si="574"/>
        <v>187.7648535372652</v>
      </c>
    </row>
    <row r="12230" spans="1:8" x14ac:dyDescent="0.25">
      <c r="A12230">
        <v>39.979999999999997</v>
      </c>
      <c r="B12230">
        <f t="shared" si="575"/>
        <v>39.989932201112552</v>
      </c>
      <c r="E12230" s="2">
        <v>180.26910156263</v>
      </c>
      <c r="F12230" s="2">
        <v>246.33609603154079</v>
      </c>
      <c r="G12230">
        <f t="shared" si="573"/>
        <v>147.49</v>
      </c>
      <c r="H12230">
        <f t="shared" si="574"/>
        <v>187.76457461611733</v>
      </c>
    </row>
    <row r="12231" spans="1:8" x14ac:dyDescent="0.25">
      <c r="A12231">
        <v>39.97</v>
      </c>
      <c r="B12231">
        <f t="shared" si="575"/>
        <v>39.979864857270911</v>
      </c>
      <c r="E12231" s="2">
        <v>180.26910156263</v>
      </c>
      <c r="F12231" s="2">
        <v>246.33609603154079</v>
      </c>
      <c r="G12231">
        <f t="shared" si="573"/>
        <v>147.48500000000001</v>
      </c>
      <c r="H12231">
        <f t="shared" si="574"/>
        <v>187.72316134130904</v>
      </c>
    </row>
    <row r="12232" spans="1:8" x14ac:dyDescent="0.25">
      <c r="A12232">
        <v>39.96</v>
      </c>
      <c r="B12232">
        <f t="shared" si="575"/>
        <v>39.96986530930419</v>
      </c>
      <c r="E12232" s="2">
        <v>180.26910156263</v>
      </c>
      <c r="F12232" s="2">
        <v>246.33609603154079</v>
      </c>
      <c r="G12232">
        <f t="shared" si="573"/>
        <v>147.47999999999999</v>
      </c>
      <c r="H12232">
        <f t="shared" si="574"/>
        <v>187.6820370866121</v>
      </c>
    </row>
    <row r="12233" spans="1:8" x14ac:dyDescent="0.25">
      <c r="A12233">
        <v>39.950000000000003</v>
      </c>
      <c r="B12233">
        <f t="shared" si="575"/>
        <v>39.959865301672743</v>
      </c>
      <c r="E12233" s="2">
        <v>180.26910156263</v>
      </c>
      <c r="F12233" s="2">
        <v>246.33609603154079</v>
      </c>
      <c r="G12233">
        <f t="shared" si="573"/>
        <v>147.47499999999999</v>
      </c>
      <c r="H12233">
        <f t="shared" si="574"/>
        <v>187.64092104127607</v>
      </c>
    </row>
    <row r="12234" spans="1:8" x14ac:dyDescent="0.25">
      <c r="A12234">
        <v>39.950000000000003</v>
      </c>
      <c r="B12234">
        <f t="shared" si="575"/>
        <v>39.94993310526074</v>
      </c>
      <c r="E12234" s="2">
        <v>180.26910156263</v>
      </c>
      <c r="F12234" s="2">
        <v>246.33609603154079</v>
      </c>
      <c r="G12234">
        <f t="shared" si="573"/>
        <v>147.47499999999999</v>
      </c>
      <c r="H12234">
        <f t="shared" si="574"/>
        <v>187.60009380615816</v>
      </c>
    </row>
    <row r="12235" spans="1:8" x14ac:dyDescent="0.25">
      <c r="A12235">
        <v>39.94</v>
      </c>
      <c r="B12235">
        <f t="shared" si="575"/>
        <v>39.949932645497469</v>
      </c>
      <c r="E12235" s="2">
        <v>180.26910156263</v>
      </c>
      <c r="F12235" s="2">
        <v>246.33609603154079</v>
      </c>
      <c r="G12235">
        <f t="shared" si="573"/>
        <v>147.47</v>
      </c>
      <c r="H12235">
        <f t="shared" si="574"/>
        <v>187.60009191648828</v>
      </c>
    </row>
    <row r="12236" spans="1:8" x14ac:dyDescent="0.25">
      <c r="A12236">
        <v>39.950000000000003</v>
      </c>
      <c r="B12236">
        <f t="shared" si="575"/>
        <v>39.940000456733586</v>
      </c>
      <c r="E12236" s="2">
        <v>180.26910156263</v>
      </c>
      <c r="F12236" s="2">
        <v>246.33609603154079</v>
      </c>
      <c r="G12236">
        <f t="shared" si="573"/>
        <v>147.47499999999999</v>
      </c>
      <c r="H12236">
        <f t="shared" si="574"/>
        <v>187.55927467675943</v>
      </c>
    </row>
    <row r="12237" spans="1:8" x14ac:dyDescent="0.25">
      <c r="A12237">
        <v>39.94</v>
      </c>
      <c r="B12237">
        <f t="shared" si="575"/>
        <v>39.949999996902982</v>
      </c>
      <c r="E12237" s="2">
        <v>180.26910156263</v>
      </c>
      <c r="F12237" s="2">
        <v>246.33609603154079</v>
      </c>
      <c r="G12237">
        <f t="shared" si="573"/>
        <v>147.47</v>
      </c>
      <c r="H12237">
        <f t="shared" si="574"/>
        <v>187.60036873727097</v>
      </c>
    </row>
    <row r="12238" spans="1:8" x14ac:dyDescent="0.25">
      <c r="A12238">
        <v>39.94</v>
      </c>
      <c r="B12238">
        <f t="shared" si="575"/>
        <v>39.939932189618887</v>
      </c>
      <c r="E12238" s="2">
        <v>180.26910156263</v>
      </c>
      <c r="F12238" s="2">
        <v>246.33609603154079</v>
      </c>
      <c r="G12238">
        <f t="shared" si="573"/>
        <v>147.47</v>
      </c>
      <c r="H12238">
        <f t="shared" si="574"/>
        <v>187.55899416127329</v>
      </c>
    </row>
    <row r="12239" spans="1:8" x14ac:dyDescent="0.25">
      <c r="A12239">
        <v>39.94</v>
      </c>
      <c r="B12239">
        <f t="shared" si="575"/>
        <v>39.940000459824915</v>
      </c>
      <c r="E12239" s="2">
        <v>180.26910156263</v>
      </c>
      <c r="F12239" s="2">
        <v>246.33609603154079</v>
      </c>
      <c r="G12239">
        <f t="shared" si="573"/>
        <v>147.47</v>
      </c>
      <c r="H12239">
        <f t="shared" si="574"/>
        <v>187.55927468946197</v>
      </c>
    </row>
    <row r="12240" spans="1:8" x14ac:dyDescent="0.25">
      <c r="A12240">
        <v>39.94</v>
      </c>
      <c r="B12240">
        <f t="shared" si="575"/>
        <v>39.939999996881909</v>
      </c>
      <c r="E12240" s="2">
        <v>180.26910156263</v>
      </c>
      <c r="F12240" s="2">
        <v>246.33609603154079</v>
      </c>
      <c r="G12240">
        <f t="shared" si="573"/>
        <v>147.47</v>
      </c>
      <c r="H12240">
        <f t="shared" si="574"/>
        <v>187.5592727871875</v>
      </c>
    </row>
    <row r="12241" spans="1:8" x14ac:dyDescent="0.25">
      <c r="A12241">
        <v>39.94</v>
      </c>
      <c r="B12241">
        <f t="shared" si="575"/>
        <v>39.940000000021143</v>
      </c>
      <c r="E12241" s="2">
        <v>180.26910156263</v>
      </c>
      <c r="F12241" s="2">
        <v>246.33609603154079</v>
      </c>
      <c r="G12241">
        <f t="shared" si="573"/>
        <v>147.47</v>
      </c>
      <c r="H12241">
        <f t="shared" si="574"/>
        <v>187.55927280008689</v>
      </c>
    </row>
    <row r="12242" spans="1:8" x14ac:dyDescent="0.25">
      <c r="A12242">
        <v>39.94</v>
      </c>
      <c r="B12242">
        <f t="shared" si="575"/>
        <v>39.939999999999856</v>
      </c>
      <c r="E12242" s="2">
        <v>180.26910156263</v>
      </c>
      <c r="F12242" s="2">
        <v>246.33609603154079</v>
      </c>
      <c r="G12242">
        <f t="shared" si="573"/>
        <v>147.47</v>
      </c>
      <c r="H12242">
        <f t="shared" si="574"/>
        <v>187.55927279999941</v>
      </c>
    </row>
    <row r="12243" spans="1:8" x14ac:dyDescent="0.25">
      <c r="A12243">
        <v>39.94</v>
      </c>
      <c r="B12243">
        <f t="shared" si="575"/>
        <v>39.94</v>
      </c>
      <c r="E12243" s="2">
        <v>180.26910156263</v>
      </c>
      <c r="F12243" s="2">
        <v>246.33609603154079</v>
      </c>
      <c r="G12243">
        <f t="shared" si="573"/>
        <v>147.47</v>
      </c>
      <c r="H12243">
        <f t="shared" si="574"/>
        <v>187.5592728</v>
      </c>
    </row>
    <row r="12244" spans="1:8" x14ac:dyDescent="0.25">
      <c r="A12244">
        <v>39.94</v>
      </c>
      <c r="B12244">
        <f t="shared" si="575"/>
        <v>39.94</v>
      </c>
      <c r="E12244" s="2">
        <v>180.26910156263</v>
      </c>
      <c r="F12244" s="2">
        <v>246.33609603154079</v>
      </c>
      <c r="G12244">
        <f t="shared" si="573"/>
        <v>147.47</v>
      </c>
      <c r="H12244">
        <f t="shared" si="574"/>
        <v>187.5592728</v>
      </c>
    </row>
    <row r="12245" spans="1:8" x14ac:dyDescent="0.25">
      <c r="A12245">
        <v>39.94</v>
      </c>
      <c r="B12245">
        <f t="shared" si="575"/>
        <v>39.94</v>
      </c>
      <c r="E12245" s="2">
        <v>180.26910156263</v>
      </c>
      <c r="F12245" s="2">
        <v>246.33609603154079</v>
      </c>
      <c r="G12245">
        <f t="shared" si="573"/>
        <v>147.47</v>
      </c>
      <c r="H12245">
        <f t="shared" si="574"/>
        <v>187.5592728</v>
      </c>
    </row>
    <row r="12246" spans="1:8" x14ac:dyDescent="0.25">
      <c r="A12246">
        <v>39.94</v>
      </c>
      <c r="B12246">
        <f t="shared" si="575"/>
        <v>39.94</v>
      </c>
      <c r="E12246" s="2">
        <v>180.26910156263</v>
      </c>
      <c r="F12246" s="2">
        <v>246.33609603154079</v>
      </c>
      <c r="G12246">
        <f t="shared" si="573"/>
        <v>147.47</v>
      </c>
      <c r="H12246">
        <f t="shared" si="574"/>
        <v>187.5592728</v>
      </c>
    </row>
    <row r="12247" spans="1:8" x14ac:dyDescent="0.25">
      <c r="A12247">
        <v>39.94</v>
      </c>
      <c r="B12247">
        <f t="shared" si="575"/>
        <v>39.94</v>
      </c>
      <c r="E12247" s="2">
        <v>180.26910156263</v>
      </c>
      <c r="F12247" s="2">
        <v>246.33609603154079</v>
      </c>
      <c r="G12247">
        <f t="shared" si="573"/>
        <v>147.47</v>
      </c>
      <c r="H12247">
        <f t="shared" si="574"/>
        <v>187.5592728</v>
      </c>
    </row>
    <row r="12248" spans="1:8" x14ac:dyDescent="0.25">
      <c r="A12248">
        <v>39.94</v>
      </c>
      <c r="B12248">
        <f t="shared" si="575"/>
        <v>39.94</v>
      </c>
      <c r="E12248" s="2">
        <v>180.26910156263</v>
      </c>
      <c r="F12248" s="2">
        <v>246.33609603154079</v>
      </c>
      <c r="G12248">
        <f t="shared" si="573"/>
        <v>147.47</v>
      </c>
      <c r="H12248">
        <f t="shared" si="574"/>
        <v>187.5592728</v>
      </c>
    </row>
    <row r="12249" spans="1:8" x14ac:dyDescent="0.25">
      <c r="A12249">
        <v>39.94</v>
      </c>
      <c r="B12249">
        <f t="shared" si="575"/>
        <v>39.94</v>
      </c>
      <c r="E12249" s="2">
        <v>180.26910156263</v>
      </c>
      <c r="F12249" s="2">
        <v>246.33609603154079</v>
      </c>
      <c r="G12249">
        <f t="shared" si="573"/>
        <v>147.47</v>
      </c>
      <c r="H12249">
        <f t="shared" si="574"/>
        <v>187.5592728</v>
      </c>
    </row>
    <row r="12250" spans="1:8" x14ac:dyDescent="0.25">
      <c r="A12250">
        <v>39.94</v>
      </c>
      <c r="B12250">
        <f t="shared" si="575"/>
        <v>39.94</v>
      </c>
      <c r="E12250" s="2">
        <v>180.26910156263</v>
      </c>
      <c r="F12250" s="2">
        <v>246.33609603154079</v>
      </c>
      <c r="G12250">
        <f t="shared" si="573"/>
        <v>147.47</v>
      </c>
      <c r="H12250">
        <f t="shared" si="574"/>
        <v>187.5592728</v>
      </c>
    </row>
    <row r="12251" spans="1:8" x14ac:dyDescent="0.25">
      <c r="A12251">
        <v>39.93</v>
      </c>
      <c r="B12251">
        <f t="shared" si="575"/>
        <v>39.939932189597883</v>
      </c>
      <c r="E12251" s="2">
        <v>180.26910156263</v>
      </c>
      <c r="F12251" s="2">
        <v>246.33609603154079</v>
      </c>
      <c r="G12251">
        <f t="shared" si="573"/>
        <v>147.465</v>
      </c>
      <c r="H12251">
        <f t="shared" si="574"/>
        <v>187.558994161187</v>
      </c>
    </row>
    <row r="12252" spans="1:8" x14ac:dyDescent="0.25">
      <c r="A12252">
        <v>39.93</v>
      </c>
      <c r="B12252">
        <f t="shared" si="575"/>
        <v>39.929932647139339</v>
      </c>
      <c r="E12252" s="2">
        <v>180.26910156263</v>
      </c>
      <c r="F12252" s="2">
        <v>246.33609603154079</v>
      </c>
      <c r="G12252">
        <f t="shared" si="573"/>
        <v>147.465</v>
      </c>
      <c r="H12252">
        <f t="shared" si="574"/>
        <v>187.51791025928927</v>
      </c>
    </row>
    <row r="12253" spans="1:8" x14ac:dyDescent="0.25">
      <c r="A12253">
        <v>39.93</v>
      </c>
      <c r="B12253">
        <f t="shared" si="575"/>
        <v>39.930000456737943</v>
      </c>
      <c r="E12253" s="2">
        <v>180.26910156263</v>
      </c>
      <c r="F12253" s="2">
        <v>246.33609603154079</v>
      </c>
      <c r="G12253">
        <f t="shared" si="573"/>
        <v>147.465</v>
      </c>
      <c r="H12253">
        <f t="shared" si="574"/>
        <v>187.51818882631602</v>
      </c>
    </row>
    <row r="12254" spans="1:8" x14ac:dyDescent="0.25">
      <c r="A12254">
        <v>39.92</v>
      </c>
      <c r="B12254">
        <f t="shared" si="575"/>
        <v>39.929932184201419</v>
      </c>
      <c r="E12254" s="2">
        <v>180.26910156263</v>
      </c>
      <c r="F12254" s="2">
        <v>246.33609603154079</v>
      </c>
      <c r="G12254">
        <f t="shared" si="573"/>
        <v>147.46</v>
      </c>
      <c r="H12254">
        <f t="shared" si="574"/>
        <v>187.51790835750643</v>
      </c>
    </row>
    <row r="12255" spans="1:8" x14ac:dyDescent="0.25">
      <c r="A12255">
        <v>39.909999999999997</v>
      </c>
      <c r="B12255">
        <f t="shared" si="575"/>
        <v>39.919864829891488</v>
      </c>
      <c r="E12255" s="2">
        <v>180.26910156263</v>
      </c>
      <c r="F12255" s="2">
        <v>246.33609603154079</v>
      </c>
      <c r="G12255">
        <f t="shared" si="573"/>
        <v>147.45499999999998</v>
      </c>
      <c r="H12255">
        <f t="shared" si="574"/>
        <v>187.47655604782511</v>
      </c>
    </row>
    <row r="12256" spans="1:8" x14ac:dyDescent="0.25">
      <c r="A12256">
        <v>39.909999999999997</v>
      </c>
      <c r="B12256">
        <f t="shared" si="575"/>
        <v>39.909933099386983</v>
      </c>
      <c r="E12256" s="2">
        <v>180.26910156263</v>
      </c>
      <c r="F12256" s="2">
        <v>246.33609603154079</v>
      </c>
      <c r="G12256">
        <f t="shared" si="573"/>
        <v>147.45499999999998</v>
      </c>
      <c r="H12256">
        <f t="shared" si="574"/>
        <v>187.43577085229492</v>
      </c>
    </row>
    <row r="12257" spans="1:8" x14ac:dyDescent="0.25">
      <c r="A12257">
        <v>39.909999999999997</v>
      </c>
      <c r="B12257">
        <f t="shared" si="575"/>
        <v>39.91000045370189</v>
      </c>
      <c r="E12257" s="2">
        <v>180.26910156263</v>
      </c>
      <c r="F12257" s="2">
        <v>246.33609603154079</v>
      </c>
      <c r="G12257">
        <f t="shared" si="573"/>
        <v>147.45499999999998</v>
      </c>
      <c r="H12257">
        <f t="shared" si="574"/>
        <v>187.43604741292722</v>
      </c>
    </row>
    <row r="12258" spans="1:8" x14ac:dyDescent="0.25">
      <c r="A12258">
        <v>39.9</v>
      </c>
      <c r="B12258">
        <f t="shared" si="575"/>
        <v>39.909932179622921</v>
      </c>
      <c r="E12258" s="2">
        <v>180.26910156263</v>
      </c>
      <c r="F12258" s="2">
        <v>246.33609603154079</v>
      </c>
      <c r="G12258">
        <f t="shared" si="573"/>
        <v>147.44999999999999</v>
      </c>
      <c r="H12258">
        <f t="shared" si="574"/>
        <v>187.4357670756948</v>
      </c>
    </row>
    <row r="12259" spans="1:8" x14ac:dyDescent="0.25">
      <c r="A12259">
        <v>39.89</v>
      </c>
      <c r="B12259">
        <f t="shared" si="575"/>
        <v>39.899864820755354</v>
      </c>
      <c r="E12259" s="2">
        <v>180.26910156263</v>
      </c>
      <c r="F12259" s="2">
        <v>246.33609603154079</v>
      </c>
      <c r="G12259">
        <f t="shared" si="573"/>
        <v>147.44499999999999</v>
      </c>
      <c r="H12259">
        <f t="shared" si="574"/>
        <v>187.39443508336456</v>
      </c>
    </row>
    <row r="12260" spans="1:8" x14ac:dyDescent="0.25">
      <c r="A12260">
        <v>39.880000000000003</v>
      </c>
      <c r="B12260">
        <f t="shared" si="575"/>
        <v>39.889865273011935</v>
      </c>
      <c r="E12260" s="2">
        <v>180.26910156263</v>
      </c>
      <c r="F12260" s="2">
        <v>246.33609603154079</v>
      </c>
      <c r="G12260">
        <f t="shared" si="573"/>
        <v>147.44</v>
      </c>
      <c r="H12260">
        <f t="shared" si="574"/>
        <v>187.35339162596853</v>
      </c>
    </row>
    <row r="12261" spans="1:8" x14ac:dyDescent="0.25">
      <c r="A12261">
        <v>39.880000000000003</v>
      </c>
      <c r="B12261">
        <f t="shared" si="575"/>
        <v>39.879933089575346</v>
      </c>
      <c r="E12261" s="2">
        <v>180.26910156263</v>
      </c>
      <c r="F12261" s="2">
        <v>246.33609603154079</v>
      </c>
      <c r="G12261">
        <f t="shared" si="573"/>
        <v>147.44</v>
      </c>
      <c r="H12261">
        <f t="shared" si="574"/>
        <v>187.31263466474644</v>
      </c>
    </row>
    <row r="12262" spans="1:8" x14ac:dyDescent="0.25">
      <c r="A12262">
        <v>39.880000000000003</v>
      </c>
      <c r="B12262">
        <f t="shared" si="575"/>
        <v>39.880000453814603</v>
      </c>
      <c r="E12262" s="2">
        <v>180.26910156263</v>
      </c>
      <c r="F12262" s="2">
        <v>246.33609603154079</v>
      </c>
      <c r="G12262">
        <f t="shared" si="573"/>
        <v>147.44</v>
      </c>
      <c r="H12262">
        <f t="shared" si="574"/>
        <v>187.31291106201493</v>
      </c>
    </row>
    <row r="12263" spans="1:8" x14ac:dyDescent="0.25">
      <c r="A12263">
        <v>39.880000000000003</v>
      </c>
      <c r="B12263">
        <f t="shared" si="575"/>
        <v>39.879999996922038</v>
      </c>
      <c r="E12263" s="2">
        <v>180.26910156263</v>
      </c>
      <c r="F12263" s="2">
        <v>246.33609603154079</v>
      </c>
      <c r="G12263">
        <f t="shared" si="573"/>
        <v>147.44</v>
      </c>
      <c r="H12263">
        <f t="shared" si="574"/>
        <v>187.31290918737102</v>
      </c>
    </row>
    <row r="12264" spans="1:8" x14ac:dyDescent="0.25">
      <c r="A12264">
        <v>39.880000000000003</v>
      </c>
      <c r="B12264">
        <f t="shared" si="575"/>
        <v>39.880000000020878</v>
      </c>
      <c r="E12264" s="2">
        <v>180.26910156263</v>
      </c>
      <c r="F12264" s="2">
        <v>246.33609603154079</v>
      </c>
      <c r="G12264">
        <f t="shared" si="573"/>
        <v>147.44</v>
      </c>
      <c r="H12264">
        <f t="shared" si="574"/>
        <v>187.31290920008564</v>
      </c>
    </row>
    <row r="12265" spans="1:8" x14ac:dyDescent="0.25">
      <c r="A12265">
        <v>39.880000000000003</v>
      </c>
      <c r="B12265">
        <f t="shared" si="575"/>
        <v>39.87999999999986</v>
      </c>
      <c r="E12265" s="2">
        <v>180.26910156263</v>
      </c>
      <c r="F12265" s="2">
        <v>246.33609603154079</v>
      </c>
      <c r="G12265">
        <f t="shared" si="573"/>
        <v>147.44</v>
      </c>
      <c r="H12265">
        <f t="shared" si="574"/>
        <v>187.31290919999944</v>
      </c>
    </row>
    <row r="12266" spans="1:8" x14ac:dyDescent="0.25">
      <c r="A12266">
        <v>39.880000000000003</v>
      </c>
      <c r="B12266">
        <f t="shared" si="575"/>
        <v>39.880000000000003</v>
      </c>
      <c r="E12266" s="2">
        <v>180.26910156263</v>
      </c>
      <c r="F12266" s="2">
        <v>246.33609603154079</v>
      </c>
      <c r="G12266">
        <f t="shared" si="573"/>
        <v>147.44</v>
      </c>
      <c r="H12266">
        <f t="shared" si="574"/>
        <v>187.31290920000001</v>
      </c>
    </row>
    <row r="12267" spans="1:8" x14ac:dyDescent="0.25">
      <c r="A12267">
        <v>39.880000000000003</v>
      </c>
      <c r="B12267">
        <f t="shared" si="575"/>
        <v>39.880000000000003</v>
      </c>
      <c r="E12267" s="2">
        <v>180.26910156263</v>
      </c>
      <c r="F12267" s="2">
        <v>246.33609603154079</v>
      </c>
      <c r="G12267">
        <f t="shared" si="573"/>
        <v>147.44</v>
      </c>
      <c r="H12267">
        <f t="shared" si="574"/>
        <v>187.31290920000001</v>
      </c>
    </row>
    <row r="12268" spans="1:8" x14ac:dyDescent="0.25">
      <c r="A12268">
        <v>39.880000000000003</v>
      </c>
      <c r="B12268">
        <f t="shared" si="575"/>
        <v>39.880000000000003</v>
      </c>
      <c r="E12268" s="2">
        <v>180.26910156263</v>
      </c>
      <c r="F12268" s="2">
        <v>246.33609603154079</v>
      </c>
      <c r="G12268">
        <f t="shared" si="573"/>
        <v>147.44</v>
      </c>
      <c r="H12268">
        <f t="shared" si="574"/>
        <v>187.31290920000001</v>
      </c>
    </row>
    <row r="12269" spans="1:8" x14ac:dyDescent="0.25">
      <c r="A12269">
        <v>39.880000000000003</v>
      </c>
      <c r="B12269">
        <f t="shared" si="575"/>
        <v>39.880000000000003</v>
      </c>
      <c r="E12269" s="2">
        <v>180.26910156263</v>
      </c>
      <c r="F12269" s="2">
        <v>246.33609603154079</v>
      </c>
      <c r="G12269">
        <f t="shared" si="573"/>
        <v>147.44</v>
      </c>
      <c r="H12269">
        <f t="shared" si="574"/>
        <v>187.31290920000001</v>
      </c>
    </row>
    <row r="12270" spans="1:8" x14ac:dyDescent="0.25">
      <c r="A12270">
        <v>39.880000000000003</v>
      </c>
      <c r="B12270">
        <f t="shared" si="575"/>
        <v>39.880000000000003</v>
      </c>
      <c r="E12270" s="2">
        <v>180.26910156263</v>
      </c>
      <c r="F12270" s="2">
        <v>246.33609603154079</v>
      </c>
      <c r="G12270">
        <f t="shared" si="573"/>
        <v>147.44</v>
      </c>
      <c r="H12270">
        <f t="shared" si="574"/>
        <v>187.31290920000001</v>
      </c>
    </row>
    <row r="12271" spans="1:8" x14ac:dyDescent="0.25">
      <c r="A12271">
        <v>39.880000000000003</v>
      </c>
      <c r="B12271">
        <f t="shared" si="575"/>
        <v>39.880000000000003</v>
      </c>
      <c r="E12271" s="2">
        <v>180.26910156263</v>
      </c>
      <c r="F12271" s="2">
        <v>246.33609603154079</v>
      </c>
      <c r="G12271">
        <f t="shared" si="573"/>
        <v>147.44</v>
      </c>
      <c r="H12271">
        <f t="shared" si="574"/>
        <v>187.31290920000001</v>
      </c>
    </row>
    <row r="12272" spans="1:8" x14ac:dyDescent="0.25">
      <c r="A12272">
        <v>39.880000000000003</v>
      </c>
      <c r="B12272">
        <f t="shared" si="575"/>
        <v>39.880000000000003</v>
      </c>
      <c r="E12272" s="2">
        <v>180.26910156263</v>
      </c>
      <c r="F12272" s="2">
        <v>246.33609603154079</v>
      </c>
      <c r="G12272">
        <f t="shared" si="573"/>
        <v>147.44</v>
      </c>
      <c r="H12272">
        <f t="shared" si="574"/>
        <v>187.31290920000001</v>
      </c>
    </row>
    <row r="12273" spans="1:8" x14ac:dyDescent="0.25">
      <c r="A12273">
        <v>39.880000000000003</v>
      </c>
      <c r="B12273">
        <f t="shared" si="575"/>
        <v>39.880000000000003</v>
      </c>
      <c r="E12273" s="2">
        <v>180.26910156263</v>
      </c>
      <c r="F12273" s="2">
        <v>246.33609603154079</v>
      </c>
      <c r="G12273">
        <f t="shared" si="573"/>
        <v>147.44</v>
      </c>
      <c r="H12273">
        <f t="shared" si="574"/>
        <v>187.31290920000001</v>
      </c>
    </row>
    <row r="12274" spans="1:8" x14ac:dyDescent="0.25">
      <c r="A12274">
        <v>39.869999999999997</v>
      </c>
      <c r="B12274">
        <f t="shared" si="575"/>
        <v>39.879932175800327</v>
      </c>
      <c r="E12274" s="2">
        <v>180.26910156263</v>
      </c>
      <c r="F12274" s="2">
        <v>246.33609603154079</v>
      </c>
      <c r="G12274">
        <f t="shared" si="573"/>
        <v>147.435</v>
      </c>
      <c r="H12274">
        <f t="shared" si="574"/>
        <v>187.31263091550633</v>
      </c>
    </row>
    <row r="12275" spans="1:8" x14ac:dyDescent="0.25">
      <c r="A12275">
        <v>39.869999999999997</v>
      </c>
      <c r="B12275">
        <f t="shared" si="575"/>
        <v>39.869932633527988</v>
      </c>
      <c r="E12275" s="2">
        <v>180.26910156263</v>
      </c>
      <c r="F12275" s="2">
        <v>246.33609603154079</v>
      </c>
      <c r="G12275">
        <f t="shared" si="573"/>
        <v>147.435</v>
      </c>
      <c r="H12275">
        <f t="shared" si="574"/>
        <v>187.27160761161366</v>
      </c>
    </row>
    <row r="12276" spans="1:8" x14ac:dyDescent="0.25">
      <c r="A12276">
        <v>39.869999999999997</v>
      </c>
      <c r="B12276">
        <f t="shared" si="575"/>
        <v>39.870000456923201</v>
      </c>
      <c r="E12276" s="2">
        <v>180.26910156263</v>
      </c>
      <c r="F12276" s="2">
        <v>246.33609603154079</v>
      </c>
      <c r="G12276">
        <f t="shared" si="573"/>
        <v>147.435</v>
      </c>
      <c r="H12276">
        <f t="shared" si="574"/>
        <v>187.27188582430813</v>
      </c>
    </row>
    <row r="12277" spans="1:8" x14ac:dyDescent="0.25">
      <c r="A12277">
        <v>39.869999999999997</v>
      </c>
      <c r="B12277">
        <f t="shared" si="575"/>
        <v>39.869999996900845</v>
      </c>
      <c r="E12277" s="2">
        <v>180.26910156263</v>
      </c>
      <c r="F12277" s="2">
        <v>246.33609603154079</v>
      </c>
      <c r="G12277">
        <f t="shared" si="573"/>
        <v>147.435</v>
      </c>
      <c r="H12277">
        <f t="shared" si="574"/>
        <v>187.27188393728721</v>
      </c>
    </row>
    <row r="12278" spans="1:8" x14ac:dyDescent="0.25">
      <c r="A12278">
        <v>39.86</v>
      </c>
      <c r="B12278">
        <f t="shared" si="575"/>
        <v>39.869932173521207</v>
      </c>
      <c r="E12278" s="2">
        <v>180.26910156263</v>
      </c>
      <c r="F12278" s="2">
        <v>246.33609603154079</v>
      </c>
      <c r="G12278">
        <f t="shared" si="573"/>
        <v>147.43</v>
      </c>
      <c r="H12278">
        <f t="shared" si="574"/>
        <v>187.27160572465979</v>
      </c>
    </row>
    <row r="12279" spans="1:8" x14ac:dyDescent="0.25">
      <c r="A12279">
        <v>39.85</v>
      </c>
      <c r="B12279">
        <f t="shared" si="575"/>
        <v>39.859864802458652</v>
      </c>
      <c r="E12279" s="2">
        <v>180.26910156263</v>
      </c>
      <c r="F12279" s="2">
        <v>246.33609603154079</v>
      </c>
      <c r="G12279">
        <f t="shared" si="573"/>
        <v>147.42500000000001</v>
      </c>
      <c r="H12279">
        <f t="shared" si="574"/>
        <v>187.23031435445404</v>
      </c>
    </row>
    <row r="12280" spans="1:8" x14ac:dyDescent="0.25">
      <c r="A12280">
        <v>39.85</v>
      </c>
      <c r="B12280">
        <f t="shared" si="575"/>
        <v>39.849933085959243</v>
      </c>
      <c r="E12280" s="2">
        <v>180.26910156263</v>
      </c>
      <c r="F12280" s="2">
        <v>246.33609603154079</v>
      </c>
      <c r="G12280">
        <f t="shared" si="573"/>
        <v>147.42500000000001</v>
      </c>
      <c r="H12280">
        <f t="shared" si="574"/>
        <v>187.18958940265901</v>
      </c>
    </row>
    <row r="12281" spans="1:8" x14ac:dyDescent="0.25">
      <c r="A12281">
        <v>39.840000000000003</v>
      </c>
      <c r="B12281">
        <f t="shared" si="575"/>
        <v>39.849932622784742</v>
      </c>
      <c r="E12281" s="2">
        <v>180.26910156263</v>
      </c>
      <c r="F12281" s="2">
        <v>246.33609603154079</v>
      </c>
      <c r="G12281">
        <f t="shared" si="573"/>
        <v>147.42000000000002</v>
      </c>
      <c r="H12281">
        <f t="shared" si="574"/>
        <v>187.18958750364669</v>
      </c>
    </row>
    <row r="12282" spans="1:8" x14ac:dyDescent="0.25">
      <c r="A12282">
        <v>39.840000000000003</v>
      </c>
      <c r="B12282">
        <f t="shared" si="575"/>
        <v>39.839932623641403</v>
      </c>
      <c r="E12282" s="2">
        <v>180.26910156263</v>
      </c>
      <c r="F12282" s="2">
        <v>246.33609603154079</v>
      </c>
      <c r="G12282">
        <f t="shared" si="573"/>
        <v>147.42000000000002</v>
      </c>
      <c r="H12282">
        <f t="shared" si="574"/>
        <v>187.14859262520912</v>
      </c>
    </row>
    <row r="12283" spans="1:8" x14ac:dyDescent="0.25">
      <c r="A12283">
        <v>39.83</v>
      </c>
      <c r="B12283">
        <f t="shared" si="575"/>
        <v>39.83993262363559</v>
      </c>
      <c r="E12283" s="2">
        <v>180.26910156263</v>
      </c>
      <c r="F12283" s="2">
        <v>246.33609603154079</v>
      </c>
      <c r="G12283">
        <f t="shared" si="573"/>
        <v>147.41499999999999</v>
      </c>
      <c r="H12283">
        <f t="shared" si="574"/>
        <v>187.1485926251853</v>
      </c>
    </row>
    <row r="12284" spans="1:8" x14ac:dyDescent="0.25">
      <c r="A12284">
        <v>39.82</v>
      </c>
      <c r="B12284">
        <f t="shared" si="575"/>
        <v>39.829864785648432</v>
      </c>
      <c r="E12284" s="2">
        <v>180.26910156263</v>
      </c>
      <c r="F12284" s="2">
        <v>246.33609603154079</v>
      </c>
      <c r="G12284">
        <f t="shared" si="573"/>
        <v>147.41</v>
      </c>
      <c r="H12284">
        <f t="shared" si="574"/>
        <v>187.10732984521485</v>
      </c>
    </row>
    <row r="12285" spans="1:8" x14ac:dyDescent="0.25">
      <c r="A12285">
        <v>39.82</v>
      </c>
      <c r="B12285">
        <f t="shared" si="575"/>
        <v>39.81993307926431</v>
      </c>
      <c r="E12285" s="2">
        <v>180.26910156263</v>
      </c>
      <c r="F12285" s="2">
        <v>246.33609603154079</v>
      </c>
      <c r="G12285">
        <f t="shared" si="573"/>
        <v>147.41</v>
      </c>
      <c r="H12285">
        <f t="shared" si="574"/>
        <v>187.06663502797966</v>
      </c>
    </row>
    <row r="12286" spans="1:8" x14ac:dyDescent="0.25">
      <c r="A12286">
        <v>39.82</v>
      </c>
      <c r="B12286">
        <f t="shared" si="575"/>
        <v>39.820000453976903</v>
      </c>
      <c r="E12286" s="2">
        <v>180.26910156263</v>
      </c>
      <c r="F12286" s="2">
        <v>246.33609603154079</v>
      </c>
      <c r="G12286">
        <f t="shared" si="573"/>
        <v>147.41</v>
      </c>
      <c r="H12286">
        <f t="shared" si="574"/>
        <v>187.06691105992977</v>
      </c>
    </row>
    <row r="12287" spans="1:8" x14ac:dyDescent="0.25">
      <c r="A12287">
        <v>39.81</v>
      </c>
      <c r="B12287">
        <f t="shared" si="575"/>
        <v>39.81993215891746</v>
      </c>
      <c r="E12287" s="2">
        <v>180.26910156263</v>
      </c>
      <c r="F12287" s="2">
        <v>246.33609603154079</v>
      </c>
      <c r="G12287">
        <f t="shared" si="573"/>
        <v>147.405</v>
      </c>
      <c r="H12287">
        <f t="shared" si="574"/>
        <v>187.06663125735247</v>
      </c>
    </row>
    <row r="12288" spans="1:8" x14ac:dyDescent="0.25">
      <c r="A12288">
        <v>39.81</v>
      </c>
      <c r="B12288">
        <f t="shared" si="575"/>
        <v>39.809932619932042</v>
      </c>
      <c r="E12288" s="2">
        <v>180.26910156263</v>
      </c>
      <c r="F12288" s="2">
        <v>246.33609603154079</v>
      </c>
      <c r="G12288">
        <f t="shared" si="573"/>
        <v>147.405</v>
      </c>
      <c r="H12288">
        <f t="shared" si="574"/>
        <v>187.02566856416612</v>
      </c>
    </row>
    <row r="12289" spans="1:8" x14ac:dyDescent="0.25">
      <c r="A12289">
        <v>39.81</v>
      </c>
      <c r="B12289">
        <f t="shared" si="575"/>
        <v>39.81000045710843</v>
      </c>
      <c r="E12289" s="2">
        <v>180.26910156263</v>
      </c>
      <c r="F12289" s="2">
        <v>246.33609603154079</v>
      </c>
      <c r="G12289">
        <f t="shared" si="573"/>
        <v>147.405</v>
      </c>
      <c r="H12289">
        <f t="shared" si="574"/>
        <v>187.02594642229786</v>
      </c>
    </row>
    <row r="12290" spans="1:8" x14ac:dyDescent="0.25">
      <c r="A12290">
        <v>39.81</v>
      </c>
      <c r="B12290">
        <f t="shared" si="575"/>
        <v>39.809999996898966</v>
      </c>
      <c r="E12290" s="2">
        <v>180.26910156263</v>
      </c>
      <c r="F12290" s="2">
        <v>246.33609603154079</v>
      </c>
      <c r="G12290">
        <f t="shared" si="573"/>
        <v>147.405</v>
      </c>
      <c r="H12290">
        <f t="shared" si="574"/>
        <v>187.0259445372983</v>
      </c>
    </row>
    <row r="12291" spans="1:8" x14ac:dyDescent="0.25">
      <c r="A12291">
        <v>39.81</v>
      </c>
      <c r="B12291">
        <f t="shared" si="575"/>
        <v>39.810000000021041</v>
      </c>
      <c r="E12291" s="2">
        <v>180.26910156263</v>
      </c>
      <c r="F12291" s="2">
        <v>246.33609603154079</v>
      </c>
      <c r="G12291">
        <f t="shared" ref="G12291:G12354" si="576">0.5*A12291+127.5</f>
        <v>147.405</v>
      </c>
      <c r="H12291">
        <f t="shared" ref="H12291:H12354" si="577">0.0505*B12291^2+0.07515*B12291+104</f>
        <v>187.02594455008619</v>
      </c>
    </row>
    <row r="12292" spans="1:8" x14ac:dyDescent="0.25">
      <c r="A12292">
        <v>39.81</v>
      </c>
      <c r="B12292">
        <f t="shared" ref="B12292:B12355" si="578">A12291+(A12292-B12291)/G12291</f>
        <v>39.80999999999986</v>
      </c>
      <c r="E12292" s="2">
        <v>180.26910156263</v>
      </c>
      <c r="F12292" s="2">
        <v>246.33609603154079</v>
      </c>
      <c r="G12292">
        <f t="shared" si="576"/>
        <v>147.405</v>
      </c>
      <c r="H12292">
        <f t="shared" si="577"/>
        <v>187.02594454999942</v>
      </c>
    </row>
    <row r="12293" spans="1:8" x14ac:dyDescent="0.25">
      <c r="A12293">
        <v>39.81</v>
      </c>
      <c r="B12293">
        <f t="shared" si="578"/>
        <v>39.81</v>
      </c>
      <c r="E12293" s="2">
        <v>180.26910156263</v>
      </c>
      <c r="F12293" s="2">
        <v>246.33609603154079</v>
      </c>
      <c r="G12293">
        <f t="shared" si="576"/>
        <v>147.405</v>
      </c>
      <c r="H12293">
        <f t="shared" si="577"/>
        <v>187.02594455000002</v>
      </c>
    </row>
    <row r="12294" spans="1:8" x14ac:dyDescent="0.25">
      <c r="A12294">
        <v>39.81</v>
      </c>
      <c r="B12294">
        <f t="shared" si="578"/>
        <v>39.81</v>
      </c>
      <c r="E12294" s="2">
        <v>180.26910156263</v>
      </c>
      <c r="F12294" s="2">
        <v>246.33609603154079</v>
      </c>
      <c r="G12294">
        <f t="shared" si="576"/>
        <v>147.405</v>
      </c>
      <c r="H12294">
        <f t="shared" si="577"/>
        <v>187.02594455000002</v>
      </c>
    </row>
    <row r="12295" spans="1:8" x14ac:dyDescent="0.25">
      <c r="A12295">
        <v>39.81</v>
      </c>
      <c r="B12295">
        <f t="shared" si="578"/>
        <v>39.81</v>
      </c>
      <c r="E12295" s="2">
        <v>180.26910156263</v>
      </c>
      <c r="F12295" s="2">
        <v>246.33609603154079</v>
      </c>
      <c r="G12295">
        <f t="shared" si="576"/>
        <v>147.405</v>
      </c>
      <c r="H12295">
        <f t="shared" si="577"/>
        <v>187.02594455000002</v>
      </c>
    </row>
    <row r="12296" spans="1:8" x14ac:dyDescent="0.25">
      <c r="A12296">
        <v>39.81</v>
      </c>
      <c r="B12296">
        <f t="shared" si="578"/>
        <v>39.81</v>
      </c>
      <c r="E12296" s="2">
        <v>180.26910156263</v>
      </c>
      <c r="F12296" s="2">
        <v>246.33609603154079</v>
      </c>
      <c r="G12296">
        <f t="shared" si="576"/>
        <v>147.405</v>
      </c>
      <c r="H12296">
        <f t="shared" si="577"/>
        <v>187.02594455000002</v>
      </c>
    </row>
    <row r="12297" spans="1:8" x14ac:dyDescent="0.25">
      <c r="A12297">
        <v>39.81</v>
      </c>
      <c r="B12297">
        <f t="shared" si="578"/>
        <v>39.81</v>
      </c>
      <c r="E12297" s="2">
        <v>180.26910156263</v>
      </c>
      <c r="F12297" s="2">
        <v>246.33609603154079</v>
      </c>
      <c r="G12297">
        <f t="shared" si="576"/>
        <v>147.405</v>
      </c>
      <c r="H12297">
        <f t="shared" si="577"/>
        <v>187.02594455000002</v>
      </c>
    </row>
    <row r="12298" spans="1:8" x14ac:dyDescent="0.25">
      <c r="A12298">
        <v>39.81</v>
      </c>
      <c r="B12298">
        <f t="shared" si="578"/>
        <v>39.81</v>
      </c>
      <c r="E12298" s="2">
        <v>180.26910156263</v>
      </c>
      <c r="F12298" s="2">
        <v>246.33609603154079</v>
      </c>
      <c r="G12298">
        <f t="shared" si="576"/>
        <v>147.405</v>
      </c>
      <c r="H12298">
        <f t="shared" si="577"/>
        <v>187.02594455000002</v>
      </c>
    </row>
    <row r="12299" spans="1:8" x14ac:dyDescent="0.25">
      <c r="A12299">
        <v>39.799999999999997</v>
      </c>
      <c r="B12299">
        <f t="shared" si="578"/>
        <v>39.809932159696075</v>
      </c>
      <c r="E12299" s="2">
        <v>180.26910156263</v>
      </c>
      <c r="F12299" s="2">
        <v>246.33609603154079</v>
      </c>
      <c r="G12299">
        <f t="shared" si="576"/>
        <v>147.4</v>
      </c>
      <c r="H12299">
        <f t="shared" si="577"/>
        <v>187.02566667906115</v>
      </c>
    </row>
    <row r="12300" spans="1:8" x14ac:dyDescent="0.25">
      <c r="A12300">
        <v>39.81</v>
      </c>
      <c r="B12300">
        <f t="shared" si="578"/>
        <v>39.800000460246295</v>
      </c>
      <c r="E12300" s="2">
        <v>180.26910156263</v>
      </c>
      <c r="F12300" s="2">
        <v>246.33609603154079</v>
      </c>
      <c r="G12300">
        <f t="shared" si="576"/>
        <v>147.405</v>
      </c>
      <c r="H12300">
        <f t="shared" si="577"/>
        <v>186.98499188468557</v>
      </c>
    </row>
    <row r="12301" spans="1:8" x14ac:dyDescent="0.25">
      <c r="A12301">
        <v>39.799999999999997</v>
      </c>
      <c r="B12301">
        <f t="shared" si="578"/>
        <v>39.809999996877679</v>
      </c>
      <c r="E12301" s="2">
        <v>180.26910156263</v>
      </c>
      <c r="F12301" s="2">
        <v>246.33609603154079</v>
      </c>
      <c r="G12301">
        <f t="shared" si="576"/>
        <v>147.4</v>
      </c>
      <c r="H12301">
        <f t="shared" si="577"/>
        <v>187.0259445372111</v>
      </c>
    </row>
    <row r="12302" spans="1:8" x14ac:dyDescent="0.25">
      <c r="A12302">
        <v>39.78</v>
      </c>
      <c r="B12302">
        <f t="shared" si="578"/>
        <v>39.799796472205713</v>
      </c>
      <c r="E12302" s="2">
        <v>180.26910156263</v>
      </c>
      <c r="F12302" s="2">
        <v>246.33609603154079</v>
      </c>
      <c r="G12302">
        <f t="shared" si="576"/>
        <v>147.38999999999999</v>
      </c>
      <c r="H12302">
        <f t="shared" si="577"/>
        <v>186.98415656595068</v>
      </c>
    </row>
    <row r="12303" spans="1:8" x14ac:dyDescent="0.25">
      <c r="A12303">
        <v>39.770000000000003</v>
      </c>
      <c r="B12303">
        <f t="shared" si="578"/>
        <v>39.779797839255004</v>
      </c>
      <c r="E12303" s="2">
        <v>180.26910156263</v>
      </c>
      <c r="F12303" s="2">
        <v>246.33609603154079</v>
      </c>
      <c r="G12303">
        <f t="shared" si="576"/>
        <v>147.38499999999999</v>
      </c>
      <c r="H12303">
        <f t="shared" si="577"/>
        <v>186.90228377228587</v>
      </c>
    </row>
    <row r="12304" spans="1:8" x14ac:dyDescent="0.25">
      <c r="A12304">
        <v>39.770000000000003</v>
      </c>
      <c r="B12304">
        <f t="shared" si="578"/>
        <v>39.76993352214096</v>
      </c>
      <c r="E12304" s="2">
        <v>180.26910156263</v>
      </c>
      <c r="F12304" s="2">
        <v>246.33609603154079</v>
      </c>
      <c r="G12304">
        <f t="shared" si="576"/>
        <v>147.38499999999999</v>
      </c>
      <c r="H12304">
        <f t="shared" si="577"/>
        <v>186.8619149281422</v>
      </c>
    </row>
    <row r="12305" spans="1:8" x14ac:dyDescent="0.25">
      <c r="A12305">
        <v>39.770000000000003</v>
      </c>
      <c r="B12305">
        <f t="shared" si="578"/>
        <v>39.770000451049015</v>
      </c>
      <c r="E12305" s="2">
        <v>180.26910156263</v>
      </c>
      <c r="F12305" s="2">
        <v>246.33609603154079</v>
      </c>
      <c r="G12305">
        <f t="shared" si="576"/>
        <v>147.38499999999999</v>
      </c>
      <c r="H12305">
        <f t="shared" si="577"/>
        <v>186.86218879565649</v>
      </c>
    </row>
    <row r="12306" spans="1:8" x14ac:dyDescent="0.25">
      <c r="A12306">
        <v>39.770000000000003</v>
      </c>
      <c r="B12306">
        <f t="shared" si="578"/>
        <v>39.76999999693966</v>
      </c>
      <c r="E12306" s="2">
        <v>180.26910156263</v>
      </c>
      <c r="F12306" s="2">
        <v>246.33609603154079</v>
      </c>
      <c r="G12306">
        <f t="shared" si="576"/>
        <v>147.38499999999999</v>
      </c>
      <c r="H12306">
        <f t="shared" si="577"/>
        <v>186.86218693747733</v>
      </c>
    </row>
    <row r="12307" spans="1:8" x14ac:dyDescent="0.25">
      <c r="A12307">
        <v>39.76</v>
      </c>
      <c r="B12307">
        <f t="shared" si="578"/>
        <v>39.769932150510982</v>
      </c>
      <c r="E12307" s="2">
        <v>180.26910156263</v>
      </c>
      <c r="F12307" s="2">
        <v>246.33609603154079</v>
      </c>
      <c r="G12307">
        <f t="shared" si="576"/>
        <v>147.38</v>
      </c>
      <c r="H12307">
        <f t="shared" si="577"/>
        <v>186.86190931555137</v>
      </c>
    </row>
    <row r="12308" spans="1:8" x14ac:dyDescent="0.25">
      <c r="A12308">
        <v>39.76</v>
      </c>
      <c r="B12308">
        <f t="shared" si="578"/>
        <v>39.759932608559431</v>
      </c>
      <c r="E12308" s="2">
        <v>180.26910156263</v>
      </c>
      <c r="F12308" s="2">
        <v>246.33609603154079</v>
      </c>
      <c r="G12308">
        <f t="shared" si="576"/>
        <v>147.38</v>
      </c>
      <c r="H12308">
        <f t="shared" si="577"/>
        <v>186.82099710791124</v>
      </c>
    </row>
    <row r="12309" spans="1:8" x14ac:dyDescent="0.25">
      <c r="A12309">
        <v>39.75</v>
      </c>
      <c r="B12309">
        <f t="shared" si="578"/>
        <v>39.759932605451489</v>
      </c>
      <c r="E12309" s="2">
        <v>180.26910156263</v>
      </c>
      <c r="F12309" s="2">
        <v>246.33609603154079</v>
      </c>
      <c r="G12309">
        <f t="shared" si="576"/>
        <v>147.375</v>
      </c>
      <c r="H12309">
        <f t="shared" si="577"/>
        <v>186.8209970951969</v>
      </c>
    </row>
    <row r="12310" spans="1:8" x14ac:dyDescent="0.25">
      <c r="A12310">
        <v>39.75</v>
      </c>
      <c r="B12310">
        <f t="shared" si="578"/>
        <v>39.749932603186082</v>
      </c>
      <c r="E12310" s="2">
        <v>180.26910156263</v>
      </c>
      <c r="F12310" s="2">
        <v>246.33609603154079</v>
      </c>
      <c r="G12310">
        <f t="shared" si="576"/>
        <v>147.375</v>
      </c>
      <c r="H12310">
        <f t="shared" si="577"/>
        <v>186.78009310400017</v>
      </c>
    </row>
    <row r="12311" spans="1:8" x14ac:dyDescent="0.25">
      <c r="A12311">
        <v>39.75</v>
      </c>
      <c r="B12311">
        <f t="shared" si="578"/>
        <v>39.75000045731511</v>
      </c>
      <c r="E12311" s="2">
        <v>180.26910156263</v>
      </c>
      <c r="F12311" s="2">
        <v>246.33609603154079</v>
      </c>
      <c r="G12311">
        <f t="shared" si="576"/>
        <v>147.375</v>
      </c>
      <c r="H12311">
        <f t="shared" si="577"/>
        <v>186.78037062037308</v>
      </c>
    </row>
    <row r="12312" spans="1:8" x14ac:dyDescent="0.25">
      <c r="A12312">
        <v>39.75</v>
      </c>
      <c r="B12312">
        <f t="shared" si="578"/>
        <v>39.749999996896932</v>
      </c>
      <c r="E12312" s="2">
        <v>180.26910156263</v>
      </c>
      <c r="F12312" s="2">
        <v>246.33609603154079</v>
      </c>
      <c r="G12312">
        <f t="shared" si="576"/>
        <v>147.375</v>
      </c>
      <c r="H12312">
        <f t="shared" si="577"/>
        <v>186.78036873730878</v>
      </c>
    </row>
    <row r="12313" spans="1:8" x14ac:dyDescent="0.25">
      <c r="A12313">
        <v>39.75</v>
      </c>
      <c r="B12313">
        <f t="shared" si="578"/>
        <v>39.750000000021053</v>
      </c>
      <c r="E12313" s="2">
        <v>180.26910156263</v>
      </c>
      <c r="F12313" s="2">
        <v>246.33609603154079</v>
      </c>
      <c r="G12313">
        <f t="shared" si="576"/>
        <v>147.375</v>
      </c>
      <c r="H12313">
        <f t="shared" si="577"/>
        <v>186.7803687500861</v>
      </c>
    </row>
    <row r="12314" spans="1:8" x14ac:dyDescent="0.25">
      <c r="A12314">
        <v>39.75</v>
      </c>
      <c r="B12314">
        <f t="shared" si="578"/>
        <v>39.749999999999858</v>
      </c>
      <c r="E12314" s="2">
        <v>180.26910156263</v>
      </c>
      <c r="F12314" s="2">
        <v>246.33609603154079</v>
      </c>
      <c r="G12314">
        <f t="shared" si="576"/>
        <v>147.375</v>
      </c>
      <c r="H12314">
        <f t="shared" si="577"/>
        <v>186.78036874999941</v>
      </c>
    </row>
    <row r="12315" spans="1:8" x14ac:dyDescent="0.25">
      <c r="A12315">
        <v>39.75</v>
      </c>
      <c r="B12315">
        <f t="shared" si="578"/>
        <v>39.75</v>
      </c>
      <c r="E12315" s="2">
        <v>180.26910156263</v>
      </c>
      <c r="F12315" s="2">
        <v>246.33609603154079</v>
      </c>
      <c r="G12315">
        <f t="shared" si="576"/>
        <v>147.375</v>
      </c>
      <c r="H12315">
        <f t="shared" si="577"/>
        <v>186.78036875000001</v>
      </c>
    </row>
    <row r="12316" spans="1:8" x14ac:dyDescent="0.25">
      <c r="A12316">
        <v>39.75</v>
      </c>
      <c r="B12316">
        <f t="shared" si="578"/>
        <v>39.75</v>
      </c>
      <c r="E12316" s="2">
        <v>180.26910156263</v>
      </c>
      <c r="F12316" s="2">
        <v>246.33609603154079</v>
      </c>
      <c r="G12316">
        <f t="shared" si="576"/>
        <v>147.375</v>
      </c>
      <c r="H12316">
        <f t="shared" si="577"/>
        <v>186.78036875000001</v>
      </c>
    </row>
    <row r="12317" spans="1:8" x14ac:dyDescent="0.25">
      <c r="A12317">
        <v>39.75</v>
      </c>
      <c r="B12317">
        <f t="shared" si="578"/>
        <v>39.75</v>
      </c>
      <c r="E12317" s="2">
        <v>180.26910156263</v>
      </c>
      <c r="F12317" s="2">
        <v>246.33609603154079</v>
      </c>
      <c r="G12317">
        <f t="shared" si="576"/>
        <v>147.375</v>
      </c>
      <c r="H12317">
        <f t="shared" si="577"/>
        <v>186.78036875000001</v>
      </c>
    </row>
    <row r="12318" spans="1:8" x14ac:dyDescent="0.25">
      <c r="A12318">
        <v>39.75</v>
      </c>
      <c r="B12318">
        <f t="shared" si="578"/>
        <v>39.75</v>
      </c>
      <c r="E12318" s="2">
        <v>180.26910156263</v>
      </c>
      <c r="F12318" s="2">
        <v>246.33609603154079</v>
      </c>
      <c r="G12318">
        <f t="shared" si="576"/>
        <v>147.375</v>
      </c>
      <c r="H12318">
        <f t="shared" si="577"/>
        <v>186.78036875000001</v>
      </c>
    </row>
    <row r="12319" spans="1:8" x14ac:dyDescent="0.25">
      <c r="A12319">
        <v>39.75</v>
      </c>
      <c r="B12319">
        <f t="shared" si="578"/>
        <v>39.75</v>
      </c>
      <c r="E12319" s="2">
        <v>180.26910156263</v>
      </c>
      <c r="F12319" s="2">
        <v>246.33609603154079</v>
      </c>
      <c r="G12319">
        <f t="shared" si="576"/>
        <v>147.375</v>
      </c>
      <c r="H12319">
        <f t="shared" si="577"/>
        <v>186.78036875000001</v>
      </c>
    </row>
    <row r="12320" spans="1:8" x14ac:dyDescent="0.25">
      <c r="A12320">
        <v>39.75</v>
      </c>
      <c r="B12320">
        <f t="shared" si="578"/>
        <v>39.75</v>
      </c>
      <c r="E12320" s="2">
        <v>180.26910156263</v>
      </c>
      <c r="F12320" s="2">
        <v>246.33609603154079</v>
      </c>
      <c r="G12320">
        <f t="shared" si="576"/>
        <v>147.375</v>
      </c>
      <c r="H12320">
        <f t="shared" si="577"/>
        <v>186.78036875000001</v>
      </c>
    </row>
    <row r="12321" spans="1:8" x14ac:dyDescent="0.25">
      <c r="A12321">
        <v>39.75</v>
      </c>
      <c r="B12321">
        <f t="shared" si="578"/>
        <v>39.75</v>
      </c>
      <c r="E12321" s="2">
        <v>180.26910156263</v>
      </c>
      <c r="F12321" s="2">
        <v>246.33609603154079</v>
      </c>
      <c r="G12321">
        <f t="shared" si="576"/>
        <v>147.375</v>
      </c>
      <c r="H12321">
        <f t="shared" si="577"/>
        <v>186.78036875000001</v>
      </c>
    </row>
    <row r="12322" spans="1:8" x14ac:dyDescent="0.25">
      <c r="A12322">
        <v>39.75</v>
      </c>
      <c r="B12322">
        <f t="shared" si="578"/>
        <v>39.75</v>
      </c>
      <c r="E12322" s="2">
        <v>180.26910156263</v>
      </c>
      <c r="F12322" s="2">
        <v>246.33609603154079</v>
      </c>
      <c r="G12322">
        <f t="shared" si="576"/>
        <v>147.375</v>
      </c>
      <c r="H12322">
        <f t="shared" si="577"/>
        <v>186.78036875000001</v>
      </c>
    </row>
    <row r="12323" spans="1:8" x14ac:dyDescent="0.25">
      <c r="A12323">
        <v>39.75</v>
      </c>
      <c r="B12323">
        <f t="shared" si="578"/>
        <v>39.75</v>
      </c>
      <c r="E12323" s="2">
        <v>180.26910156263</v>
      </c>
      <c r="F12323" s="2">
        <v>246.33609603154079</v>
      </c>
      <c r="G12323">
        <f t="shared" si="576"/>
        <v>147.375</v>
      </c>
      <c r="H12323">
        <f t="shared" si="577"/>
        <v>186.78036875000001</v>
      </c>
    </row>
    <row r="12324" spans="1:8" x14ac:dyDescent="0.25">
      <c r="A12324">
        <v>39.75</v>
      </c>
      <c r="B12324">
        <f t="shared" si="578"/>
        <v>39.75</v>
      </c>
      <c r="E12324" s="2">
        <v>180.26910156263</v>
      </c>
      <c r="F12324" s="2">
        <v>246.33609603154079</v>
      </c>
      <c r="G12324">
        <f t="shared" si="576"/>
        <v>147.375</v>
      </c>
      <c r="H12324">
        <f t="shared" si="577"/>
        <v>186.78036875000001</v>
      </c>
    </row>
    <row r="12325" spans="1:8" x14ac:dyDescent="0.25">
      <c r="A12325">
        <v>39.74</v>
      </c>
      <c r="B12325">
        <f t="shared" si="578"/>
        <v>39.749932145886348</v>
      </c>
      <c r="E12325" s="2">
        <v>180.26910156263</v>
      </c>
      <c r="F12325" s="2">
        <v>246.33609603154079</v>
      </c>
      <c r="G12325">
        <f t="shared" si="576"/>
        <v>147.37</v>
      </c>
      <c r="H12325">
        <f t="shared" si="577"/>
        <v>186.7800912336931</v>
      </c>
    </row>
    <row r="12326" spans="1:8" x14ac:dyDescent="0.25">
      <c r="A12326">
        <v>39.74</v>
      </c>
      <c r="B12326">
        <f t="shared" si="578"/>
        <v>39.739932604017874</v>
      </c>
      <c r="E12326" s="2">
        <v>180.26910156263</v>
      </c>
      <c r="F12326" s="2">
        <v>246.33609603154079</v>
      </c>
      <c r="G12326">
        <f t="shared" si="576"/>
        <v>147.37</v>
      </c>
      <c r="H12326">
        <f t="shared" si="577"/>
        <v>186.73919922547202</v>
      </c>
    </row>
    <row r="12327" spans="1:8" x14ac:dyDescent="0.25">
      <c r="A12327">
        <v>39.74</v>
      </c>
      <c r="B12327">
        <f t="shared" si="578"/>
        <v>39.740000457324982</v>
      </c>
      <c r="E12327" s="2">
        <v>180.26910156263</v>
      </c>
      <c r="F12327" s="2">
        <v>246.33609603154079</v>
      </c>
      <c r="G12327">
        <f t="shared" si="576"/>
        <v>147.37</v>
      </c>
      <c r="H12327">
        <f t="shared" si="577"/>
        <v>186.73947666995156</v>
      </c>
    </row>
    <row r="12328" spans="1:8" x14ac:dyDescent="0.25">
      <c r="A12328">
        <v>39.74</v>
      </c>
      <c r="B12328">
        <f t="shared" si="578"/>
        <v>39.739999996896756</v>
      </c>
      <c r="E12328" s="2">
        <v>180.26910156263</v>
      </c>
      <c r="F12328" s="2">
        <v>246.33609603154079</v>
      </c>
      <c r="G12328">
        <f t="shared" si="576"/>
        <v>147.37</v>
      </c>
      <c r="H12328">
        <f t="shared" si="577"/>
        <v>186.73947478731117</v>
      </c>
    </row>
    <row r="12329" spans="1:8" x14ac:dyDescent="0.25">
      <c r="A12329">
        <v>39.74</v>
      </c>
      <c r="B12329">
        <f t="shared" si="578"/>
        <v>39.740000000021062</v>
      </c>
      <c r="E12329" s="2">
        <v>180.26910156263</v>
      </c>
      <c r="F12329" s="2">
        <v>246.33609603154079</v>
      </c>
      <c r="G12329">
        <f t="shared" si="576"/>
        <v>147.37</v>
      </c>
      <c r="H12329">
        <f t="shared" si="577"/>
        <v>186.73947480008613</v>
      </c>
    </row>
    <row r="12330" spans="1:8" x14ac:dyDescent="0.25">
      <c r="A12330">
        <v>39.729999999999997</v>
      </c>
      <c r="B12330">
        <f t="shared" si="578"/>
        <v>39.739932143584035</v>
      </c>
      <c r="E12330" s="2">
        <v>180.26910156263</v>
      </c>
      <c r="F12330" s="2">
        <v>246.33609603154079</v>
      </c>
      <c r="G12330">
        <f t="shared" si="576"/>
        <v>147.36500000000001</v>
      </c>
      <c r="H12330">
        <f t="shared" si="577"/>
        <v>186.73919734281185</v>
      </c>
    </row>
    <row r="12331" spans="1:8" x14ac:dyDescent="0.25">
      <c r="A12331">
        <v>39.72</v>
      </c>
      <c r="B12331">
        <f t="shared" si="578"/>
        <v>39.729864743028642</v>
      </c>
      <c r="E12331" s="2">
        <v>180.26910156263</v>
      </c>
      <c r="F12331" s="2">
        <v>246.33609603154079</v>
      </c>
      <c r="G12331">
        <f t="shared" si="576"/>
        <v>147.36000000000001</v>
      </c>
      <c r="H12331">
        <f t="shared" si="577"/>
        <v>186.69803803665582</v>
      </c>
    </row>
    <row r="12332" spans="1:8" x14ac:dyDescent="0.25">
      <c r="A12332">
        <v>39.71</v>
      </c>
      <c r="B12332">
        <f t="shared" si="578"/>
        <v>39.719865195826351</v>
      </c>
      <c r="E12332" s="2">
        <v>180.26910156263</v>
      </c>
      <c r="F12332" s="2">
        <v>246.33609603154079</v>
      </c>
      <c r="G12332">
        <f t="shared" si="576"/>
        <v>147.35499999999999</v>
      </c>
      <c r="H12332">
        <f t="shared" si="577"/>
        <v>186.65716627378453</v>
      </c>
    </row>
    <row r="12333" spans="1:8" x14ac:dyDescent="0.25">
      <c r="A12333">
        <v>39.71</v>
      </c>
      <c r="B12333">
        <f t="shared" si="578"/>
        <v>39.709933051502652</v>
      </c>
      <c r="E12333" s="2">
        <v>180.26910156263</v>
      </c>
      <c r="F12333" s="2">
        <v>246.33609603154079</v>
      </c>
      <c r="G12333">
        <f t="shared" si="576"/>
        <v>147.35499999999999</v>
      </c>
      <c r="H12333">
        <f t="shared" si="577"/>
        <v>186.61658000803897</v>
      </c>
    </row>
    <row r="12334" spans="1:8" x14ac:dyDescent="0.25">
      <c r="A12334">
        <v>39.71</v>
      </c>
      <c r="B12334">
        <f t="shared" si="578"/>
        <v>39.710000454334754</v>
      </c>
      <c r="E12334" s="2">
        <v>180.26910156263</v>
      </c>
      <c r="F12334" s="2">
        <v>246.33609603154079</v>
      </c>
      <c r="G12334">
        <f t="shared" si="576"/>
        <v>147.35499999999999</v>
      </c>
      <c r="H12334">
        <f t="shared" si="577"/>
        <v>186.61685540634821</v>
      </c>
    </row>
    <row r="12335" spans="1:8" x14ac:dyDescent="0.25">
      <c r="A12335">
        <v>39.700000000000003</v>
      </c>
      <c r="B12335">
        <f t="shared" si="578"/>
        <v>39.709932133593469</v>
      </c>
      <c r="E12335" s="2">
        <v>180.26910156263</v>
      </c>
      <c r="F12335" s="2">
        <v>246.33609603154079</v>
      </c>
      <c r="G12335">
        <f t="shared" si="576"/>
        <v>147.35</v>
      </c>
      <c r="H12335">
        <f t="shared" si="577"/>
        <v>186.61657625759682</v>
      </c>
    </row>
    <row r="12336" spans="1:8" x14ac:dyDescent="0.25">
      <c r="A12336">
        <v>39.69</v>
      </c>
      <c r="B12336">
        <f t="shared" si="578"/>
        <v>39.699864729327501</v>
      </c>
      <c r="E12336" s="2">
        <v>180.26910156263</v>
      </c>
      <c r="F12336" s="2">
        <v>246.33609603154079</v>
      </c>
      <c r="G12336">
        <f t="shared" si="576"/>
        <v>147.345</v>
      </c>
      <c r="H12336">
        <f t="shared" si="577"/>
        <v>186.57544744051751</v>
      </c>
    </row>
    <row r="12337" spans="1:8" x14ac:dyDescent="0.25">
      <c r="A12337">
        <v>39.69</v>
      </c>
      <c r="B12337">
        <f t="shared" si="578"/>
        <v>39.689933050125028</v>
      </c>
      <c r="E12337" s="2">
        <v>180.26910156263</v>
      </c>
      <c r="F12337" s="2">
        <v>246.33609603154079</v>
      </c>
      <c r="G12337">
        <f t="shared" si="576"/>
        <v>147.345</v>
      </c>
      <c r="H12337">
        <f t="shared" si="577"/>
        <v>186.53488313764893</v>
      </c>
    </row>
    <row r="12338" spans="1:8" x14ac:dyDescent="0.25">
      <c r="A12338">
        <v>39.69</v>
      </c>
      <c r="B12338">
        <f t="shared" si="578"/>
        <v>39.690000454374932</v>
      </c>
      <c r="E12338" s="2">
        <v>180.26910156263</v>
      </c>
      <c r="F12338" s="2">
        <v>246.33609603154079</v>
      </c>
      <c r="G12338">
        <f t="shared" si="576"/>
        <v>147.345</v>
      </c>
      <c r="H12338">
        <f t="shared" si="577"/>
        <v>186.53515840559453</v>
      </c>
    </row>
    <row r="12339" spans="1:8" x14ac:dyDescent="0.25">
      <c r="A12339">
        <v>39.69</v>
      </c>
      <c r="B12339">
        <f t="shared" si="578"/>
        <v>39.689999996916249</v>
      </c>
      <c r="E12339" s="2">
        <v>180.26910156263</v>
      </c>
      <c r="F12339" s="2">
        <v>246.33609603154079</v>
      </c>
      <c r="G12339">
        <f t="shared" si="576"/>
        <v>147.345</v>
      </c>
      <c r="H12339">
        <f t="shared" si="577"/>
        <v>186.53515653740646</v>
      </c>
    </row>
    <row r="12340" spans="1:8" x14ac:dyDescent="0.25">
      <c r="A12340">
        <v>39.69</v>
      </c>
      <c r="B12340">
        <f t="shared" si="578"/>
        <v>39.690000000020923</v>
      </c>
      <c r="E12340" s="2">
        <v>180.26910156263</v>
      </c>
      <c r="F12340" s="2">
        <v>246.33609603154079</v>
      </c>
      <c r="G12340">
        <f t="shared" si="576"/>
        <v>147.345</v>
      </c>
      <c r="H12340">
        <f t="shared" si="577"/>
        <v>186.53515655008545</v>
      </c>
    </row>
    <row r="12341" spans="1:8" x14ac:dyDescent="0.25">
      <c r="A12341">
        <v>39.69</v>
      </c>
      <c r="B12341">
        <f t="shared" si="578"/>
        <v>39.689999999999856</v>
      </c>
      <c r="E12341" s="2">
        <v>180.26910156263</v>
      </c>
      <c r="F12341" s="2">
        <v>246.33609603154079</v>
      </c>
      <c r="G12341">
        <f t="shared" si="576"/>
        <v>147.345</v>
      </c>
      <c r="H12341">
        <f t="shared" si="577"/>
        <v>186.53515654999939</v>
      </c>
    </row>
    <row r="12342" spans="1:8" x14ac:dyDescent="0.25">
      <c r="A12342">
        <v>39.69</v>
      </c>
      <c r="B12342">
        <f t="shared" si="578"/>
        <v>39.69</v>
      </c>
      <c r="E12342" s="2">
        <v>180.26910156263</v>
      </c>
      <c r="F12342" s="2">
        <v>246.33609603154079</v>
      </c>
      <c r="G12342">
        <f t="shared" si="576"/>
        <v>147.345</v>
      </c>
      <c r="H12342">
        <f t="shared" si="577"/>
        <v>186.53515655000001</v>
      </c>
    </row>
    <row r="12343" spans="1:8" x14ac:dyDescent="0.25">
      <c r="A12343">
        <v>39.69</v>
      </c>
      <c r="B12343">
        <f t="shared" si="578"/>
        <v>39.69</v>
      </c>
      <c r="E12343" s="2">
        <v>180.26910156263</v>
      </c>
      <c r="F12343" s="2">
        <v>246.33609603154079</v>
      </c>
      <c r="G12343">
        <f t="shared" si="576"/>
        <v>147.345</v>
      </c>
      <c r="H12343">
        <f t="shared" si="577"/>
        <v>186.53515655000001</v>
      </c>
    </row>
    <row r="12344" spans="1:8" x14ac:dyDescent="0.25">
      <c r="A12344">
        <v>39.69</v>
      </c>
      <c r="B12344">
        <f t="shared" si="578"/>
        <v>39.69</v>
      </c>
      <c r="E12344" s="2">
        <v>180.26910156263</v>
      </c>
      <c r="F12344" s="2">
        <v>246.33609603154079</v>
      </c>
      <c r="G12344">
        <f t="shared" si="576"/>
        <v>147.345</v>
      </c>
      <c r="H12344">
        <f t="shared" si="577"/>
        <v>186.53515655000001</v>
      </c>
    </row>
    <row r="12345" spans="1:8" x14ac:dyDescent="0.25">
      <c r="A12345">
        <v>39.69</v>
      </c>
      <c r="B12345">
        <f t="shared" si="578"/>
        <v>39.69</v>
      </c>
      <c r="E12345" s="2">
        <v>180.26910156263</v>
      </c>
      <c r="F12345" s="2">
        <v>246.33609603154079</v>
      </c>
      <c r="G12345">
        <f t="shared" si="576"/>
        <v>147.345</v>
      </c>
      <c r="H12345">
        <f t="shared" si="577"/>
        <v>186.53515655000001</v>
      </c>
    </row>
    <row r="12346" spans="1:8" x14ac:dyDescent="0.25">
      <c r="A12346">
        <v>39.69</v>
      </c>
      <c r="B12346">
        <f t="shared" si="578"/>
        <v>39.69</v>
      </c>
      <c r="E12346" s="2">
        <v>180.26910156263</v>
      </c>
      <c r="F12346" s="2">
        <v>246.33609603154079</v>
      </c>
      <c r="G12346">
        <f t="shared" si="576"/>
        <v>147.345</v>
      </c>
      <c r="H12346">
        <f t="shared" si="577"/>
        <v>186.53515655000001</v>
      </c>
    </row>
    <row r="12347" spans="1:8" x14ac:dyDescent="0.25">
      <c r="A12347">
        <v>39.69</v>
      </c>
      <c r="B12347">
        <f t="shared" si="578"/>
        <v>39.69</v>
      </c>
      <c r="E12347" s="2">
        <v>180.26910156263</v>
      </c>
      <c r="F12347" s="2">
        <v>246.33609603154079</v>
      </c>
      <c r="G12347">
        <f t="shared" si="576"/>
        <v>147.345</v>
      </c>
      <c r="H12347">
        <f t="shared" si="577"/>
        <v>186.53515655000001</v>
      </c>
    </row>
    <row r="12348" spans="1:8" x14ac:dyDescent="0.25">
      <c r="A12348">
        <v>39.69</v>
      </c>
      <c r="B12348">
        <f t="shared" si="578"/>
        <v>39.69</v>
      </c>
      <c r="E12348" s="2">
        <v>180.26910156263</v>
      </c>
      <c r="F12348" s="2">
        <v>246.33609603154079</v>
      </c>
      <c r="G12348">
        <f t="shared" si="576"/>
        <v>147.345</v>
      </c>
      <c r="H12348">
        <f t="shared" si="577"/>
        <v>186.53515655000001</v>
      </c>
    </row>
    <row r="12349" spans="1:8" x14ac:dyDescent="0.25">
      <c r="A12349">
        <v>39.69</v>
      </c>
      <c r="B12349">
        <f t="shared" si="578"/>
        <v>39.69</v>
      </c>
      <c r="E12349" s="2">
        <v>180.26910156263</v>
      </c>
      <c r="F12349" s="2">
        <v>246.33609603154079</v>
      </c>
      <c r="G12349">
        <f t="shared" si="576"/>
        <v>147.345</v>
      </c>
      <c r="H12349">
        <f t="shared" si="577"/>
        <v>186.53515655000001</v>
      </c>
    </row>
    <row r="12350" spans="1:8" x14ac:dyDescent="0.25">
      <c r="A12350">
        <v>39.69</v>
      </c>
      <c r="B12350">
        <f t="shared" si="578"/>
        <v>39.69</v>
      </c>
      <c r="E12350" s="2">
        <v>180.26910156263</v>
      </c>
      <c r="F12350" s="2">
        <v>246.33609603154079</v>
      </c>
      <c r="G12350">
        <f t="shared" si="576"/>
        <v>147.345</v>
      </c>
      <c r="H12350">
        <f t="shared" si="577"/>
        <v>186.53515655000001</v>
      </c>
    </row>
    <row r="12351" spans="1:8" x14ac:dyDescent="0.25">
      <c r="A12351">
        <v>39.69</v>
      </c>
      <c r="B12351">
        <f t="shared" si="578"/>
        <v>39.69</v>
      </c>
      <c r="E12351" s="2">
        <v>180.26910156263</v>
      </c>
      <c r="F12351" s="2">
        <v>246.33609603154079</v>
      </c>
      <c r="G12351">
        <f t="shared" si="576"/>
        <v>147.345</v>
      </c>
      <c r="H12351">
        <f t="shared" si="577"/>
        <v>186.53515655000001</v>
      </c>
    </row>
    <row r="12352" spans="1:8" x14ac:dyDescent="0.25">
      <c r="A12352">
        <v>39.69</v>
      </c>
      <c r="B12352">
        <f t="shared" si="578"/>
        <v>39.69</v>
      </c>
      <c r="E12352" s="2">
        <v>180.26910156263</v>
      </c>
      <c r="F12352" s="2">
        <v>246.33609603154079</v>
      </c>
      <c r="G12352">
        <f t="shared" si="576"/>
        <v>147.345</v>
      </c>
      <c r="H12352">
        <f t="shared" si="577"/>
        <v>186.53515655000001</v>
      </c>
    </row>
    <row r="12353" spans="1:8" x14ac:dyDescent="0.25">
      <c r="A12353">
        <v>39.68</v>
      </c>
      <c r="B12353">
        <f t="shared" si="578"/>
        <v>39.689932132070986</v>
      </c>
      <c r="E12353" s="2">
        <v>180.26910156263</v>
      </c>
      <c r="F12353" s="2">
        <v>246.33609603154079</v>
      </c>
      <c r="G12353">
        <f t="shared" si="576"/>
        <v>147.34</v>
      </c>
      <c r="H12353">
        <f t="shared" si="577"/>
        <v>186.53487938846939</v>
      </c>
    </row>
    <row r="12354" spans="1:8" x14ac:dyDescent="0.25">
      <c r="A12354">
        <v>39.68</v>
      </c>
      <c r="B12354">
        <f t="shared" si="578"/>
        <v>39.679932590389093</v>
      </c>
      <c r="E12354" s="2">
        <v>180.26910156263</v>
      </c>
      <c r="F12354" s="2">
        <v>246.33609603154079</v>
      </c>
      <c r="G12354">
        <f t="shared" si="576"/>
        <v>147.34</v>
      </c>
      <c r="H12354">
        <f t="shared" si="577"/>
        <v>186.49404797824778</v>
      </c>
    </row>
    <row r="12355" spans="1:8" x14ac:dyDescent="0.25">
      <c r="A12355">
        <v>39.68</v>
      </c>
      <c r="B12355">
        <f t="shared" si="578"/>
        <v>39.680000457510594</v>
      </c>
      <c r="E12355" s="2">
        <v>180.26910156263</v>
      </c>
      <c r="F12355" s="2">
        <v>246.33609603154079</v>
      </c>
      <c r="G12355">
        <f t="shared" ref="G12355:G12418" si="579">0.5*A12355+127.5</f>
        <v>147.34</v>
      </c>
      <c r="H12355">
        <f t="shared" ref="H12355:H12418" si="580">0.0505*B12355^2+0.07515*B12355+104</f>
        <v>186.49432506793801</v>
      </c>
    </row>
    <row r="12356" spans="1:8" x14ac:dyDescent="0.25">
      <c r="A12356">
        <v>39.67</v>
      </c>
      <c r="B12356">
        <f t="shared" ref="B12356:B12419" si="581">A12355+(A12356-B12355)/G12355</f>
        <v>39.679932126662749</v>
      </c>
      <c r="E12356" s="2">
        <v>180.26910156263</v>
      </c>
      <c r="F12356" s="2">
        <v>246.33609603154079</v>
      </c>
      <c r="G12356">
        <f t="shared" si="579"/>
        <v>147.33500000000001</v>
      </c>
      <c r="H12356">
        <f t="shared" si="580"/>
        <v>186.49404608493512</v>
      </c>
    </row>
    <row r="12357" spans="1:8" x14ac:dyDescent="0.25">
      <c r="A12357">
        <v>39.67</v>
      </c>
      <c r="B12357">
        <f t="shared" si="581"/>
        <v>39.669932588138174</v>
      </c>
      <c r="E12357" s="2">
        <v>180.26910156263</v>
      </c>
      <c r="F12357" s="2">
        <v>246.33609603154079</v>
      </c>
      <c r="G12357">
        <f t="shared" si="579"/>
        <v>147.33500000000001</v>
      </c>
      <c r="H12357">
        <f t="shared" si="580"/>
        <v>186.45322478714365</v>
      </c>
    </row>
    <row r="12358" spans="1:8" x14ac:dyDescent="0.25">
      <c r="A12358">
        <v>39.659999999999997</v>
      </c>
      <c r="B12358">
        <f t="shared" si="581"/>
        <v>39.669932585006023</v>
      </c>
      <c r="E12358" s="2">
        <v>180.26910156263</v>
      </c>
      <c r="F12358" s="2">
        <v>246.33609603154079</v>
      </c>
      <c r="G12358">
        <f t="shared" si="579"/>
        <v>147.32999999999998</v>
      </c>
      <c r="H12358">
        <f t="shared" si="580"/>
        <v>186.45322477435883</v>
      </c>
    </row>
    <row r="12359" spans="1:8" x14ac:dyDescent="0.25">
      <c r="A12359">
        <v>39.659999999999997</v>
      </c>
      <c r="B12359">
        <f t="shared" si="581"/>
        <v>39.659932582739387</v>
      </c>
      <c r="E12359" s="2">
        <v>180.26910156263</v>
      </c>
      <c r="F12359" s="2">
        <v>246.33609603154079</v>
      </c>
      <c r="G12359">
        <f t="shared" si="579"/>
        <v>147.32999999999998</v>
      </c>
      <c r="H12359">
        <f t="shared" si="580"/>
        <v>186.41241168319826</v>
      </c>
    </row>
    <row r="12360" spans="1:8" x14ac:dyDescent="0.25">
      <c r="A12360">
        <v>39.64</v>
      </c>
      <c r="B12360">
        <f t="shared" si="581"/>
        <v>39.659864707915972</v>
      </c>
      <c r="E12360" s="2">
        <v>180.26910156263</v>
      </c>
      <c r="F12360" s="2">
        <v>246.33609603154079</v>
      </c>
      <c r="G12360">
        <f t="shared" si="579"/>
        <v>147.32</v>
      </c>
      <c r="H12360">
        <f t="shared" si="580"/>
        <v>186.41213469963492</v>
      </c>
    </row>
    <row r="12361" spans="1:8" x14ac:dyDescent="0.25">
      <c r="A12361">
        <v>39.64</v>
      </c>
      <c r="B12361">
        <f t="shared" si="581"/>
        <v>39.639865159462964</v>
      </c>
      <c r="E12361" s="2">
        <v>180.26910156263</v>
      </c>
      <c r="F12361" s="2">
        <v>246.33609603154079</v>
      </c>
      <c r="G12361">
        <f t="shared" si="579"/>
        <v>147.32</v>
      </c>
      <c r="H12361">
        <f t="shared" si="580"/>
        <v>186.33054081468413</v>
      </c>
    </row>
    <row r="12362" spans="1:8" x14ac:dyDescent="0.25">
      <c r="A12362">
        <v>39.64</v>
      </c>
      <c r="B12362">
        <f t="shared" si="581"/>
        <v>39.640000915290095</v>
      </c>
      <c r="E12362" s="2">
        <v>180.26910156263</v>
      </c>
      <c r="F12362" s="2">
        <v>246.33609603154079</v>
      </c>
      <c r="G12362">
        <f t="shared" si="579"/>
        <v>147.32</v>
      </c>
      <c r="H12362">
        <f t="shared" si="580"/>
        <v>186.33109453327614</v>
      </c>
    </row>
    <row r="12363" spans="1:8" x14ac:dyDescent="0.25">
      <c r="A12363">
        <v>39.64</v>
      </c>
      <c r="B12363">
        <f t="shared" si="581"/>
        <v>39.639999993787065</v>
      </c>
      <c r="E12363" s="2">
        <v>180.26910156263</v>
      </c>
      <c r="F12363" s="2">
        <v>246.33609603154079</v>
      </c>
      <c r="G12363">
        <f t="shared" si="579"/>
        <v>147.32</v>
      </c>
      <c r="H12363">
        <f t="shared" si="580"/>
        <v>186.33109077465872</v>
      </c>
    </row>
    <row r="12364" spans="1:8" x14ac:dyDescent="0.25">
      <c r="A12364">
        <v>39.630000000000003</v>
      </c>
      <c r="B12364">
        <f t="shared" si="581"/>
        <v>39.639932120596072</v>
      </c>
      <c r="E12364" s="2">
        <v>180.26910156263</v>
      </c>
      <c r="F12364" s="2">
        <v>246.33609603154079</v>
      </c>
      <c r="G12364">
        <f t="shared" si="579"/>
        <v>147.315</v>
      </c>
      <c r="H12364">
        <f t="shared" si="580"/>
        <v>186.33081393439875</v>
      </c>
    </row>
    <row r="12365" spans="1:8" x14ac:dyDescent="0.25">
      <c r="A12365">
        <v>39.630000000000003</v>
      </c>
      <c r="B12365">
        <f t="shared" si="581"/>
        <v>39.629932579027283</v>
      </c>
      <c r="E12365" s="2">
        <v>180.26910156263</v>
      </c>
      <c r="F12365" s="2">
        <v>246.33609603154079</v>
      </c>
      <c r="G12365">
        <f t="shared" si="579"/>
        <v>147.315</v>
      </c>
      <c r="H12365">
        <f t="shared" si="580"/>
        <v>186.29003302233542</v>
      </c>
    </row>
    <row r="12366" spans="1:8" x14ac:dyDescent="0.25">
      <c r="A12366">
        <v>39.630000000000003</v>
      </c>
      <c r="B12366">
        <f t="shared" si="581"/>
        <v>39.630000457665361</v>
      </c>
      <c r="E12366" s="2">
        <v>180.26910156263</v>
      </c>
      <c r="F12366" s="2">
        <v>246.33609603154079</v>
      </c>
      <c r="G12366">
        <f t="shared" si="579"/>
        <v>147.315</v>
      </c>
      <c r="H12366">
        <f t="shared" si="580"/>
        <v>186.29030981625868</v>
      </c>
    </row>
    <row r="12367" spans="1:8" x14ac:dyDescent="0.25">
      <c r="A12367">
        <v>39.630000000000003</v>
      </c>
      <c r="B12367">
        <f t="shared" si="581"/>
        <v>39.629999996893289</v>
      </c>
      <c r="E12367" s="2">
        <v>180.26910156263</v>
      </c>
      <c r="F12367" s="2">
        <v>246.33609603154079</v>
      </c>
      <c r="G12367">
        <f t="shared" si="579"/>
        <v>147.315</v>
      </c>
      <c r="H12367">
        <f t="shared" si="580"/>
        <v>186.29030793733153</v>
      </c>
    </row>
    <row r="12368" spans="1:8" x14ac:dyDescent="0.25">
      <c r="A12368">
        <v>39.630000000000003</v>
      </c>
      <c r="B12368">
        <f t="shared" si="581"/>
        <v>39.630000000021091</v>
      </c>
      <c r="E12368" s="2">
        <v>180.26910156263</v>
      </c>
      <c r="F12368" s="2">
        <v>246.33609603154079</v>
      </c>
      <c r="G12368">
        <f t="shared" si="579"/>
        <v>147.315</v>
      </c>
      <c r="H12368">
        <f t="shared" si="580"/>
        <v>186.290307950086</v>
      </c>
    </row>
    <row r="12369" spans="1:8" x14ac:dyDescent="0.25">
      <c r="A12369">
        <v>39.630000000000003</v>
      </c>
      <c r="B12369">
        <f t="shared" si="581"/>
        <v>39.62999999999986</v>
      </c>
      <c r="E12369" s="2">
        <v>180.26910156263</v>
      </c>
      <c r="F12369" s="2">
        <v>246.33609603154079</v>
      </c>
      <c r="G12369">
        <f t="shared" si="579"/>
        <v>147.315</v>
      </c>
      <c r="H12369">
        <f t="shared" si="580"/>
        <v>186.29030794999943</v>
      </c>
    </row>
    <row r="12370" spans="1:8" x14ac:dyDescent="0.25">
      <c r="A12370">
        <v>39.630000000000003</v>
      </c>
      <c r="B12370">
        <f t="shared" si="581"/>
        <v>39.630000000000003</v>
      </c>
      <c r="E12370" s="2">
        <v>180.26910156263</v>
      </c>
      <c r="F12370" s="2">
        <v>246.33609603154079</v>
      </c>
      <c r="G12370">
        <f t="shared" si="579"/>
        <v>147.315</v>
      </c>
      <c r="H12370">
        <f t="shared" si="580"/>
        <v>186.29030795000003</v>
      </c>
    </row>
    <row r="12371" spans="1:8" x14ac:dyDescent="0.25">
      <c r="A12371">
        <v>39.630000000000003</v>
      </c>
      <c r="B12371">
        <f t="shared" si="581"/>
        <v>39.630000000000003</v>
      </c>
      <c r="E12371" s="2">
        <v>180.26910156263</v>
      </c>
      <c r="F12371" s="2">
        <v>246.33609603154079</v>
      </c>
      <c r="G12371">
        <f t="shared" si="579"/>
        <v>147.315</v>
      </c>
      <c r="H12371">
        <f t="shared" si="580"/>
        <v>186.29030795000003</v>
      </c>
    </row>
    <row r="12372" spans="1:8" x14ac:dyDescent="0.25">
      <c r="A12372">
        <v>39.630000000000003</v>
      </c>
      <c r="B12372">
        <f t="shared" si="581"/>
        <v>39.630000000000003</v>
      </c>
      <c r="E12372" s="2">
        <v>180.26910156263</v>
      </c>
      <c r="F12372" s="2">
        <v>246.33609603154079</v>
      </c>
      <c r="G12372">
        <f t="shared" si="579"/>
        <v>147.315</v>
      </c>
      <c r="H12372">
        <f t="shared" si="580"/>
        <v>186.29030795000003</v>
      </c>
    </row>
    <row r="12373" spans="1:8" x14ac:dyDescent="0.25">
      <c r="A12373">
        <v>39.630000000000003</v>
      </c>
      <c r="B12373">
        <f t="shared" si="581"/>
        <v>39.630000000000003</v>
      </c>
      <c r="E12373" s="2">
        <v>180.26910156263</v>
      </c>
      <c r="F12373" s="2">
        <v>246.33609603154079</v>
      </c>
      <c r="G12373">
        <f t="shared" si="579"/>
        <v>147.315</v>
      </c>
      <c r="H12373">
        <f t="shared" si="580"/>
        <v>186.29030795000003</v>
      </c>
    </row>
    <row r="12374" spans="1:8" x14ac:dyDescent="0.25">
      <c r="A12374">
        <v>39.630000000000003</v>
      </c>
      <c r="B12374">
        <f t="shared" si="581"/>
        <v>39.630000000000003</v>
      </c>
      <c r="E12374" s="2">
        <v>180.26910156263</v>
      </c>
      <c r="F12374" s="2">
        <v>246.33609603154079</v>
      </c>
      <c r="G12374">
        <f t="shared" si="579"/>
        <v>147.315</v>
      </c>
      <c r="H12374">
        <f t="shared" si="580"/>
        <v>186.29030795000003</v>
      </c>
    </row>
    <row r="12375" spans="1:8" x14ac:dyDescent="0.25">
      <c r="A12375">
        <v>39.619999999999997</v>
      </c>
      <c r="B12375">
        <f t="shared" si="581"/>
        <v>39.629932118250011</v>
      </c>
      <c r="E12375" s="2">
        <v>180.26910156263</v>
      </c>
      <c r="F12375" s="2">
        <v>246.33609603154079</v>
      </c>
      <c r="G12375">
        <f t="shared" si="579"/>
        <v>147.31</v>
      </c>
      <c r="H12375">
        <f t="shared" si="580"/>
        <v>186.29003114339022</v>
      </c>
    </row>
    <row r="12376" spans="1:8" x14ac:dyDescent="0.25">
      <c r="A12376">
        <v>39.619999999999997</v>
      </c>
      <c r="B12376">
        <f t="shared" si="581"/>
        <v>39.619932576754799</v>
      </c>
      <c r="E12376" s="2">
        <v>180.26910156263</v>
      </c>
      <c r="F12376" s="2">
        <v>246.33609603154079</v>
      </c>
      <c r="G12376">
        <f t="shared" si="579"/>
        <v>147.31</v>
      </c>
      <c r="H12376">
        <f t="shared" si="580"/>
        <v>186.24926033116623</v>
      </c>
    </row>
    <row r="12377" spans="1:8" x14ac:dyDescent="0.25">
      <c r="A12377">
        <v>39.619999999999997</v>
      </c>
      <c r="B12377">
        <f t="shared" si="581"/>
        <v>39.620000457696321</v>
      </c>
      <c r="E12377" s="2">
        <v>180.26910156263</v>
      </c>
      <c r="F12377" s="2">
        <v>246.33609603154079</v>
      </c>
      <c r="G12377">
        <f t="shared" si="579"/>
        <v>147.31</v>
      </c>
      <c r="H12377">
        <f t="shared" si="580"/>
        <v>186.24953706592265</v>
      </c>
    </row>
    <row r="12378" spans="1:8" x14ac:dyDescent="0.25">
      <c r="A12378">
        <v>39.619999999999997</v>
      </c>
      <c r="B12378">
        <f t="shared" si="581"/>
        <v>39.619999996892972</v>
      </c>
      <c r="E12378" s="2">
        <v>180.26910156263</v>
      </c>
      <c r="F12378" s="2">
        <v>246.33609603154079</v>
      </c>
      <c r="G12378">
        <f t="shared" si="579"/>
        <v>147.31</v>
      </c>
      <c r="H12378">
        <f t="shared" si="580"/>
        <v>186.24953518733338</v>
      </c>
    </row>
    <row r="12379" spans="1:8" x14ac:dyDescent="0.25">
      <c r="A12379">
        <v>39.619999999999997</v>
      </c>
      <c r="B12379">
        <f t="shared" si="581"/>
        <v>39.620000000021086</v>
      </c>
      <c r="E12379" s="2">
        <v>180.26910156263</v>
      </c>
      <c r="F12379" s="2">
        <v>246.33609603154079</v>
      </c>
      <c r="G12379">
        <f t="shared" si="579"/>
        <v>147.31</v>
      </c>
      <c r="H12379">
        <f t="shared" si="580"/>
        <v>186.24953520008597</v>
      </c>
    </row>
    <row r="12380" spans="1:8" x14ac:dyDescent="0.25">
      <c r="A12380">
        <v>39.619999999999997</v>
      </c>
      <c r="B12380">
        <f t="shared" si="581"/>
        <v>39.619999999999855</v>
      </c>
      <c r="E12380" s="2">
        <v>180.26910156263</v>
      </c>
      <c r="F12380" s="2">
        <v>246.33609603154079</v>
      </c>
      <c r="G12380">
        <f t="shared" si="579"/>
        <v>147.31</v>
      </c>
      <c r="H12380">
        <f t="shared" si="580"/>
        <v>186.2495351999994</v>
      </c>
    </row>
    <row r="12381" spans="1:8" x14ac:dyDescent="0.25">
      <c r="A12381">
        <v>39.61</v>
      </c>
      <c r="B12381">
        <f t="shared" si="581"/>
        <v>39.619932115945964</v>
      </c>
      <c r="E12381" s="2">
        <v>180.26910156263</v>
      </c>
      <c r="F12381" s="2">
        <v>246.33609603154079</v>
      </c>
      <c r="G12381">
        <f t="shared" si="579"/>
        <v>147.30500000000001</v>
      </c>
      <c r="H12381">
        <f t="shared" si="580"/>
        <v>186.24925845255774</v>
      </c>
    </row>
    <row r="12382" spans="1:8" x14ac:dyDescent="0.25">
      <c r="A12382">
        <v>39.61</v>
      </c>
      <c r="B12382">
        <f t="shared" si="581"/>
        <v>39.609932574481881</v>
      </c>
      <c r="E12382" s="2">
        <v>180.26910156263</v>
      </c>
      <c r="F12382" s="2">
        <v>246.33609603154079</v>
      </c>
      <c r="G12382">
        <f t="shared" si="579"/>
        <v>147.30500000000001</v>
      </c>
      <c r="H12382">
        <f t="shared" si="580"/>
        <v>186.20849773999987</v>
      </c>
    </row>
    <row r="12383" spans="1:8" x14ac:dyDescent="0.25">
      <c r="A12383">
        <v>39.61</v>
      </c>
      <c r="B12383">
        <f t="shared" si="581"/>
        <v>39.610000457727288</v>
      </c>
      <c r="E12383" s="2">
        <v>180.26910156263</v>
      </c>
      <c r="F12383" s="2">
        <v>246.33609603154079</v>
      </c>
      <c r="G12383">
        <f t="shared" si="579"/>
        <v>147.30500000000001</v>
      </c>
      <c r="H12383">
        <f t="shared" si="580"/>
        <v>186.20877441558659</v>
      </c>
    </row>
    <row r="12384" spans="1:8" x14ac:dyDescent="0.25">
      <c r="A12384">
        <v>39.6</v>
      </c>
      <c r="B12384">
        <f t="shared" si="581"/>
        <v>39.609932110534416</v>
      </c>
      <c r="E12384" s="2">
        <v>180.26910156263</v>
      </c>
      <c r="F12384" s="2">
        <v>246.33609603154079</v>
      </c>
      <c r="G12384">
        <f t="shared" si="579"/>
        <v>147.30000000000001</v>
      </c>
      <c r="H12384">
        <f t="shared" si="580"/>
        <v>186.20849584906452</v>
      </c>
    </row>
    <row r="12385" spans="1:8" x14ac:dyDescent="0.25">
      <c r="A12385">
        <v>39.590000000000003</v>
      </c>
      <c r="B12385">
        <f t="shared" si="581"/>
        <v>39.599864683567318</v>
      </c>
      <c r="E12385" s="2">
        <v>180.26910156263</v>
      </c>
      <c r="F12385" s="2">
        <v>246.33609603154079</v>
      </c>
      <c r="G12385">
        <f t="shared" si="579"/>
        <v>147.29500000000002</v>
      </c>
      <c r="H12385">
        <f t="shared" si="580"/>
        <v>186.16746862029061</v>
      </c>
    </row>
    <row r="12386" spans="1:8" x14ac:dyDescent="0.25">
      <c r="A12386">
        <v>39.58</v>
      </c>
      <c r="B12386">
        <f t="shared" si="581"/>
        <v>39.589865136742141</v>
      </c>
      <c r="E12386" s="2">
        <v>180.26910156263</v>
      </c>
      <c r="F12386" s="2">
        <v>246.33609603154079</v>
      </c>
      <c r="G12386">
        <f t="shared" si="579"/>
        <v>147.29</v>
      </c>
      <c r="H12386">
        <f t="shared" si="580"/>
        <v>186.12672815307042</v>
      </c>
    </row>
    <row r="12387" spans="1:8" x14ac:dyDescent="0.25">
      <c r="A12387">
        <v>39.58</v>
      </c>
      <c r="B12387">
        <f t="shared" si="581"/>
        <v>39.579933022359</v>
      </c>
      <c r="E12387" s="2">
        <v>180.26910156263</v>
      </c>
      <c r="F12387" s="2">
        <v>246.33609603154079</v>
      </c>
      <c r="G12387">
        <f t="shared" si="579"/>
        <v>147.29</v>
      </c>
      <c r="H12387">
        <f t="shared" si="580"/>
        <v>186.08627241837871</v>
      </c>
    </row>
    <row r="12388" spans="1:8" x14ac:dyDescent="0.25">
      <c r="A12388">
        <v>39.57</v>
      </c>
      <c r="B12388">
        <f t="shared" si="581"/>
        <v>39.579932561461341</v>
      </c>
      <c r="E12388" s="2">
        <v>180.26910156263</v>
      </c>
      <c r="F12388" s="2">
        <v>246.33609603154079</v>
      </c>
      <c r="G12388">
        <f t="shared" si="579"/>
        <v>147.285</v>
      </c>
      <c r="H12388">
        <f t="shared" si="580"/>
        <v>186.08627054127012</v>
      </c>
    </row>
    <row r="12389" spans="1:8" x14ac:dyDescent="0.25">
      <c r="A12389">
        <v>39.58</v>
      </c>
      <c r="B12389">
        <f t="shared" si="581"/>
        <v>39.570000457877846</v>
      </c>
      <c r="E12389" s="2">
        <v>180.26910156263</v>
      </c>
      <c r="F12389" s="2">
        <v>246.33609603154079</v>
      </c>
      <c r="G12389">
        <f t="shared" si="579"/>
        <v>147.29</v>
      </c>
      <c r="H12389">
        <f t="shared" si="580"/>
        <v>186.0458248143504</v>
      </c>
    </row>
    <row r="12390" spans="1:8" x14ac:dyDescent="0.25">
      <c r="A12390">
        <v>39.57</v>
      </c>
      <c r="B12390">
        <f t="shared" si="581"/>
        <v>39.579999996891317</v>
      </c>
      <c r="E12390" s="2">
        <v>180.26910156263</v>
      </c>
      <c r="F12390" s="2">
        <v>246.33609603154079</v>
      </c>
      <c r="G12390">
        <f t="shared" si="579"/>
        <v>147.285</v>
      </c>
      <c r="H12390">
        <f t="shared" si="580"/>
        <v>186.08654518733917</v>
      </c>
    </row>
    <row r="12391" spans="1:8" x14ac:dyDescent="0.25">
      <c r="A12391">
        <v>39.57</v>
      </c>
      <c r="B12391">
        <f t="shared" si="581"/>
        <v>39.569932104444504</v>
      </c>
      <c r="E12391" s="2">
        <v>180.26910156263</v>
      </c>
      <c r="F12391" s="2">
        <v>246.33609603154079</v>
      </c>
      <c r="G12391">
        <f t="shared" si="579"/>
        <v>147.285</v>
      </c>
      <c r="H12391">
        <f t="shared" si="580"/>
        <v>186.04554649854157</v>
      </c>
    </row>
    <row r="12392" spans="1:8" x14ac:dyDescent="0.25">
      <c r="A12392">
        <v>39.56</v>
      </c>
      <c r="B12392">
        <f t="shared" si="581"/>
        <v>39.569932565404187</v>
      </c>
      <c r="E12392" s="2">
        <v>180.26910156263</v>
      </c>
      <c r="F12392" s="2">
        <v>246.33609603154079</v>
      </c>
      <c r="G12392">
        <f t="shared" si="579"/>
        <v>147.28</v>
      </c>
      <c r="H12392">
        <f t="shared" si="580"/>
        <v>186.04554837543719</v>
      </c>
    </row>
    <row r="12393" spans="1:8" x14ac:dyDescent="0.25">
      <c r="A12393">
        <v>39.56</v>
      </c>
      <c r="B12393">
        <f t="shared" si="581"/>
        <v>39.559932559985036</v>
      </c>
      <c r="E12393" s="2">
        <v>180.26910156263</v>
      </c>
      <c r="F12393" s="2">
        <v>246.33609603154079</v>
      </c>
      <c r="G12393">
        <f t="shared" si="579"/>
        <v>147.28</v>
      </c>
      <c r="H12393">
        <f t="shared" si="580"/>
        <v>186.00483627148637</v>
      </c>
    </row>
    <row r="12394" spans="1:8" x14ac:dyDescent="0.25">
      <c r="A12394">
        <v>39.56</v>
      </c>
      <c r="B12394">
        <f t="shared" si="581"/>
        <v>39.560000457903421</v>
      </c>
      <c r="E12394" s="2">
        <v>180.26910156263</v>
      </c>
      <c r="F12394" s="2">
        <v>246.33609603154079</v>
      </c>
      <c r="G12394">
        <f t="shared" si="579"/>
        <v>147.28</v>
      </c>
      <c r="H12394">
        <f t="shared" si="580"/>
        <v>186.00511266399204</v>
      </c>
    </row>
    <row r="12395" spans="1:8" x14ac:dyDescent="0.25">
      <c r="A12395">
        <v>39.56</v>
      </c>
      <c r="B12395">
        <f t="shared" si="581"/>
        <v>39.559999996890937</v>
      </c>
      <c r="E12395" s="2">
        <v>180.26910156263</v>
      </c>
      <c r="F12395" s="2">
        <v>246.33609603154079</v>
      </c>
      <c r="G12395">
        <f t="shared" si="579"/>
        <v>147.28</v>
      </c>
      <c r="H12395">
        <f t="shared" si="580"/>
        <v>186.00511078734391</v>
      </c>
    </row>
    <row r="12396" spans="1:8" x14ac:dyDescent="0.25">
      <c r="A12396">
        <v>39.56</v>
      </c>
      <c r="B12396">
        <f t="shared" si="581"/>
        <v>39.560000000021112</v>
      </c>
      <c r="E12396" s="2">
        <v>180.26910156263</v>
      </c>
      <c r="F12396" s="2">
        <v>246.33609603154079</v>
      </c>
      <c r="G12396">
        <f t="shared" si="579"/>
        <v>147.28</v>
      </c>
      <c r="H12396">
        <f t="shared" si="580"/>
        <v>186.00511080008596</v>
      </c>
    </row>
    <row r="12397" spans="1:8" x14ac:dyDescent="0.25">
      <c r="A12397">
        <v>39.56</v>
      </c>
      <c r="B12397">
        <f t="shared" si="581"/>
        <v>39.55999999999986</v>
      </c>
      <c r="E12397" s="2">
        <v>180.26910156263</v>
      </c>
      <c r="F12397" s="2">
        <v>246.33609603154079</v>
      </c>
      <c r="G12397">
        <f t="shared" si="579"/>
        <v>147.28</v>
      </c>
      <c r="H12397">
        <f t="shared" si="580"/>
        <v>186.00511079999944</v>
      </c>
    </row>
    <row r="12398" spans="1:8" x14ac:dyDescent="0.25">
      <c r="A12398">
        <v>39.56</v>
      </c>
      <c r="B12398">
        <f t="shared" si="581"/>
        <v>39.56</v>
      </c>
      <c r="E12398" s="2">
        <v>180.26910156263</v>
      </c>
      <c r="F12398" s="2">
        <v>246.33609603154079</v>
      </c>
      <c r="G12398">
        <f t="shared" si="579"/>
        <v>147.28</v>
      </c>
      <c r="H12398">
        <f t="shared" si="580"/>
        <v>186.00511080000001</v>
      </c>
    </row>
    <row r="12399" spans="1:8" x14ac:dyDescent="0.25">
      <c r="A12399">
        <v>39.56</v>
      </c>
      <c r="B12399">
        <f t="shared" si="581"/>
        <v>39.56</v>
      </c>
      <c r="E12399" s="2">
        <v>180.26910156263</v>
      </c>
      <c r="F12399" s="2">
        <v>246.33609603154079</v>
      </c>
      <c r="G12399">
        <f t="shared" si="579"/>
        <v>147.28</v>
      </c>
      <c r="H12399">
        <f t="shared" si="580"/>
        <v>186.00511080000001</v>
      </c>
    </row>
    <row r="12400" spans="1:8" x14ac:dyDescent="0.25">
      <c r="A12400">
        <v>39.56</v>
      </c>
      <c r="B12400">
        <f t="shared" si="581"/>
        <v>39.56</v>
      </c>
      <c r="E12400" s="2">
        <v>180.26910156263</v>
      </c>
      <c r="F12400" s="2">
        <v>246.33609603154079</v>
      </c>
      <c r="G12400">
        <f t="shared" si="579"/>
        <v>147.28</v>
      </c>
      <c r="H12400">
        <f t="shared" si="580"/>
        <v>186.00511080000001</v>
      </c>
    </row>
    <row r="12401" spans="1:8" x14ac:dyDescent="0.25">
      <c r="A12401">
        <v>39.56</v>
      </c>
      <c r="B12401">
        <f t="shared" si="581"/>
        <v>39.56</v>
      </c>
      <c r="E12401" s="2">
        <v>180.26910156263</v>
      </c>
      <c r="F12401" s="2">
        <v>246.33609603154079</v>
      </c>
      <c r="G12401">
        <f t="shared" si="579"/>
        <v>147.28</v>
      </c>
      <c r="H12401">
        <f t="shared" si="580"/>
        <v>186.00511080000001</v>
      </c>
    </row>
    <row r="12402" spans="1:8" x14ac:dyDescent="0.25">
      <c r="A12402">
        <v>39.56</v>
      </c>
      <c r="B12402">
        <f t="shared" si="581"/>
        <v>39.56</v>
      </c>
      <c r="E12402" s="2">
        <v>180.26910156263</v>
      </c>
      <c r="F12402" s="2">
        <v>246.33609603154079</v>
      </c>
      <c r="G12402">
        <f t="shared" si="579"/>
        <v>147.28</v>
      </c>
      <c r="H12402">
        <f t="shared" si="580"/>
        <v>186.00511080000001</v>
      </c>
    </row>
    <row r="12403" spans="1:8" x14ac:dyDescent="0.25">
      <c r="A12403">
        <v>39.56</v>
      </c>
      <c r="B12403">
        <f t="shared" si="581"/>
        <v>39.56</v>
      </c>
      <c r="E12403" s="2">
        <v>180.26910156263</v>
      </c>
      <c r="F12403" s="2">
        <v>246.33609603154079</v>
      </c>
      <c r="G12403">
        <f t="shared" si="579"/>
        <v>147.28</v>
      </c>
      <c r="H12403">
        <f t="shared" si="580"/>
        <v>186.00511080000001</v>
      </c>
    </row>
    <row r="12404" spans="1:8" x14ac:dyDescent="0.25">
      <c r="A12404">
        <v>39.56</v>
      </c>
      <c r="B12404">
        <f t="shared" si="581"/>
        <v>39.56</v>
      </c>
      <c r="E12404" s="2">
        <v>180.26910156263</v>
      </c>
      <c r="F12404" s="2">
        <v>246.33609603154079</v>
      </c>
      <c r="G12404">
        <f t="shared" si="579"/>
        <v>147.28</v>
      </c>
      <c r="H12404">
        <f t="shared" si="580"/>
        <v>186.00511080000001</v>
      </c>
    </row>
    <row r="12405" spans="1:8" x14ac:dyDescent="0.25">
      <c r="A12405">
        <v>39.56</v>
      </c>
      <c r="B12405">
        <f t="shared" si="581"/>
        <v>39.56</v>
      </c>
      <c r="E12405" s="2">
        <v>180.26910156263</v>
      </c>
      <c r="F12405" s="2">
        <v>246.33609603154079</v>
      </c>
      <c r="G12405">
        <f t="shared" si="579"/>
        <v>147.28</v>
      </c>
      <c r="H12405">
        <f t="shared" si="580"/>
        <v>186.00511080000001</v>
      </c>
    </row>
    <row r="12406" spans="1:8" x14ac:dyDescent="0.25">
      <c r="A12406">
        <v>39.56</v>
      </c>
      <c r="B12406">
        <f t="shared" si="581"/>
        <v>39.56</v>
      </c>
      <c r="E12406" s="2">
        <v>180.26910156263</v>
      </c>
      <c r="F12406" s="2">
        <v>246.33609603154079</v>
      </c>
      <c r="G12406">
        <f t="shared" si="579"/>
        <v>147.28</v>
      </c>
      <c r="H12406">
        <f t="shared" si="580"/>
        <v>186.00511080000001</v>
      </c>
    </row>
    <row r="12407" spans="1:8" x14ac:dyDescent="0.25">
      <c r="A12407">
        <v>39.56</v>
      </c>
      <c r="B12407">
        <f t="shared" si="581"/>
        <v>39.56</v>
      </c>
      <c r="E12407" s="2">
        <v>180.26910156263</v>
      </c>
      <c r="F12407" s="2">
        <v>246.33609603154079</v>
      </c>
      <c r="G12407">
        <f t="shared" si="579"/>
        <v>147.28</v>
      </c>
      <c r="H12407">
        <f t="shared" si="580"/>
        <v>186.00511080000001</v>
      </c>
    </row>
    <row r="12408" spans="1:8" x14ac:dyDescent="0.25">
      <c r="A12408">
        <v>39.549999999999997</v>
      </c>
      <c r="B12408">
        <f t="shared" si="581"/>
        <v>39.559932102118417</v>
      </c>
      <c r="E12408" s="2">
        <v>180.26910156263</v>
      </c>
      <c r="F12408" s="2">
        <v>246.33609603154079</v>
      </c>
      <c r="G12408">
        <f t="shared" si="579"/>
        <v>147.27500000000001</v>
      </c>
      <c r="H12408">
        <f t="shared" si="580"/>
        <v>186.00483440764728</v>
      </c>
    </row>
    <row r="12409" spans="1:8" x14ac:dyDescent="0.25">
      <c r="A12409">
        <v>39.54</v>
      </c>
      <c r="B12409">
        <f t="shared" si="581"/>
        <v>39.549864660654428</v>
      </c>
      <c r="E12409" s="2">
        <v>180.26910156263</v>
      </c>
      <c r="F12409" s="2">
        <v>246.33609603154079</v>
      </c>
      <c r="G12409">
        <f t="shared" si="579"/>
        <v>147.27000000000001</v>
      </c>
      <c r="H12409">
        <f t="shared" si="580"/>
        <v>185.96385796039033</v>
      </c>
    </row>
    <row r="12410" spans="1:8" x14ac:dyDescent="0.25">
      <c r="A12410">
        <v>39.54</v>
      </c>
      <c r="B12410">
        <f t="shared" si="581"/>
        <v>39.539933016495858</v>
      </c>
      <c r="E12410" s="2">
        <v>180.26910156263</v>
      </c>
      <c r="F12410" s="2">
        <v>246.33609603154079</v>
      </c>
      <c r="G12410">
        <f t="shared" si="579"/>
        <v>147.27000000000001</v>
      </c>
      <c r="H12410">
        <f t="shared" si="580"/>
        <v>185.92344426511312</v>
      </c>
    </row>
    <row r="12411" spans="1:8" x14ac:dyDescent="0.25">
      <c r="A12411">
        <v>39.53</v>
      </c>
      <c r="B12411">
        <f t="shared" si="581"/>
        <v>39.539932552342663</v>
      </c>
      <c r="E12411" s="2">
        <v>180.26910156263</v>
      </c>
      <c r="F12411" s="2">
        <v>246.33609603154079</v>
      </c>
      <c r="G12411">
        <f t="shared" si="579"/>
        <v>147.26499999999999</v>
      </c>
      <c r="H12411">
        <f t="shared" si="580"/>
        <v>185.92344237662081</v>
      </c>
    </row>
    <row r="12412" spans="1:8" x14ac:dyDescent="0.25">
      <c r="A12412">
        <v>39.53</v>
      </c>
      <c r="B12412">
        <f t="shared" si="581"/>
        <v>39.529932553204482</v>
      </c>
      <c r="E12412" s="2">
        <v>180.26910156263</v>
      </c>
      <c r="F12412" s="2">
        <v>246.33609603154079</v>
      </c>
      <c r="G12412">
        <f t="shared" si="579"/>
        <v>147.26499999999999</v>
      </c>
      <c r="H12412">
        <f t="shared" si="580"/>
        <v>185.88276059824852</v>
      </c>
    </row>
    <row r="12413" spans="1:8" x14ac:dyDescent="0.25">
      <c r="A12413">
        <v>39.520000000000003</v>
      </c>
      <c r="B12413">
        <f t="shared" si="581"/>
        <v>39.529932553198627</v>
      </c>
      <c r="E12413" s="2">
        <v>180.26910156263</v>
      </c>
      <c r="F12413" s="2">
        <v>246.33609603154079</v>
      </c>
      <c r="G12413">
        <f t="shared" si="579"/>
        <v>147.26</v>
      </c>
      <c r="H12413">
        <f t="shared" si="580"/>
        <v>185.88276059822471</v>
      </c>
    </row>
    <row r="12414" spans="1:8" x14ac:dyDescent="0.25">
      <c r="A12414">
        <v>39.51</v>
      </c>
      <c r="B12414">
        <f t="shared" si="581"/>
        <v>39.519864643805526</v>
      </c>
      <c r="E12414" s="2">
        <v>180.26910156263</v>
      </c>
      <c r="F12414" s="2">
        <v>246.33609603154079</v>
      </c>
      <c r="G12414">
        <f t="shared" si="579"/>
        <v>147.255</v>
      </c>
      <c r="H12414">
        <f t="shared" si="580"/>
        <v>185.84181275194985</v>
      </c>
    </row>
    <row r="12415" spans="1:8" x14ac:dyDescent="0.25">
      <c r="A12415">
        <v>39.51</v>
      </c>
      <c r="B12415">
        <f t="shared" si="581"/>
        <v>39.509933009787062</v>
      </c>
      <c r="E12415" s="2">
        <v>180.26910156263</v>
      </c>
      <c r="F12415" s="2">
        <v>246.33609603154079</v>
      </c>
      <c r="G12415">
        <f t="shared" si="579"/>
        <v>147.255</v>
      </c>
      <c r="H12415">
        <f t="shared" si="580"/>
        <v>185.80142919079748</v>
      </c>
    </row>
    <row r="12416" spans="1:8" x14ac:dyDescent="0.25">
      <c r="A12416">
        <v>39.51</v>
      </c>
      <c r="B12416">
        <f t="shared" si="581"/>
        <v>39.510000454926576</v>
      </c>
      <c r="E12416" s="2">
        <v>180.26910156263</v>
      </c>
      <c r="F12416" s="2">
        <v>246.33609603154079</v>
      </c>
      <c r="G12416">
        <f t="shared" si="579"/>
        <v>147.255</v>
      </c>
      <c r="H12416">
        <f t="shared" si="580"/>
        <v>185.80170339957681</v>
      </c>
    </row>
    <row r="12417" spans="1:8" x14ac:dyDescent="0.25">
      <c r="A12417">
        <v>39.5</v>
      </c>
      <c r="B12417">
        <f t="shared" si="581"/>
        <v>39.509932087501767</v>
      </c>
      <c r="E12417" s="2">
        <v>180.26910156263</v>
      </c>
      <c r="F12417" s="2">
        <v>246.33609603154079</v>
      </c>
      <c r="G12417">
        <f t="shared" si="579"/>
        <v>147.25</v>
      </c>
      <c r="H12417">
        <f t="shared" si="580"/>
        <v>185.80142544110535</v>
      </c>
    </row>
    <row r="12418" spans="1:8" x14ac:dyDescent="0.25">
      <c r="A12418">
        <v>39.5</v>
      </c>
      <c r="B12418">
        <f t="shared" si="581"/>
        <v>39.499932549490651</v>
      </c>
      <c r="E12418" s="2">
        <v>180.26910156263</v>
      </c>
      <c r="F12418" s="2">
        <v>246.33609603154079</v>
      </c>
      <c r="G12418">
        <f t="shared" si="579"/>
        <v>147.25</v>
      </c>
      <c r="H12418">
        <f t="shared" si="580"/>
        <v>185.76077583751692</v>
      </c>
    </row>
    <row r="12419" spans="1:8" x14ac:dyDescent="0.25">
      <c r="A12419">
        <v>39.5</v>
      </c>
      <c r="B12419">
        <f t="shared" si="581"/>
        <v>39.500000458067973</v>
      </c>
      <c r="E12419" s="2">
        <v>180.26910156263</v>
      </c>
      <c r="F12419" s="2">
        <v>246.33609603154079</v>
      </c>
      <c r="G12419">
        <f t="shared" ref="G12419:G12482" si="582">0.5*A12419+127.5</f>
        <v>147.25</v>
      </c>
      <c r="H12419">
        <f t="shared" ref="H12419:H12482" si="583">0.0505*B12419^2+0.07515*B12419+104</f>
        <v>185.76105186188602</v>
      </c>
    </row>
    <row r="12420" spans="1:8" x14ac:dyDescent="0.25">
      <c r="A12420">
        <v>39.5</v>
      </c>
      <c r="B12420">
        <f t="shared" ref="B12420:B12483" si="584">A12419+(A12420-B12419)/G12419</f>
        <v>39.49999999688918</v>
      </c>
      <c r="E12420" s="2">
        <v>180.26910156263</v>
      </c>
      <c r="F12420" s="2">
        <v>246.33609603154079</v>
      </c>
      <c r="G12420">
        <f t="shared" si="582"/>
        <v>147.25</v>
      </c>
      <c r="H12420">
        <f t="shared" si="583"/>
        <v>185.76104998735562</v>
      </c>
    </row>
    <row r="12421" spans="1:8" x14ac:dyDescent="0.25">
      <c r="A12421">
        <v>39.5</v>
      </c>
      <c r="B12421">
        <f t="shared" si="584"/>
        <v>39.500000000021124</v>
      </c>
      <c r="E12421" s="2">
        <v>180.26910156263</v>
      </c>
      <c r="F12421" s="2">
        <v>246.33609603154079</v>
      </c>
      <c r="G12421">
        <f t="shared" si="582"/>
        <v>147.25</v>
      </c>
      <c r="H12421">
        <f t="shared" si="583"/>
        <v>185.76105000008587</v>
      </c>
    </row>
    <row r="12422" spans="1:8" x14ac:dyDescent="0.25">
      <c r="A12422">
        <v>39.5</v>
      </c>
      <c r="B12422">
        <f t="shared" si="584"/>
        <v>39.499999999999858</v>
      </c>
      <c r="E12422" s="2">
        <v>180.26910156263</v>
      </c>
      <c r="F12422" s="2">
        <v>246.33609603154079</v>
      </c>
      <c r="G12422">
        <f t="shared" si="582"/>
        <v>147.25</v>
      </c>
      <c r="H12422">
        <f t="shared" si="583"/>
        <v>185.76104999999944</v>
      </c>
    </row>
    <row r="12423" spans="1:8" x14ac:dyDescent="0.25">
      <c r="A12423">
        <v>39.5</v>
      </c>
      <c r="B12423">
        <f t="shared" si="584"/>
        <v>39.5</v>
      </c>
      <c r="E12423" s="2">
        <v>180.26910156263</v>
      </c>
      <c r="F12423" s="2">
        <v>246.33609603154079</v>
      </c>
      <c r="G12423">
        <f t="shared" si="582"/>
        <v>147.25</v>
      </c>
      <c r="H12423">
        <f t="shared" si="583"/>
        <v>185.76105000000001</v>
      </c>
    </row>
    <row r="12424" spans="1:8" x14ac:dyDescent="0.25">
      <c r="A12424">
        <v>39.5</v>
      </c>
      <c r="B12424">
        <f t="shared" si="584"/>
        <v>39.5</v>
      </c>
      <c r="E12424" s="2">
        <v>180.26910156263</v>
      </c>
      <c r="F12424" s="2">
        <v>246.33609603154079</v>
      </c>
      <c r="G12424">
        <f t="shared" si="582"/>
        <v>147.25</v>
      </c>
      <c r="H12424">
        <f t="shared" si="583"/>
        <v>185.76105000000001</v>
      </c>
    </row>
    <row r="12425" spans="1:8" x14ac:dyDescent="0.25">
      <c r="A12425">
        <v>39.5</v>
      </c>
      <c r="B12425">
        <f t="shared" si="584"/>
        <v>39.5</v>
      </c>
      <c r="E12425" s="2">
        <v>180.26910156263</v>
      </c>
      <c r="F12425" s="2">
        <v>246.33609603154079</v>
      </c>
      <c r="G12425">
        <f t="shared" si="582"/>
        <v>147.25</v>
      </c>
      <c r="H12425">
        <f t="shared" si="583"/>
        <v>185.76105000000001</v>
      </c>
    </row>
    <row r="12426" spans="1:8" x14ac:dyDescent="0.25">
      <c r="A12426">
        <v>39.5</v>
      </c>
      <c r="B12426">
        <f t="shared" si="584"/>
        <v>39.5</v>
      </c>
      <c r="E12426" s="2">
        <v>180.26910156263</v>
      </c>
      <c r="F12426" s="2">
        <v>246.33609603154079</v>
      </c>
      <c r="G12426">
        <f t="shared" si="582"/>
        <v>147.25</v>
      </c>
      <c r="H12426">
        <f t="shared" si="583"/>
        <v>185.76105000000001</v>
      </c>
    </row>
    <row r="12427" spans="1:8" x14ac:dyDescent="0.25">
      <c r="A12427">
        <v>39.5</v>
      </c>
      <c r="B12427">
        <f t="shared" si="584"/>
        <v>39.5</v>
      </c>
      <c r="E12427" s="2">
        <v>180.26910156263</v>
      </c>
      <c r="F12427" s="2">
        <v>246.33609603154079</v>
      </c>
      <c r="G12427">
        <f t="shared" si="582"/>
        <v>147.25</v>
      </c>
      <c r="H12427">
        <f t="shared" si="583"/>
        <v>185.76105000000001</v>
      </c>
    </row>
    <row r="12428" spans="1:8" x14ac:dyDescent="0.25">
      <c r="A12428">
        <v>39.5</v>
      </c>
      <c r="B12428">
        <f t="shared" si="584"/>
        <v>39.5</v>
      </c>
      <c r="E12428" s="2">
        <v>180.26910156263</v>
      </c>
      <c r="F12428" s="2">
        <v>246.33609603154079</v>
      </c>
      <c r="G12428">
        <f t="shared" si="582"/>
        <v>147.25</v>
      </c>
      <c r="H12428">
        <f t="shared" si="583"/>
        <v>185.76105000000001</v>
      </c>
    </row>
    <row r="12429" spans="1:8" x14ac:dyDescent="0.25">
      <c r="A12429">
        <v>39.5</v>
      </c>
      <c r="B12429">
        <f t="shared" si="584"/>
        <v>39.5</v>
      </c>
      <c r="E12429" s="2">
        <v>180.26910156263</v>
      </c>
      <c r="F12429" s="2">
        <v>246.33609603154079</v>
      </c>
      <c r="G12429">
        <f t="shared" si="582"/>
        <v>147.25</v>
      </c>
      <c r="H12429">
        <f t="shared" si="583"/>
        <v>185.76105000000001</v>
      </c>
    </row>
    <row r="12430" spans="1:8" x14ac:dyDescent="0.25">
      <c r="A12430">
        <v>39.5</v>
      </c>
      <c r="B12430">
        <f t="shared" si="584"/>
        <v>39.5</v>
      </c>
      <c r="E12430" s="2">
        <v>180.26910156263</v>
      </c>
      <c r="F12430" s="2">
        <v>246.33609603154079</v>
      </c>
      <c r="G12430">
        <f t="shared" si="582"/>
        <v>147.25</v>
      </c>
      <c r="H12430">
        <f t="shared" si="583"/>
        <v>185.76105000000001</v>
      </c>
    </row>
    <row r="12431" spans="1:8" x14ac:dyDescent="0.25">
      <c r="A12431">
        <v>39.5</v>
      </c>
      <c r="B12431">
        <f t="shared" si="584"/>
        <v>39.5</v>
      </c>
      <c r="E12431" s="2">
        <v>180.26910156263</v>
      </c>
      <c r="F12431" s="2">
        <v>246.33609603154079</v>
      </c>
      <c r="G12431">
        <f t="shared" si="582"/>
        <v>147.25</v>
      </c>
      <c r="H12431">
        <f t="shared" si="583"/>
        <v>185.76105000000001</v>
      </c>
    </row>
    <row r="12432" spans="1:8" x14ac:dyDescent="0.25">
      <c r="A12432">
        <v>39.5</v>
      </c>
      <c r="B12432">
        <f t="shared" si="584"/>
        <v>39.5</v>
      </c>
      <c r="E12432" s="2">
        <v>180.26910156263</v>
      </c>
      <c r="F12432" s="2">
        <v>246.33609603154079</v>
      </c>
      <c r="G12432">
        <f t="shared" si="582"/>
        <v>147.25</v>
      </c>
      <c r="H12432">
        <f t="shared" si="583"/>
        <v>185.76105000000001</v>
      </c>
    </row>
    <row r="12433" spans="1:8" x14ac:dyDescent="0.25">
      <c r="A12433">
        <v>39.5</v>
      </c>
      <c r="B12433">
        <f t="shared" si="584"/>
        <v>39.5</v>
      </c>
      <c r="E12433" s="2">
        <v>180.26910156263</v>
      </c>
      <c r="F12433" s="2">
        <v>246.33609603154079</v>
      </c>
      <c r="G12433">
        <f t="shared" si="582"/>
        <v>147.25</v>
      </c>
      <c r="H12433">
        <f t="shared" si="583"/>
        <v>185.76105000000001</v>
      </c>
    </row>
    <row r="12434" spans="1:8" x14ac:dyDescent="0.25">
      <c r="A12434">
        <v>39.5</v>
      </c>
      <c r="B12434">
        <f t="shared" si="584"/>
        <v>39.5</v>
      </c>
      <c r="E12434" s="2">
        <v>180.26910156263</v>
      </c>
      <c r="F12434" s="2">
        <v>246.33609603154079</v>
      </c>
      <c r="G12434">
        <f t="shared" si="582"/>
        <v>147.25</v>
      </c>
      <c r="H12434">
        <f t="shared" si="583"/>
        <v>185.76105000000001</v>
      </c>
    </row>
    <row r="12435" spans="1:8" x14ac:dyDescent="0.25">
      <c r="A12435">
        <v>39.49</v>
      </c>
      <c r="B12435">
        <f t="shared" si="584"/>
        <v>39.499932088285227</v>
      </c>
      <c r="E12435" s="2">
        <v>180.26910156263</v>
      </c>
      <c r="F12435" s="2">
        <v>246.33609603154079</v>
      </c>
      <c r="G12435">
        <f t="shared" si="582"/>
        <v>147.245</v>
      </c>
      <c r="H12435">
        <f t="shared" si="583"/>
        <v>185.76077396288147</v>
      </c>
    </row>
    <row r="12436" spans="1:8" x14ac:dyDescent="0.25">
      <c r="A12436">
        <v>39.49</v>
      </c>
      <c r="B12436">
        <f t="shared" si="584"/>
        <v>39.489932547194911</v>
      </c>
      <c r="E12436" s="2">
        <v>180.26910156263</v>
      </c>
      <c r="F12436" s="2">
        <v>246.33609603154079</v>
      </c>
      <c r="G12436">
        <f t="shared" si="582"/>
        <v>147.245</v>
      </c>
      <c r="H12436">
        <f t="shared" si="583"/>
        <v>185.7201344463129</v>
      </c>
    </row>
    <row r="12437" spans="1:8" x14ac:dyDescent="0.25">
      <c r="A12437">
        <v>39.49</v>
      </c>
      <c r="B12437">
        <f t="shared" si="584"/>
        <v>39.490000458099125</v>
      </c>
      <c r="E12437" s="2">
        <v>180.26910156263</v>
      </c>
      <c r="F12437" s="2">
        <v>246.33609603154079</v>
      </c>
      <c r="G12437">
        <f t="shared" si="582"/>
        <v>147.245</v>
      </c>
      <c r="H12437">
        <f t="shared" si="583"/>
        <v>185.72041041154995</v>
      </c>
    </row>
    <row r="12438" spans="1:8" x14ac:dyDescent="0.25">
      <c r="A12438">
        <v>39.479999999999997</v>
      </c>
      <c r="B12438">
        <f t="shared" si="584"/>
        <v>39.489932082868016</v>
      </c>
      <c r="E12438" s="2">
        <v>180.26910156263</v>
      </c>
      <c r="F12438" s="2">
        <v>246.33609603154079</v>
      </c>
      <c r="G12438">
        <f t="shared" si="582"/>
        <v>147.24</v>
      </c>
      <c r="H12438">
        <f t="shared" si="583"/>
        <v>185.72013255945873</v>
      </c>
    </row>
    <row r="12439" spans="1:8" x14ac:dyDescent="0.25">
      <c r="A12439">
        <v>39.47</v>
      </c>
      <c r="B12439">
        <f t="shared" si="584"/>
        <v>39.479864628614045</v>
      </c>
      <c r="E12439" s="2">
        <v>180.26910156263</v>
      </c>
      <c r="F12439" s="2">
        <v>246.33609603154079</v>
      </c>
      <c r="G12439">
        <f t="shared" si="582"/>
        <v>147.23500000000001</v>
      </c>
      <c r="H12439">
        <f t="shared" si="583"/>
        <v>185.6792272370717</v>
      </c>
    </row>
    <row r="12440" spans="1:8" x14ac:dyDescent="0.25">
      <c r="A12440">
        <v>39.46</v>
      </c>
      <c r="B12440">
        <f t="shared" si="584"/>
        <v>39.469865082157</v>
      </c>
      <c r="E12440" s="2">
        <v>180.26910156263</v>
      </c>
      <c r="F12440" s="2">
        <v>246.33609603154079</v>
      </c>
      <c r="G12440">
        <f t="shared" si="582"/>
        <v>147.22999999999999</v>
      </c>
      <c r="H12440">
        <f t="shared" si="583"/>
        <v>185.63860796590976</v>
      </c>
    </row>
    <row r="12441" spans="1:8" x14ac:dyDescent="0.25">
      <c r="A12441">
        <v>39.46</v>
      </c>
      <c r="B12441">
        <f t="shared" si="584"/>
        <v>39.459932995434649</v>
      </c>
      <c r="E12441" s="2">
        <v>180.26910156263</v>
      </c>
      <c r="F12441" s="2">
        <v>246.33609603154079</v>
      </c>
      <c r="G12441">
        <f t="shared" si="582"/>
        <v>147.22999999999999</v>
      </c>
      <c r="H12441">
        <f t="shared" si="583"/>
        <v>185.59827272081861</v>
      </c>
    </row>
    <row r="12442" spans="1:8" x14ac:dyDescent="0.25">
      <c r="A12442">
        <v>39.46</v>
      </c>
      <c r="B12442">
        <f t="shared" si="584"/>
        <v>39.460000455101309</v>
      </c>
      <c r="E12442" s="2">
        <v>180.26910156263</v>
      </c>
      <c r="F12442" s="2">
        <v>246.33609603154079</v>
      </c>
      <c r="G12442">
        <f t="shared" si="582"/>
        <v>147.22999999999999</v>
      </c>
      <c r="H12442">
        <f t="shared" si="583"/>
        <v>185.59854664798894</v>
      </c>
    </row>
    <row r="12443" spans="1:8" x14ac:dyDescent="0.25">
      <c r="A12443">
        <v>39.450000000000003</v>
      </c>
      <c r="B12443">
        <f t="shared" si="584"/>
        <v>39.459932075968887</v>
      </c>
      <c r="E12443" s="2">
        <v>180.26910156263</v>
      </c>
      <c r="F12443" s="2">
        <v>246.33609603154079</v>
      </c>
      <c r="G12443">
        <f t="shared" si="582"/>
        <v>147.22499999999999</v>
      </c>
      <c r="H12443">
        <f t="shared" si="583"/>
        <v>185.59826898723301</v>
      </c>
    </row>
    <row r="12444" spans="1:8" x14ac:dyDescent="0.25">
      <c r="A12444">
        <v>39.44</v>
      </c>
      <c r="B12444">
        <f t="shared" si="584"/>
        <v>39.449864614868616</v>
      </c>
      <c r="E12444" s="2">
        <v>180.26910156263</v>
      </c>
      <c r="F12444" s="2">
        <v>246.33609603154079</v>
      </c>
      <c r="G12444">
        <f t="shared" si="582"/>
        <v>147.22</v>
      </c>
      <c r="H12444">
        <f t="shared" si="583"/>
        <v>185.55739414144625</v>
      </c>
    </row>
    <row r="12445" spans="1:8" x14ac:dyDescent="0.25">
      <c r="A12445">
        <v>39.44</v>
      </c>
      <c r="B12445">
        <f t="shared" si="584"/>
        <v>39.439932994057408</v>
      </c>
      <c r="E12445" s="2">
        <v>180.26910156263</v>
      </c>
      <c r="F12445" s="2">
        <v>246.33609603154079</v>
      </c>
      <c r="G12445">
        <f t="shared" si="582"/>
        <v>147.22</v>
      </c>
      <c r="H12445">
        <f t="shared" si="583"/>
        <v>185.51708085057817</v>
      </c>
    </row>
    <row r="12446" spans="1:8" x14ac:dyDescent="0.25">
      <c r="A12446">
        <v>39.44</v>
      </c>
      <c r="B12446">
        <f t="shared" si="584"/>
        <v>39.440000455141572</v>
      </c>
      <c r="E12446" s="2">
        <v>180.26910156263</v>
      </c>
      <c r="F12446" s="2">
        <v>246.33609603154079</v>
      </c>
      <c r="G12446">
        <f t="shared" si="582"/>
        <v>147.22</v>
      </c>
      <c r="H12446">
        <f t="shared" si="583"/>
        <v>185.51735464723305</v>
      </c>
    </row>
    <row r="12447" spans="1:8" x14ac:dyDescent="0.25">
      <c r="A12447">
        <v>39.44</v>
      </c>
      <c r="B12447">
        <f t="shared" si="584"/>
        <v>39.439999996908426</v>
      </c>
      <c r="E12447" s="2">
        <v>180.26910156263</v>
      </c>
      <c r="F12447" s="2">
        <v>246.33609603154079</v>
      </c>
      <c r="G12447">
        <f t="shared" si="582"/>
        <v>147.22</v>
      </c>
      <c r="H12447">
        <f t="shared" si="583"/>
        <v>185.51735278745258</v>
      </c>
    </row>
    <row r="12448" spans="1:8" x14ac:dyDescent="0.25">
      <c r="A12448">
        <v>39.44</v>
      </c>
      <c r="B12448">
        <f t="shared" si="584"/>
        <v>39.440000000020994</v>
      </c>
      <c r="E12448" s="2">
        <v>180.26910156263</v>
      </c>
      <c r="F12448" s="2">
        <v>246.33609603154079</v>
      </c>
      <c r="G12448">
        <f t="shared" si="582"/>
        <v>147.22</v>
      </c>
      <c r="H12448">
        <f t="shared" si="583"/>
        <v>185.51735280008521</v>
      </c>
    </row>
    <row r="12449" spans="1:8" x14ac:dyDescent="0.25">
      <c r="A12449">
        <v>39.44</v>
      </c>
      <c r="B12449">
        <f t="shared" si="584"/>
        <v>39.439999999999856</v>
      </c>
      <c r="E12449" s="2">
        <v>180.26910156263</v>
      </c>
      <c r="F12449" s="2">
        <v>246.33609603154079</v>
      </c>
      <c r="G12449">
        <f t="shared" si="582"/>
        <v>147.22</v>
      </c>
      <c r="H12449">
        <f t="shared" si="583"/>
        <v>185.5173527999994</v>
      </c>
    </row>
    <row r="12450" spans="1:8" x14ac:dyDescent="0.25">
      <c r="A12450">
        <v>39.44</v>
      </c>
      <c r="B12450">
        <f t="shared" si="584"/>
        <v>39.44</v>
      </c>
      <c r="E12450" s="2">
        <v>180.26910156263</v>
      </c>
      <c r="F12450" s="2">
        <v>246.33609603154079</v>
      </c>
      <c r="G12450">
        <f t="shared" si="582"/>
        <v>147.22</v>
      </c>
      <c r="H12450">
        <f t="shared" si="583"/>
        <v>185.5173528</v>
      </c>
    </row>
    <row r="12451" spans="1:8" x14ac:dyDescent="0.25">
      <c r="A12451">
        <v>39.44</v>
      </c>
      <c r="B12451">
        <f t="shared" si="584"/>
        <v>39.44</v>
      </c>
      <c r="E12451" s="2">
        <v>180.26910156263</v>
      </c>
      <c r="F12451" s="2">
        <v>246.33609603154079</v>
      </c>
      <c r="G12451">
        <f t="shared" si="582"/>
        <v>147.22</v>
      </c>
      <c r="H12451">
        <f t="shared" si="583"/>
        <v>185.5173528</v>
      </c>
    </row>
    <row r="12452" spans="1:8" x14ac:dyDescent="0.25">
      <c r="A12452">
        <v>39.44</v>
      </c>
      <c r="B12452">
        <f t="shared" si="584"/>
        <v>39.44</v>
      </c>
      <c r="E12452" s="2">
        <v>180.26910156263</v>
      </c>
      <c r="F12452" s="2">
        <v>246.33609603154079</v>
      </c>
      <c r="G12452">
        <f t="shared" si="582"/>
        <v>147.22</v>
      </c>
      <c r="H12452">
        <f t="shared" si="583"/>
        <v>185.5173528</v>
      </c>
    </row>
    <row r="12453" spans="1:8" x14ac:dyDescent="0.25">
      <c r="A12453">
        <v>39.44</v>
      </c>
      <c r="B12453">
        <f t="shared" si="584"/>
        <v>39.44</v>
      </c>
      <c r="E12453" s="2">
        <v>180.26910156263</v>
      </c>
      <c r="F12453" s="2">
        <v>246.33609603154079</v>
      </c>
      <c r="G12453">
        <f t="shared" si="582"/>
        <v>147.22</v>
      </c>
      <c r="H12453">
        <f t="shared" si="583"/>
        <v>185.5173528</v>
      </c>
    </row>
    <row r="12454" spans="1:8" x14ac:dyDescent="0.25">
      <c r="A12454">
        <v>39.44</v>
      </c>
      <c r="B12454">
        <f t="shared" si="584"/>
        <v>39.44</v>
      </c>
      <c r="E12454" s="2">
        <v>180.26910156263</v>
      </c>
      <c r="F12454" s="2">
        <v>246.33609603154079</v>
      </c>
      <c r="G12454">
        <f t="shared" si="582"/>
        <v>147.22</v>
      </c>
      <c r="H12454">
        <f t="shared" si="583"/>
        <v>185.5173528</v>
      </c>
    </row>
    <row r="12455" spans="1:8" x14ac:dyDescent="0.25">
      <c r="A12455">
        <v>39.44</v>
      </c>
      <c r="B12455">
        <f t="shared" si="584"/>
        <v>39.44</v>
      </c>
      <c r="E12455" s="2">
        <v>180.26910156263</v>
      </c>
      <c r="F12455" s="2">
        <v>246.33609603154079</v>
      </c>
      <c r="G12455">
        <f t="shared" si="582"/>
        <v>147.22</v>
      </c>
      <c r="H12455">
        <f t="shared" si="583"/>
        <v>185.5173528</v>
      </c>
    </row>
    <row r="12456" spans="1:8" x14ac:dyDescent="0.25">
      <c r="A12456">
        <v>39.44</v>
      </c>
      <c r="B12456">
        <f t="shared" si="584"/>
        <v>39.44</v>
      </c>
      <c r="E12456" s="2">
        <v>180.26910156263</v>
      </c>
      <c r="F12456" s="2">
        <v>246.33609603154079</v>
      </c>
      <c r="G12456">
        <f t="shared" si="582"/>
        <v>147.22</v>
      </c>
      <c r="H12456">
        <f t="shared" si="583"/>
        <v>185.5173528</v>
      </c>
    </row>
    <row r="12457" spans="1:8" x14ac:dyDescent="0.25">
      <c r="A12457">
        <v>39.44</v>
      </c>
      <c r="B12457">
        <f t="shared" si="584"/>
        <v>39.44</v>
      </c>
      <c r="E12457" s="2">
        <v>180.26910156263</v>
      </c>
      <c r="F12457" s="2">
        <v>246.33609603154079</v>
      </c>
      <c r="G12457">
        <f t="shared" si="582"/>
        <v>147.22</v>
      </c>
      <c r="H12457">
        <f t="shared" si="583"/>
        <v>185.5173528</v>
      </c>
    </row>
    <row r="12458" spans="1:8" x14ac:dyDescent="0.25">
      <c r="A12458">
        <v>39.43</v>
      </c>
      <c r="B12458">
        <f t="shared" si="584"/>
        <v>39.439932074446403</v>
      </c>
      <c r="E12458" s="2">
        <v>180.26910156263</v>
      </c>
      <c r="F12458" s="2">
        <v>246.33609603154079</v>
      </c>
      <c r="G12458">
        <f t="shared" si="582"/>
        <v>147.215</v>
      </c>
      <c r="H12458">
        <f t="shared" si="583"/>
        <v>185.51707711826043</v>
      </c>
    </row>
    <row r="12459" spans="1:8" x14ac:dyDescent="0.25">
      <c r="A12459">
        <v>39.43</v>
      </c>
      <c r="B12459">
        <f t="shared" si="584"/>
        <v>39.429932533543145</v>
      </c>
      <c r="E12459" s="2">
        <v>180.26910156263</v>
      </c>
      <c r="F12459" s="2">
        <v>246.33609603154079</v>
      </c>
      <c r="G12459">
        <f t="shared" si="582"/>
        <v>147.215</v>
      </c>
      <c r="H12459">
        <f t="shared" si="583"/>
        <v>185.47649819968387</v>
      </c>
    </row>
    <row r="12460" spans="1:8" x14ac:dyDescent="0.25">
      <c r="A12460">
        <v>39.43</v>
      </c>
      <c r="B12460">
        <f t="shared" si="584"/>
        <v>39.430000458285207</v>
      </c>
      <c r="E12460" s="2">
        <v>180.26910156263</v>
      </c>
      <c r="F12460" s="2">
        <v>246.33609603154079</v>
      </c>
      <c r="G12460">
        <f t="shared" si="582"/>
        <v>147.215</v>
      </c>
      <c r="H12460">
        <f t="shared" si="583"/>
        <v>185.47677380952894</v>
      </c>
    </row>
    <row r="12461" spans="1:8" x14ac:dyDescent="0.25">
      <c r="A12461">
        <v>39.43</v>
      </c>
      <c r="B12461">
        <f t="shared" si="584"/>
        <v>39.42999999688697</v>
      </c>
      <c r="E12461" s="2">
        <v>180.26910156263</v>
      </c>
      <c r="F12461" s="2">
        <v>246.33609603154079</v>
      </c>
      <c r="G12461">
        <f t="shared" si="582"/>
        <v>147.215</v>
      </c>
      <c r="H12461">
        <f t="shared" si="583"/>
        <v>185.47677193736862</v>
      </c>
    </row>
    <row r="12462" spans="1:8" x14ac:dyDescent="0.25">
      <c r="A12462">
        <v>39.42</v>
      </c>
      <c r="B12462">
        <f t="shared" si="584"/>
        <v>39.429932072160533</v>
      </c>
      <c r="E12462" s="2">
        <v>180.26910156263</v>
      </c>
      <c r="F12462" s="2">
        <v>246.33609603154079</v>
      </c>
      <c r="G12462">
        <f t="shared" si="582"/>
        <v>147.21</v>
      </c>
      <c r="H12462">
        <f t="shared" si="583"/>
        <v>185.47649632759016</v>
      </c>
    </row>
    <row r="12463" spans="1:8" x14ac:dyDescent="0.25">
      <c r="A12463">
        <v>39.409999999999997</v>
      </c>
      <c r="B12463">
        <f t="shared" si="584"/>
        <v>39.419864601099377</v>
      </c>
      <c r="E12463" s="2">
        <v>180.26910156263</v>
      </c>
      <c r="F12463" s="2">
        <v>246.33609603154079</v>
      </c>
      <c r="G12463">
        <f t="shared" si="582"/>
        <v>147.20499999999998</v>
      </c>
      <c r="H12463">
        <f t="shared" si="583"/>
        <v>185.43565194580754</v>
      </c>
    </row>
    <row r="12464" spans="1:8" x14ac:dyDescent="0.25">
      <c r="A12464">
        <v>39.4</v>
      </c>
      <c r="B12464">
        <f t="shared" si="584"/>
        <v>39.409865054848005</v>
      </c>
      <c r="E12464" s="2">
        <v>180.26910156263</v>
      </c>
      <c r="F12464" s="2">
        <v>246.33609603154079</v>
      </c>
      <c r="G12464">
        <f t="shared" si="582"/>
        <v>147.19999999999999</v>
      </c>
      <c r="H12464">
        <f t="shared" si="583"/>
        <v>185.395093272759</v>
      </c>
    </row>
    <row r="12465" spans="1:8" x14ac:dyDescent="0.25">
      <c r="A12465">
        <v>39.4</v>
      </c>
      <c r="B12465">
        <f t="shared" si="584"/>
        <v>39.399932981964348</v>
      </c>
      <c r="E12465" s="2">
        <v>180.26910156263</v>
      </c>
      <c r="F12465" s="2">
        <v>246.33609603154079</v>
      </c>
      <c r="G12465">
        <f t="shared" si="582"/>
        <v>147.19999999999999</v>
      </c>
      <c r="H12465">
        <f t="shared" si="583"/>
        <v>185.35481827225038</v>
      </c>
    </row>
    <row r="12466" spans="1:8" x14ac:dyDescent="0.25">
      <c r="A12466">
        <v>39.39</v>
      </c>
      <c r="B12466">
        <f t="shared" si="584"/>
        <v>39.399932520502958</v>
      </c>
      <c r="E12466" s="2">
        <v>180.26910156263</v>
      </c>
      <c r="F12466" s="2">
        <v>246.33609603154079</v>
      </c>
      <c r="G12466">
        <f t="shared" si="582"/>
        <v>147.19499999999999</v>
      </c>
      <c r="H12466">
        <f t="shared" si="583"/>
        <v>185.35481640123521</v>
      </c>
    </row>
    <row r="12467" spans="1:8" x14ac:dyDescent="0.25">
      <c r="A12467">
        <v>39.380000000000003</v>
      </c>
      <c r="B12467">
        <f t="shared" si="584"/>
        <v>39.389864584255562</v>
      </c>
      <c r="E12467" s="2">
        <v>180.26910156263</v>
      </c>
      <c r="F12467" s="2">
        <v>246.33609603154079</v>
      </c>
      <c r="G12467">
        <f t="shared" si="582"/>
        <v>147.19</v>
      </c>
      <c r="H12467">
        <f t="shared" si="583"/>
        <v>185.31400063778932</v>
      </c>
    </row>
    <row r="12468" spans="1:8" x14ac:dyDescent="0.25">
      <c r="A12468">
        <v>39.380000000000003</v>
      </c>
      <c r="B12468">
        <f t="shared" si="584"/>
        <v>39.379932980608359</v>
      </c>
      <c r="E12468" s="2">
        <v>180.26910156263</v>
      </c>
      <c r="F12468" s="2">
        <v>246.33609603154079</v>
      </c>
      <c r="G12468">
        <f t="shared" si="582"/>
        <v>147.19</v>
      </c>
      <c r="H12468">
        <f t="shared" si="583"/>
        <v>185.27374760213164</v>
      </c>
    </row>
    <row r="12469" spans="1:8" x14ac:dyDescent="0.25">
      <c r="A12469">
        <v>39.380000000000003</v>
      </c>
      <c r="B12469">
        <f t="shared" si="584"/>
        <v>39.380000455325714</v>
      </c>
      <c r="E12469" s="2">
        <v>180.26910156263</v>
      </c>
      <c r="F12469" s="2">
        <v>246.33609603154079</v>
      </c>
      <c r="G12469">
        <f t="shared" si="582"/>
        <v>147.19</v>
      </c>
      <c r="H12469">
        <f t="shared" si="583"/>
        <v>185.27402104522113</v>
      </c>
    </row>
    <row r="12470" spans="1:8" x14ac:dyDescent="0.25">
      <c r="A12470">
        <v>39.380000000000003</v>
      </c>
      <c r="B12470">
        <f t="shared" si="584"/>
        <v>39.379999996906548</v>
      </c>
      <c r="E12470" s="2">
        <v>180.26910156263</v>
      </c>
      <c r="F12470" s="2">
        <v>246.33609603154079</v>
      </c>
      <c r="G12470">
        <f t="shared" si="582"/>
        <v>147.19</v>
      </c>
      <c r="H12470">
        <f t="shared" si="583"/>
        <v>185.27401918746369</v>
      </c>
    </row>
    <row r="12471" spans="1:8" x14ac:dyDescent="0.25">
      <c r="A12471">
        <v>39.380000000000003</v>
      </c>
      <c r="B12471">
        <f t="shared" si="584"/>
        <v>39.38000000002102</v>
      </c>
      <c r="E12471" s="2">
        <v>180.26910156263</v>
      </c>
      <c r="F12471" s="2">
        <v>246.33609603154079</v>
      </c>
      <c r="G12471">
        <f t="shared" si="582"/>
        <v>147.19</v>
      </c>
      <c r="H12471">
        <f t="shared" si="583"/>
        <v>185.27401920008518</v>
      </c>
    </row>
    <row r="12472" spans="1:8" x14ac:dyDescent="0.25">
      <c r="A12472">
        <v>39.380000000000003</v>
      </c>
      <c r="B12472">
        <f t="shared" si="584"/>
        <v>39.37999999999986</v>
      </c>
      <c r="E12472" s="2">
        <v>180.26910156263</v>
      </c>
      <c r="F12472" s="2">
        <v>246.33609603154079</v>
      </c>
      <c r="G12472">
        <f t="shared" si="582"/>
        <v>147.19</v>
      </c>
      <c r="H12472">
        <f t="shared" si="583"/>
        <v>185.27401919999943</v>
      </c>
    </row>
    <row r="12473" spans="1:8" x14ac:dyDescent="0.25">
      <c r="A12473">
        <v>39.380000000000003</v>
      </c>
      <c r="B12473">
        <f t="shared" si="584"/>
        <v>39.380000000000003</v>
      </c>
      <c r="E12473" s="2">
        <v>180.26910156263</v>
      </c>
      <c r="F12473" s="2">
        <v>246.33609603154079</v>
      </c>
      <c r="G12473">
        <f t="shared" si="582"/>
        <v>147.19</v>
      </c>
      <c r="H12473">
        <f t="shared" si="583"/>
        <v>185.2740192</v>
      </c>
    </row>
    <row r="12474" spans="1:8" x14ac:dyDescent="0.25">
      <c r="A12474">
        <v>39.380000000000003</v>
      </c>
      <c r="B12474">
        <f t="shared" si="584"/>
        <v>39.380000000000003</v>
      </c>
      <c r="E12474" s="2">
        <v>180.26910156263</v>
      </c>
      <c r="F12474" s="2">
        <v>246.33609603154079</v>
      </c>
      <c r="G12474">
        <f t="shared" si="582"/>
        <v>147.19</v>
      </c>
      <c r="H12474">
        <f t="shared" si="583"/>
        <v>185.2740192</v>
      </c>
    </row>
    <row r="12475" spans="1:8" x14ac:dyDescent="0.25">
      <c r="A12475">
        <v>39.380000000000003</v>
      </c>
      <c r="B12475">
        <f t="shared" si="584"/>
        <v>39.380000000000003</v>
      </c>
      <c r="E12475" s="2">
        <v>180.26910156263</v>
      </c>
      <c r="F12475" s="2">
        <v>246.33609603154079</v>
      </c>
      <c r="G12475">
        <f t="shared" si="582"/>
        <v>147.19</v>
      </c>
      <c r="H12475">
        <f t="shared" si="583"/>
        <v>185.2740192</v>
      </c>
    </row>
    <row r="12476" spans="1:8" x14ac:dyDescent="0.25">
      <c r="A12476">
        <v>39.380000000000003</v>
      </c>
      <c r="B12476">
        <f t="shared" si="584"/>
        <v>39.380000000000003</v>
      </c>
      <c r="E12476" s="2">
        <v>180.26910156263</v>
      </c>
      <c r="F12476" s="2">
        <v>246.33609603154079</v>
      </c>
      <c r="G12476">
        <f t="shared" si="582"/>
        <v>147.19</v>
      </c>
      <c r="H12476">
        <f t="shared" si="583"/>
        <v>185.2740192</v>
      </c>
    </row>
    <row r="12477" spans="1:8" x14ac:dyDescent="0.25">
      <c r="A12477">
        <v>39.380000000000003</v>
      </c>
      <c r="B12477">
        <f t="shared" si="584"/>
        <v>39.380000000000003</v>
      </c>
      <c r="E12477" s="2">
        <v>180.26910156263</v>
      </c>
      <c r="F12477" s="2">
        <v>246.33609603154079</v>
      </c>
      <c r="G12477">
        <f t="shared" si="582"/>
        <v>147.19</v>
      </c>
      <c r="H12477">
        <f t="shared" si="583"/>
        <v>185.2740192</v>
      </c>
    </row>
    <row r="12478" spans="1:8" x14ac:dyDescent="0.25">
      <c r="A12478">
        <v>39.369999999999997</v>
      </c>
      <c r="B12478">
        <f t="shared" si="584"/>
        <v>39.379932060601945</v>
      </c>
      <c r="E12478" s="2">
        <v>180.26910156263</v>
      </c>
      <c r="F12478" s="2">
        <v>246.33609603154079</v>
      </c>
      <c r="G12478">
        <f t="shared" si="582"/>
        <v>147.185</v>
      </c>
      <c r="H12478">
        <f t="shared" si="583"/>
        <v>185.2737438737843</v>
      </c>
    </row>
    <row r="12479" spans="1:8" x14ac:dyDescent="0.25">
      <c r="A12479">
        <v>39.380000000000003</v>
      </c>
      <c r="B12479">
        <f t="shared" si="584"/>
        <v>39.370000461591857</v>
      </c>
      <c r="E12479" s="2">
        <v>180.26910156263</v>
      </c>
      <c r="F12479" s="2">
        <v>246.33609603154079</v>
      </c>
      <c r="G12479">
        <f t="shared" si="582"/>
        <v>147.19</v>
      </c>
      <c r="H12479">
        <f t="shared" si="583"/>
        <v>185.23350082014866</v>
      </c>
    </row>
    <row r="12480" spans="1:8" x14ac:dyDescent="0.25">
      <c r="A12480">
        <v>39.369999999999997</v>
      </c>
      <c r="B12480">
        <f t="shared" si="584"/>
        <v>39.379999996863972</v>
      </c>
      <c r="E12480" s="2">
        <v>180.26910156263</v>
      </c>
      <c r="F12480" s="2">
        <v>246.33609603154079</v>
      </c>
      <c r="G12480">
        <f t="shared" si="582"/>
        <v>147.185</v>
      </c>
      <c r="H12480">
        <f t="shared" si="583"/>
        <v>185.27401918729117</v>
      </c>
    </row>
    <row r="12481" spans="1:8" x14ac:dyDescent="0.25">
      <c r="A12481">
        <v>39.369999999999997</v>
      </c>
      <c r="B12481">
        <f t="shared" si="584"/>
        <v>39.369932058315285</v>
      </c>
      <c r="E12481" s="2">
        <v>180.26910156263</v>
      </c>
      <c r="F12481" s="2">
        <v>246.33609603154079</v>
      </c>
      <c r="G12481">
        <f t="shared" si="582"/>
        <v>147.185</v>
      </c>
      <c r="H12481">
        <f t="shared" si="583"/>
        <v>185.23322368313868</v>
      </c>
    </row>
    <row r="12482" spans="1:8" x14ac:dyDescent="0.25">
      <c r="A12482">
        <v>39.369999999999997</v>
      </c>
      <c r="B12482">
        <f t="shared" si="584"/>
        <v>39.370000461607397</v>
      </c>
      <c r="E12482" s="2">
        <v>180.26910156263</v>
      </c>
      <c r="F12482" s="2">
        <v>246.33609603154079</v>
      </c>
      <c r="G12482">
        <f t="shared" si="582"/>
        <v>147.185</v>
      </c>
      <c r="H12482">
        <f t="shared" si="583"/>
        <v>185.23350082021162</v>
      </c>
    </row>
    <row r="12483" spans="1:8" x14ac:dyDescent="0.25">
      <c r="A12483">
        <v>39.369999999999997</v>
      </c>
      <c r="B12483">
        <f t="shared" si="584"/>
        <v>39.369999996863761</v>
      </c>
      <c r="E12483" s="2">
        <v>180.26910156263</v>
      </c>
      <c r="F12483" s="2">
        <v>246.33609603154079</v>
      </c>
      <c r="G12483">
        <f t="shared" ref="G12483:G12546" si="585">0.5*A12483+127.5</f>
        <v>147.185</v>
      </c>
      <c r="H12483">
        <f t="shared" ref="H12483:H12546" si="586">0.0505*B12483^2+0.07515*B12483+104</f>
        <v>185.23349893729346</v>
      </c>
    </row>
    <row r="12484" spans="1:8" x14ac:dyDescent="0.25">
      <c r="A12484">
        <v>39.369999999999997</v>
      </c>
      <c r="B12484">
        <f t="shared" ref="B12484:B12547" si="587">A12483+(A12484-B12483)/G12483</f>
        <v>39.370000000021307</v>
      </c>
      <c r="E12484" s="2">
        <v>180.26910156263</v>
      </c>
      <c r="F12484" s="2">
        <v>246.33609603154079</v>
      </c>
      <c r="G12484">
        <f t="shared" si="585"/>
        <v>147.185</v>
      </c>
      <c r="H12484">
        <f t="shared" si="586"/>
        <v>185.23349895008633</v>
      </c>
    </row>
    <row r="12485" spans="1:8" x14ac:dyDescent="0.25">
      <c r="A12485">
        <v>39.36</v>
      </c>
      <c r="B12485">
        <f t="shared" si="587"/>
        <v>39.369932058293834</v>
      </c>
      <c r="E12485" s="2">
        <v>180.26910156263</v>
      </c>
      <c r="F12485" s="2">
        <v>246.33609603154079</v>
      </c>
      <c r="G12485">
        <f t="shared" si="585"/>
        <v>147.18</v>
      </c>
      <c r="H12485">
        <f t="shared" si="586"/>
        <v>185.23322368305173</v>
      </c>
    </row>
    <row r="12486" spans="1:8" x14ac:dyDescent="0.25">
      <c r="A12486">
        <v>39.36</v>
      </c>
      <c r="B12486">
        <f t="shared" si="587"/>
        <v>39.359932517609089</v>
      </c>
      <c r="E12486" s="2">
        <v>180.26910156263</v>
      </c>
      <c r="F12486" s="2">
        <v>246.33609603154079</v>
      </c>
      <c r="G12486">
        <f t="shared" si="585"/>
        <v>147.18</v>
      </c>
      <c r="H12486">
        <f t="shared" si="586"/>
        <v>185.19271546213076</v>
      </c>
    </row>
    <row r="12487" spans="1:8" x14ac:dyDescent="0.25">
      <c r="A12487">
        <v>39.35</v>
      </c>
      <c r="B12487">
        <f t="shared" si="587"/>
        <v>39.359932514488321</v>
      </c>
      <c r="E12487" s="2">
        <v>180.26910156263</v>
      </c>
      <c r="F12487" s="2">
        <v>246.33609603154079</v>
      </c>
      <c r="G12487">
        <f t="shared" si="585"/>
        <v>147.17500000000001</v>
      </c>
      <c r="H12487">
        <f t="shared" si="586"/>
        <v>185.19271544949009</v>
      </c>
    </row>
    <row r="12488" spans="1:8" x14ac:dyDescent="0.25">
      <c r="A12488">
        <v>39.340000000000003</v>
      </c>
      <c r="B12488">
        <f t="shared" si="587"/>
        <v>39.349864565894421</v>
      </c>
      <c r="E12488" s="2">
        <v>180.26910156263</v>
      </c>
      <c r="F12488" s="2">
        <v>246.33609603154079</v>
      </c>
      <c r="G12488">
        <f t="shared" si="585"/>
        <v>147.17000000000002</v>
      </c>
      <c r="H12488">
        <f t="shared" si="586"/>
        <v>185.15194031051576</v>
      </c>
    </row>
    <row r="12489" spans="1:8" x14ac:dyDescent="0.25">
      <c r="A12489">
        <v>39.35</v>
      </c>
      <c r="B12489">
        <f t="shared" si="587"/>
        <v>39.340000920256209</v>
      </c>
      <c r="E12489" s="2">
        <v>180.26910156263</v>
      </c>
      <c r="F12489" s="2">
        <v>246.33609603154079</v>
      </c>
      <c r="G12489">
        <f t="shared" si="585"/>
        <v>147.17500000000001</v>
      </c>
      <c r="H12489">
        <f t="shared" si="586"/>
        <v>185.11200252564811</v>
      </c>
    </row>
    <row r="12490" spans="1:8" x14ac:dyDescent="0.25">
      <c r="A12490">
        <v>39.340000000000003</v>
      </c>
      <c r="B12490">
        <f t="shared" si="587"/>
        <v>39.349999993747197</v>
      </c>
      <c r="E12490" s="2">
        <v>180.26910156263</v>
      </c>
      <c r="F12490" s="2">
        <v>246.33609603154079</v>
      </c>
      <c r="G12490">
        <f t="shared" si="585"/>
        <v>147.17000000000002</v>
      </c>
      <c r="H12490">
        <f t="shared" si="586"/>
        <v>185.15248872467927</v>
      </c>
    </row>
    <row r="12491" spans="1:8" x14ac:dyDescent="0.25">
      <c r="A12491">
        <v>39.33</v>
      </c>
      <c r="B12491">
        <f t="shared" si="587"/>
        <v>39.339864102780822</v>
      </c>
      <c r="E12491" s="2">
        <v>180.26910156263</v>
      </c>
      <c r="F12491" s="2">
        <v>246.33609603154079</v>
      </c>
      <c r="G12491">
        <f t="shared" si="585"/>
        <v>147.16499999999999</v>
      </c>
      <c r="H12491">
        <f t="shared" si="586"/>
        <v>185.11144862239979</v>
      </c>
    </row>
    <row r="12492" spans="1:8" x14ac:dyDescent="0.25">
      <c r="A12492">
        <v>39.33</v>
      </c>
      <c r="B12492">
        <f t="shared" si="587"/>
        <v>39.329932972494944</v>
      </c>
      <c r="E12492" s="2">
        <v>180.26910156263</v>
      </c>
      <c r="F12492" s="2">
        <v>246.33609603154079</v>
      </c>
      <c r="G12492">
        <f t="shared" si="585"/>
        <v>147.16499999999999</v>
      </c>
      <c r="H12492">
        <f t="shared" si="586"/>
        <v>185.07124765774074</v>
      </c>
    </row>
    <row r="12493" spans="1:8" x14ac:dyDescent="0.25">
      <c r="A12493">
        <v>39.32</v>
      </c>
      <c r="B12493">
        <f t="shared" si="587"/>
        <v>39.329932504518773</v>
      </c>
      <c r="E12493" s="2">
        <v>180.26910156263</v>
      </c>
      <c r="F12493" s="2">
        <v>246.33609603154079</v>
      </c>
      <c r="G12493">
        <f t="shared" si="585"/>
        <v>147.16</v>
      </c>
      <c r="H12493">
        <f t="shared" si="586"/>
        <v>185.07124576361971</v>
      </c>
    </row>
    <row r="12494" spans="1:8" x14ac:dyDescent="0.25">
      <c r="A12494">
        <v>39.32</v>
      </c>
      <c r="B12494">
        <f t="shared" si="587"/>
        <v>39.319932505405554</v>
      </c>
      <c r="E12494" s="2">
        <v>180.26910156263</v>
      </c>
      <c r="F12494" s="2">
        <v>246.33609603154079</v>
      </c>
      <c r="G12494">
        <f t="shared" si="585"/>
        <v>147.16</v>
      </c>
      <c r="H12494">
        <f t="shared" si="586"/>
        <v>185.03077608537848</v>
      </c>
    </row>
    <row r="12495" spans="1:8" x14ac:dyDescent="0.25">
      <c r="A12495">
        <v>39.31</v>
      </c>
      <c r="B12495">
        <f t="shared" si="587"/>
        <v>39.319932505399528</v>
      </c>
      <c r="E12495" s="2">
        <v>180.26910156263</v>
      </c>
      <c r="F12495" s="2">
        <v>246.33609603154079</v>
      </c>
      <c r="G12495">
        <f t="shared" si="585"/>
        <v>147.155</v>
      </c>
      <c r="H12495">
        <f t="shared" si="586"/>
        <v>185.03077608535409</v>
      </c>
    </row>
    <row r="12496" spans="1:8" x14ac:dyDescent="0.25">
      <c r="A12496">
        <v>39.31</v>
      </c>
      <c r="B12496">
        <f t="shared" si="587"/>
        <v>39.309932503106253</v>
      </c>
      <c r="E12496" s="2">
        <v>180.26910156263</v>
      </c>
      <c r="F12496" s="2">
        <v>246.33609603154079</v>
      </c>
      <c r="G12496">
        <f t="shared" si="585"/>
        <v>147.155</v>
      </c>
      <c r="H12496">
        <f t="shared" si="586"/>
        <v>184.99031649424631</v>
      </c>
    </row>
    <row r="12497" spans="1:8" x14ac:dyDescent="0.25">
      <c r="A12497">
        <v>39.31</v>
      </c>
      <c r="B12497">
        <f t="shared" si="587"/>
        <v>39.310000458678907</v>
      </c>
      <c r="E12497" s="2">
        <v>180.26910156263</v>
      </c>
      <c r="F12497" s="2">
        <v>246.33609603154079</v>
      </c>
      <c r="G12497">
        <f t="shared" si="585"/>
        <v>147.155</v>
      </c>
      <c r="H12497">
        <f t="shared" si="586"/>
        <v>184.99059140556716</v>
      </c>
    </row>
    <row r="12498" spans="1:8" x14ac:dyDescent="0.25">
      <c r="A12498">
        <v>39.31</v>
      </c>
      <c r="B12498">
        <f t="shared" si="587"/>
        <v>39.309999996883022</v>
      </c>
      <c r="E12498" s="2">
        <v>180.26910156263</v>
      </c>
      <c r="F12498" s="2">
        <v>246.33609603154079</v>
      </c>
      <c r="G12498">
        <f t="shared" si="585"/>
        <v>147.155</v>
      </c>
      <c r="H12498">
        <f t="shared" si="586"/>
        <v>184.99058953739041</v>
      </c>
    </row>
    <row r="12499" spans="1:8" x14ac:dyDescent="0.25">
      <c r="A12499">
        <v>39.31</v>
      </c>
      <c r="B12499">
        <f t="shared" si="587"/>
        <v>39.310000000021184</v>
      </c>
      <c r="E12499" s="2">
        <v>180.26910156263</v>
      </c>
      <c r="F12499" s="2">
        <v>246.33609603154079</v>
      </c>
      <c r="G12499">
        <f t="shared" si="585"/>
        <v>147.155</v>
      </c>
      <c r="H12499">
        <f t="shared" si="586"/>
        <v>184.9905895500857</v>
      </c>
    </row>
    <row r="12500" spans="1:8" x14ac:dyDescent="0.25">
      <c r="A12500">
        <v>39.31</v>
      </c>
      <c r="B12500">
        <f t="shared" si="587"/>
        <v>39.30999999999986</v>
      </c>
      <c r="E12500" s="2">
        <v>180.26910156263</v>
      </c>
      <c r="F12500" s="2">
        <v>246.33609603154079</v>
      </c>
      <c r="G12500">
        <f t="shared" si="585"/>
        <v>147.155</v>
      </c>
      <c r="H12500">
        <f t="shared" si="586"/>
        <v>184.99058954999944</v>
      </c>
    </row>
    <row r="12501" spans="1:8" x14ac:dyDescent="0.25">
      <c r="A12501">
        <v>39.31</v>
      </c>
      <c r="B12501">
        <f t="shared" si="587"/>
        <v>39.31</v>
      </c>
      <c r="E12501" s="2">
        <v>180.26910156263</v>
      </c>
      <c r="F12501" s="2">
        <v>246.33609603154079</v>
      </c>
      <c r="G12501">
        <f t="shared" si="585"/>
        <v>147.155</v>
      </c>
      <c r="H12501">
        <f t="shared" si="586"/>
        <v>184.99058955000001</v>
      </c>
    </row>
    <row r="12502" spans="1:8" x14ac:dyDescent="0.25">
      <c r="A12502">
        <v>39.31</v>
      </c>
      <c r="B12502">
        <f t="shared" si="587"/>
        <v>39.31</v>
      </c>
      <c r="E12502" s="2">
        <v>180.26910156263</v>
      </c>
      <c r="F12502" s="2">
        <v>246.33609603154079</v>
      </c>
      <c r="G12502">
        <f t="shared" si="585"/>
        <v>147.155</v>
      </c>
      <c r="H12502">
        <f t="shared" si="586"/>
        <v>184.99058955000001</v>
      </c>
    </row>
    <row r="12503" spans="1:8" x14ac:dyDescent="0.25">
      <c r="A12503">
        <v>39.31</v>
      </c>
      <c r="B12503">
        <f t="shared" si="587"/>
        <v>39.31</v>
      </c>
      <c r="E12503" s="2">
        <v>180.26910156263</v>
      </c>
      <c r="F12503" s="2">
        <v>246.33609603154079</v>
      </c>
      <c r="G12503">
        <f t="shared" si="585"/>
        <v>147.155</v>
      </c>
      <c r="H12503">
        <f t="shared" si="586"/>
        <v>184.99058955000001</v>
      </c>
    </row>
    <row r="12504" spans="1:8" x14ac:dyDescent="0.25">
      <c r="A12504">
        <v>39.31</v>
      </c>
      <c r="B12504">
        <f t="shared" si="587"/>
        <v>39.31</v>
      </c>
      <c r="E12504" s="2">
        <v>180.26910156263</v>
      </c>
      <c r="F12504" s="2">
        <v>246.33609603154079</v>
      </c>
      <c r="G12504">
        <f t="shared" si="585"/>
        <v>147.155</v>
      </c>
      <c r="H12504">
        <f t="shared" si="586"/>
        <v>184.99058955000001</v>
      </c>
    </row>
    <row r="12505" spans="1:8" x14ac:dyDescent="0.25">
      <c r="A12505">
        <v>39.31</v>
      </c>
      <c r="B12505">
        <f t="shared" si="587"/>
        <v>39.31</v>
      </c>
      <c r="E12505" s="2">
        <v>180.26910156263</v>
      </c>
      <c r="F12505" s="2">
        <v>246.33609603154079</v>
      </c>
      <c r="G12505">
        <f t="shared" si="585"/>
        <v>147.155</v>
      </c>
      <c r="H12505">
        <f t="shared" si="586"/>
        <v>184.99058955000001</v>
      </c>
    </row>
    <row r="12506" spans="1:8" x14ac:dyDescent="0.25">
      <c r="A12506">
        <v>39.31</v>
      </c>
      <c r="B12506">
        <f t="shared" si="587"/>
        <v>39.31</v>
      </c>
      <c r="E12506" s="2">
        <v>180.26910156263</v>
      </c>
      <c r="F12506" s="2">
        <v>246.33609603154079</v>
      </c>
      <c r="G12506">
        <f t="shared" si="585"/>
        <v>147.155</v>
      </c>
      <c r="H12506">
        <f t="shared" si="586"/>
        <v>184.99058955000001</v>
      </c>
    </row>
    <row r="12507" spans="1:8" x14ac:dyDescent="0.25">
      <c r="A12507">
        <v>39.31</v>
      </c>
      <c r="B12507">
        <f t="shared" si="587"/>
        <v>39.31</v>
      </c>
      <c r="E12507" s="2">
        <v>180.26910156263</v>
      </c>
      <c r="F12507" s="2">
        <v>246.33609603154079</v>
      </c>
      <c r="G12507">
        <f t="shared" si="585"/>
        <v>147.155</v>
      </c>
      <c r="H12507">
        <f t="shared" si="586"/>
        <v>184.99058955000001</v>
      </c>
    </row>
    <row r="12508" spans="1:8" x14ac:dyDescent="0.25">
      <c r="A12508">
        <v>39.299999999999997</v>
      </c>
      <c r="B12508">
        <f t="shared" si="587"/>
        <v>39.309932044442938</v>
      </c>
      <c r="E12508" s="2">
        <v>180.26910156263</v>
      </c>
      <c r="F12508" s="2">
        <v>246.33609603154079</v>
      </c>
      <c r="G12508">
        <f t="shared" si="585"/>
        <v>147.15</v>
      </c>
      <c r="H12508">
        <f t="shared" si="586"/>
        <v>184.99031463874536</v>
      </c>
    </row>
    <row r="12509" spans="1:8" x14ac:dyDescent="0.25">
      <c r="A12509">
        <v>39.299999999999997</v>
      </c>
      <c r="B12509">
        <f t="shared" si="587"/>
        <v>39.299932503945342</v>
      </c>
      <c r="E12509" s="2">
        <v>180.26910156263</v>
      </c>
      <c r="F12509" s="2">
        <v>246.33609603154079</v>
      </c>
      <c r="G12509">
        <f t="shared" si="585"/>
        <v>147.15</v>
      </c>
      <c r="H12509">
        <f t="shared" si="586"/>
        <v>184.9498670158118</v>
      </c>
    </row>
    <row r="12510" spans="1:8" x14ac:dyDescent="0.25">
      <c r="A12510">
        <v>39.299999999999997</v>
      </c>
      <c r="B12510">
        <f t="shared" si="587"/>
        <v>39.300000458688778</v>
      </c>
      <c r="E12510" s="2">
        <v>180.26910156263</v>
      </c>
      <c r="F12510" s="2">
        <v>246.33609603154079</v>
      </c>
      <c r="G12510">
        <f t="shared" si="585"/>
        <v>147.15</v>
      </c>
      <c r="H12510">
        <f t="shared" si="586"/>
        <v>184.95014185514384</v>
      </c>
    </row>
    <row r="12511" spans="1:8" x14ac:dyDescent="0.25">
      <c r="A12511">
        <v>39.29</v>
      </c>
      <c r="B12511">
        <f t="shared" si="587"/>
        <v>39.299932039016724</v>
      </c>
      <c r="E12511" s="2">
        <v>180.26910156263</v>
      </c>
      <c r="F12511" s="2">
        <v>246.33609603154079</v>
      </c>
      <c r="G12511">
        <f t="shared" si="585"/>
        <v>147.14500000000001</v>
      </c>
      <c r="H12511">
        <f t="shared" si="586"/>
        <v>184.94986513543444</v>
      </c>
    </row>
    <row r="12512" spans="1:8" x14ac:dyDescent="0.25">
      <c r="A12512">
        <v>39.29</v>
      </c>
      <c r="B12512">
        <f t="shared" si="587"/>
        <v>39.289932501688696</v>
      </c>
      <c r="E12512" s="2">
        <v>180.26910156263</v>
      </c>
      <c r="F12512" s="2">
        <v>246.33609603154079</v>
      </c>
      <c r="G12512">
        <f t="shared" si="585"/>
        <v>147.14500000000001</v>
      </c>
      <c r="H12512">
        <f t="shared" si="586"/>
        <v>184.90942762485821</v>
      </c>
    </row>
    <row r="12513" spans="1:8" x14ac:dyDescent="0.25">
      <c r="A12513">
        <v>39.299999999999997</v>
      </c>
      <c r="B12513">
        <f t="shared" si="587"/>
        <v>39.290068418895046</v>
      </c>
      <c r="E12513" s="2">
        <v>180.26910156263</v>
      </c>
      <c r="F12513" s="2">
        <v>246.33609603154079</v>
      </c>
      <c r="G12513">
        <f t="shared" si="585"/>
        <v>147.15</v>
      </c>
      <c r="H12513">
        <f t="shared" si="586"/>
        <v>184.90997719793339</v>
      </c>
    </row>
    <row r="12514" spans="1:8" x14ac:dyDescent="0.25">
      <c r="A12514">
        <v>39.29</v>
      </c>
      <c r="B12514">
        <f t="shared" si="587"/>
        <v>39.299999535039788</v>
      </c>
      <c r="E12514" s="2">
        <v>180.26910156263</v>
      </c>
      <c r="F12514" s="2">
        <v>246.33609603154079</v>
      </c>
      <c r="G12514">
        <f t="shared" si="585"/>
        <v>147.14500000000001</v>
      </c>
      <c r="H12514">
        <f t="shared" si="586"/>
        <v>184.95013811949167</v>
      </c>
    </row>
    <row r="12515" spans="1:8" x14ac:dyDescent="0.25">
      <c r="A12515">
        <v>39.270000000000003</v>
      </c>
      <c r="B12515">
        <f t="shared" si="587"/>
        <v>39.289796122633867</v>
      </c>
      <c r="E12515" s="2">
        <v>180.26910156263</v>
      </c>
      <c r="F12515" s="2">
        <v>246.33609603154079</v>
      </c>
      <c r="G12515">
        <f t="shared" si="585"/>
        <v>147.13499999999999</v>
      </c>
      <c r="H12515">
        <f t="shared" si="586"/>
        <v>184.90887618620178</v>
      </c>
    </row>
    <row r="12516" spans="1:8" x14ac:dyDescent="0.25">
      <c r="A12516">
        <v>39.270000000000003</v>
      </c>
      <c r="B12516">
        <f t="shared" si="587"/>
        <v>39.269865456059854</v>
      </c>
      <c r="E12516" s="2">
        <v>180.26910156263</v>
      </c>
      <c r="F12516" s="2">
        <v>246.33609603154079</v>
      </c>
      <c r="G12516">
        <f t="shared" si="585"/>
        <v>147.13499999999999</v>
      </c>
      <c r="H12516">
        <f t="shared" si="586"/>
        <v>184.82830820234358</v>
      </c>
    </row>
    <row r="12517" spans="1:8" x14ac:dyDescent="0.25">
      <c r="A12517">
        <v>39.26</v>
      </c>
      <c r="B12517">
        <f t="shared" si="587"/>
        <v>39.269932949630885</v>
      </c>
      <c r="E12517" s="2">
        <v>180.26910156263</v>
      </c>
      <c r="F12517" s="2">
        <v>246.33609603154079</v>
      </c>
      <c r="G12517">
        <f t="shared" si="585"/>
        <v>147.13</v>
      </c>
      <c r="H12517">
        <f t="shared" si="586"/>
        <v>184.8285809715243</v>
      </c>
    </row>
    <row r="12518" spans="1:8" x14ac:dyDescent="0.25">
      <c r="A12518">
        <v>39.25</v>
      </c>
      <c r="B12518">
        <f t="shared" si="587"/>
        <v>39.259864521514096</v>
      </c>
      <c r="E12518" s="2">
        <v>180.26910156263</v>
      </c>
      <c r="F12518" s="2">
        <v>246.33609603154079</v>
      </c>
      <c r="G12518">
        <f t="shared" si="585"/>
        <v>147.125</v>
      </c>
      <c r="H12518">
        <f t="shared" si="586"/>
        <v>184.78789541229767</v>
      </c>
    </row>
    <row r="12519" spans="1:8" x14ac:dyDescent="0.25">
      <c r="A12519">
        <v>39.26</v>
      </c>
      <c r="B12519">
        <f t="shared" si="587"/>
        <v>39.250000920839327</v>
      </c>
      <c r="E12519" s="2">
        <v>180.26910156263</v>
      </c>
      <c r="F12519" s="2">
        <v>246.33609603154079</v>
      </c>
      <c r="G12519">
        <f t="shared" si="585"/>
        <v>147.13</v>
      </c>
      <c r="H12519">
        <f t="shared" si="586"/>
        <v>184.74804746963844</v>
      </c>
    </row>
    <row r="12520" spans="1:8" x14ac:dyDescent="0.25">
      <c r="A12520">
        <v>39.26</v>
      </c>
      <c r="B12520">
        <f t="shared" si="587"/>
        <v>39.260067960845241</v>
      </c>
      <c r="E12520" s="2">
        <v>180.26910156263</v>
      </c>
      <c r="F12520" s="2">
        <v>246.33609603154079</v>
      </c>
      <c r="G12520">
        <f t="shared" si="585"/>
        <v>147.13</v>
      </c>
      <c r="H12520">
        <f t="shared" si="586"/>
        <v>184.78871738991197</v>
      </c>
    </row>
    <row r="12521" spans="1:8" x14ac:dyDescent="0.25">
      <c r="A12521">
        <v>39.25</v>
      </c>
      <c r="B12521">
        <f t="shared" si="587"/>
        <v>39.259931570985891</v>
      </c>
      <c r="E12521" s="2">
        <v>180.26910156263</v>
      </c>
      <c r="F12521" s="2">
        <v>246.33609603154079</v>
      </c>
      <c r="G12521">
        <f t="shared" si="585"/>
        <v>147.125</v>
      </c>
      <c r="H12521">
        <f t="shared" si="586"/>
        <v>184.78816631896359</v>
      </c>
    </row>
    <row r="12522" spans="1:8" x14ac:dyDescent="0.25">
      <c r="A12522">
        <v>39.25</v>
      </c>
      <c r="B12522">
        <f t="shared" si="587"/>
        <v>39.249932495694232</v>
      </c>
      <c r="E12522" s="2">
        <v>180.26910156263</v>
      </c>
      <c r="F12522" s="2">
        <v>246.33609603154079</v>
      </c>
      <c r="G12522">
        <f t="shared" si="585"/>
        <v>147.125</v>
      </c>
      <c r="H12522">
        <f t="shared" si="586"/>
        <v>184.74777107333739</v>
      </c>
    </row>
    <row r="12523" spans="1:8" x14ac:dyDescent="0.25">
      <c r="A12523">
        <v>39.25</v>
      </c>
      <c r="B12523">
        <f t="shared" si="587"/>
        <v>39.250000458822811</v>
      </c>
      <c r="E12523" s="2">
        <v>180.26910156263</v>
      </c>
      <c r="F12523" s="2">
        <v>246.33609603154079</v>
      </c>
      <c r="G12523">
        <f t="shared" si="585"/>
        <v>147.125</v>
      </c>
      <c r="H12523">
        <f t="shared" si="586"/>
        <v>184.74804560336889</v>
      </c>
    </row>
    <row r="12524" spans="1:8" x14ac:dyDescent="0.25">
      <c r="A12524">
        <v>39.25</v>
      </c>
      <c r="B12524">
        <f t="shared" si="587"/>
        <v>39.249999996881407</v>
      </c>
      <c r="E12524" s="2">
        <v>180.26910156263</v>
      </c>
      <c r="F12524" s="2">
        <v>246.33609603154079</v>
      </c>
      <c r="G12524">
        <f t="shared" si="585"/>
        <v>147.125</v>
      </c>
      <c r="H12524">
        <f t="shared" si="586"/>
        <v>184.74804373740278</v>
      </c>
    </row>
    <row r="12525" spans="1:8" x14ac:dyDescent="0.25">
      <c r="A12525">
        <v>39.25</v>
      </c>
      <c r="B12525">
        <f t="shared" si="587"/>
        <v>39.250000000021195</v>
      </c>
      <c r="E12525" s="2">
        <v>180.26910156263</v>
      </c>
      <c r="F12525" s="2">
        <v>246.33609603154079</v>
      </c>
      <c r="G12525">
        <f t="shared" si="585"/>
        <v>147.125</v>
      </c>
      <c r="H12525">
        <f t="shared" si="586"/>
        <v>184.74804375008563</v>
      </c>
    </row>
    <row r="12526" spans="1:8" x14ac:dyDescent="0.25">
      <c r="A12526">
        <v>39.25</v>
      </c>
      <c r="B12526">
        <f t="shared" si="587"/>
        <v>39.249999999999858</v>
      </c>
      <c r="E12526" s="2">
        <v>180.26910156263</v>
      </c>
      <c r="F12526" s="2">
        <v>246.33609603154079</v>
      </c>
      <c r="G12526">
        <f t="shared" si="585"/>
        <v>147.125</v>
      </c>
      <c r="H12526">
        <f t="shared" si="586"/>
        <v>184.74804374999945</v>
      </c>
    </row>
    <row r="12527" spans="1:8" x14ac:dyDescent="0.25">
      <c r="A12527">
        <v>39.25</v>
      </c>
      <c r="B12527">
        <f t="shared" si="587"/>
        <v>39.25</v>
      </c>
      <c r="E12527" s="2">
        <v>180.26910156263</v>
      </c>
      <c r="F12527" s="2">
        <v>246.33609603154079</v>
      </c>
      <c r="G12527">
        <f t="shared" si="585"/>
        <v>147.125</v>
      </c>
      <c r="H12527">
        <f t="shared" si="586"/>
        <v>184.74804374999999</v>
      </c>
    </row>
    <row r="12528" spans="1:8" x14ac:dyDescent="0.25">
      <c r="A12528">
        <v>39.25</v>
      </c>
      <c r="B12528">
        <f t="shared" si="587"/>
        <v>39.25</v>
      </c>
      <c r="E12528" s="2">
        <v>180.26910156263</v>
      </c>
      <c r="F12528" s="2">
        <v>246.33609603154079</v>
      </c>
      <c r="G12528">
        <f t="shared" si="585"/>
        <v>147.125</v>
      </c>
      <c r="H12528">
        <f t="shared" si="586"/>
        <v>184.74804374999999</v>
      </c>
    </row>
    <row r="12529" spans="1:8" x14ac:dyDescent="0.25">
      <c r="A12529">
        <v>39.25</v>
      </c>
      <c r="B12529">
        <f t="shared" si="587"/>
        <v>39.25</v>
      </c>
      <c r="E12529" s="2">
        <v>180.26910156263</v>
      </c>
      <c r="F12529" s="2">
        <v>246.33609603154079</v>
      </c>
      <c r="G12529">
        <f t="shared" si="585"/>
        <v>147.125</v>
      </c>
      <c r="H12529">
        <f t="shared" si="586"/>
        <v>184.74804374999999</v>
      </c>
    </row>
    <row r="12530" spans="1:8" x14ac:dyDescent="0.25">
      <c r="A12530">
        <v>39.25</v>
      </c>
      <c r="B12530">
        <f t="shared" si="587"/>
        <v>39.25</v>
      </c>
      <c r="E12530" s="2">
        <v>180.26910156263</v>
      </c>
      <c r="F12530" s="2">
        <v>246.33609603154079</v>
      </c>
      <c r="G12530">
        <f t="shared" si="585"/>
        <v>147.125</v>
      </c>
      <c r="H12530">
        <f t="shared" si="586"/>
        <v>184.74804374999999</v>
      </c>
    </row>
    <row r="12531" spans="1:8" x14ac:dyDescent="0.25">
      <c r="A12531">
        <v>39.25</v>
      </c>
      <c r="B12531">
        <f t="shared" si="587"/>
        <v>39.25</v>
      </c>
      <c r="E12531" s="2">
        <v>180.26910156263</v>
      </c>
      <c r="F12531" s="2">
        <v>246.33609603154079</v>
      </c>
      <c r="G12531">
        <f t="shared" si="585"/>
        <v>147.125</v>
      </c>
      <c r="H12531">
        <f t="shared" si="586"/>
        <v>184.74804374999999</v>
      </c>
    </row>
    <row r="12532" spans="1:8" x14ac:dyDescent="0.25">
      <c r="A12532">
        <v>39.25</v>
      </c>
      <c r="B12532">
        <f t="shared" si="587"/>
        <v>39.25</v>
      </c>
      <c r="E12532" s="2">
        <v>180.26910156263</v>
      </c>
      <c r="F12532" s="2">
        <v>246.33609603154079</v>
      </c>
      <c r="G12532">
        <f t="shared" si="585"/>
        <v>147.125</v>
      </c>
      <c r="H12532">
        <f t="shared" si="586"/>
        <v>184.74804374999999</v>
      </c>
    </row>
    <row r="12533" spans="1:8" x14ac:dyDescent="0.25">
      <c r="A12533">
        <v>39.25</v>
      </c>
      <c r="B12533">
        <f t="shared" si="587"/>
        <v>39.25</v>
      </c>
      <c r="E12533" s="2">
        <v>180.26910156263</v>
      </c>
      <c r="F12533" s="2">
        <v>246.33609603154079</v>
      </c>
      <c r="G12533">
        <f t="shared" si="585"/>
        <v>147.125</v>
      </c>
      <c r="H12533">
        <f t="shared" si="586"/>
        <v>184.74804374999999</v>
      </c>
    </row>
    <row r="12534" spans="1:8" x14ac:dyDescent="0.25">
      <c r="A12534">
        <v>39.25</v>
      </c>
      <c r="B12534">
        <f t="shared" si="587"/>
        <v>39.25</v>
      </c>
      <c r="E12534" s="2">
        <v>180.26910156263</v>
      </c>
      <c r="F12534" s="2">
        <v>246.33609603154079</v>
      </c>
      <c r="G12534">
        <f t="shared" si="585"/>
        <v>147.125</v>
      </c>
      <c r="H12534">
        <f t="shared" si="586"/>
        <v>184.74804374999999</v>
      </c>
    </row>
    <row r="12535" spans="1:8" x14ac:dyDescent="0.25">
      <c r="A12535">
        <v>39.25</v>
      </c>
      <c r="B12535">
        <f t="shared" si="587"/>
        <v>39.25</v>
      </c>
      <c r="E12535" s="2">
        <v>180.26910156263</v>
      </c>
      <c r="F12535" s="2">
        <v>246.33609603154079</v>
      </c>
      <c r="G12535">
        <f t="shared" si="585"/>
        <v>147.125</v>
      </c>
      <c r="H12535">
        <f t="shared" si="586"/>
        <v>184.74804374999999</v>
      </c>
    </row>
    <row r="12536" spans="1:8" x14ac:dyDescent="0.25">
      <c r="A12536">
        <v>39.25</v>
      </c>
      <c r="B12536">
        <f t="shared" si="587"/>
        <v>39.25</v>
      </c>
      <c r="E12536" s="2">
        <v>180.26910156263</v>
      </c>
      <c r="F12536" s="2">
        <v>246.33609603154079</v>
      </c>
      <c r="G12536">
        <f t="shared" si="585"/>
        <v>147.125</v>
      </c>
      <c r="H12536">
        <f t="shared" si="586"/>
        <v>184.74804374999999</v>
      </c>
    </row>
    <row r="12537" spans="1:8" x14ac:dyDescent="0.25">
      <c r="A12537">
        <v>39.24</v>
      </c>
      <c r="B12537">
        <f t="shared" si="587"/>
        <v>39.249932030586237</v>
      </c>
      <c r="E12537" s="2">
        <v>180.26910156263</v>
      </c>
      <c r="F12537" s="2">
        <v>246.33609603154079</v>
      </c>
      <c r="G12537">
        <f t="shared" si="585"/>
        <v>147.12</v>
      </c>
      <c r="H12537">
        <f t="shared" si="586"/>
        <v>184.74776919458336</v>
      </c>
    </row>
    <row r="12538" spans="1:8" x14ac:dyDescent="0.25">
      <c r="A12538">
        <v>39.24</v>
      </c>
      <c r="B12538">
        <f t="shared" si="587"/>
        <v>39.239932490276061</v>
      </c>
      <c r="E12538" s="2">
        <v>180.26910156263</v>
      </c>
      <c r="F12538" s="2">
        <v>246.33609603154079</v>
      </c>
      <c r="G12538">
        <f t="shared" si="585"/>
        <v>147.12</v>
      </c>
      <c r="H12538">
        <f t="shared" si="586"/>
        <v>184.70738216963611</v>
      </c>
    </row>
    <row r="12539" spans="1:8" x14ac:dyDescent="0.25">
      <c r="A12539">
        <v>39.24</v>
      </c>
      <c r="B12539">
        <f t="shared" si="587"/>
        <v>39.24000045887523</v>
      </c>
      <c r="E12539" s="2">
        <v>180.26910156263</v>
      </c>
      <c r="F12539" s="2">
        <v>246.33609603154079</v>
      </c>
      <c r="G12539">
        <f t="shared" si="585"/>
        <v>147.12</v>
      </c>
      <c r="H12539">
        <f t="shared" si="586"/>
        <v>184.70765665311717</v>
      </c>
    </row>
    <row r="12540" spans="1:8" x14ac:dyDescent="0.25">
      <c r="A12540">
        <v>39.229999999999997</v>
      </c>
      <c r="B12540">
        <f t="shared" si="587"/>
        <v>39.239932025157188</v>
      </c>
      <c r="E12540" s="2">
        <v>180.26910156263</v>
      </c>
      <c r="F12540" s="2">
        <v>246.33609603154079</v>
      </c>
      <c r="G12540">
        <f t="shared" si="585"/>
        <v>147.11500000000001</v>
      </c>
      <c r="H12540">
        <f t="shared" si="586"/>
        <v>184.70738029130789</v>
      </c>
    </row>
    <row r="12541" spans="1:8" x14ac:dyDescent="0.25">
      <c r="A12541">
        <v>39.229999999999997</v>
      </c>
      <c r="B12541">
        <f t="shared" si="587"/>
        <v>39.229932488018505</v>
      </c>
      <c r="E12541" s="2">
        <v>180.26910156263</v>
      </c>
      <c r="F12541" s="2">
        <v>246.33609603154079</v>
      </c>
      <c r="G12541">
        <f t="shared" si="585"/>
        <v>147.11500000000001</v>
      </c>
      <c r="H12541">
        <f t="shared" si="586"/>
        <v>184.66700337870634</v>
      </c>
    </row>
    <row r="12542" spans="1:8" x14ac:dyDescent="0.25">
      <c r="A12542">
        <v>39.22</v>
      </c>
      <c r="B12542">
        <f t="shared" si="587"/>
        <v>39.229932484872251</v>
      </c>
      <c r="E12542" s="2">
        <v>180.26910156263</v>
      </c>
      <c r="F12542" s="2">
        <v>246.33609603154079</v>
      </c>
      <c r="G12542">
        <f t="shared" si="585"/>
        <v>147.11000000000001</v>
      </c>
      <c r="H12542">
        <f t="shared" si="586"/>
        <v>184.66700336600371</v>
      </c>
    </row>
    <row r="12543" spans="1:8" x14ac:dyDescent="0.25">
      <c r="A12543">
        <v>39.22</v>
      </c>
      <c r="B12543">
        <f t="shared" si="587"/>
        <v>39.219932482598921</v>
      </c>
      <c r="E12543" s="2">
        <v>180.26910156263</v>
      </c>
      <c r="F12543" s="2">
        <v>246.33609603154079</v>
      </c>
      <c r="G12543">
        <f t="shared" si="585"/>
        <v>147.11000000000001</v>
      </c>
      <c r="H12543">
        <f t="shared" si="586"/>
        <v>184.62663467501801</v>
      </c>
    </row>
    <row r="12544" spans="1:8" x14ac:dyDescent="0.25">
      <c r="A12544">
        <v>39.22</v>
      </c>
      <c r="B12544">
        <f t="shared" si="587"/>
        <v>39.220000458958609</v>
      </c>
      <c r="E12544" s="2">
        <v>180.26910156263</v>
      </c>
      <c r="F12544" s="2">
        <v>246.33609603154079</v>
      </c>
      <c r="G12544">
        <f t="shared" si="585"/>
        <v>147.11000000000001</v>
      </c>
      <c r="H12544">
        <f t="shared" si="586"/>
        <v>184.62690905252677</v>
      </c>
    </row>
    <row r="12545" spans="1:8" x14ac:dyDescent="0.25">
      <c r="A12545">
        <v>39.21</v>
      </c>
      <c r="B12545">
        <f t="shared" si="587"/>
        <v>39.219932020535936</v>
      </c>
      <c r="E12545" s="2">
        <v>180.26910156263</v>
      </c>
      <c r="F12545" s="2">
        <v>246.33609603154079</v>
      </c>
      <c r="G12545">
        <f t="shared" si="585"/>
        <v>147.10499999999999</v>
      </c>
      <c r="H12545">
        <f t="shared" si="586"/>
        <v>184.62663280996401</v>
      </c>
    </row>
    <row r="12546" spans="1:8" x14ac:dyDescent="0.25">
      <c r="A12546">
        <v>39.200000000000003</v>
      </c>
      <c r="B12546">
        <f t="shared" si="587"/>
        <v>39.20986450480585</v>
      </c>
      <c r="E12546" s="2">
        <v>180.26910156263</v>
      </c>
      <c r="F12546" s="2">
        <v>246.33609603154079</v>
      </c>
      <c r="G12546">
        <f t="shared" si="585"/>
        <v>147.1</v>
      </c>
      <c r="H12546">
        <f t="shared" si="586"/>
        <v>184.58600177904049</v>
      </c>
    </row>
    <row r="12547" spans="1:8" x14ac:dyDescent="0.25">
      <c r="A12547">
        <v>39.200000000000003</v>
      </c>
      <c r="B12547">
        <f t="shared" si="587"/>
        <v>39.19993294014408</v>
      </c>
      <c r="E12547" s="2">
        <v>180.26910156263</v>
      </c>
      <c r="F12547" s="2">
        <v>246.33609603154079</v>
      </c>
      <c r="G12547">
        <f t="shared" ref="G12547:G12610" si="588">0.5*A12547+127.5</f>
        <v>147.1</v>
      </c>
      <c r="H12547">
        <f t="shared" ref="H12547:H12610" si="589">0.0505*B12547^2+0.07515*B12547+104</f>
        <v>184.54592945729738</v>
      </c>
    </row>
    <row r="12548" spans="1:8" x14ac:dyDescent="0.25">
      <c r="A12548">
        <v>39.200000000000003</v>
      </c>
      <c r="B12548">
        <f t="shared" ref="B12548:B12611" si="590">A12547+(A12548-B12547)/G12547</f>
        <v>39.200000455879376</v>
      </c>
      <c r="E12548" s="2">
        <v>180.26910156263</v>
      </c>
      <c r="F12548" s="2">
        <v>246.33609603154079</v>
      </c>
      <c r="G12548">
        <f t="shared" si="588"/>
        <v>147.1</v>
      </c>
      <c r="H12548">
        <f t="shared" si="589"/>
        <v>184.54620183917697</v>
      </c>
    </row>
    <row r="12549" spans="1:8" x14ac:dyDescent="0.25">
      <c r="A12549">
        <v>39.19</v>
      </c>
      <c r="B12549">
        <f t="shared" si="590"/>
        <v>39.199932015935559</v>
      </c>
      <c r="E12549" s="2">
        <v>180.26910156263</v>
      </c>
      <c r="F12549" s="2">
        <v>246.33609603154079</v>
      </c>
      <c r="G12549">
        <f t="shared" si="588"/>
        <v>147.095</v>
      </c>
      <c r="H12549">
        <f t="shared" si="589"/>
        <v>184.54592572872303</v>
      </c>
    </row>
    <row r="12550" spans="1:8" x14ac:dyDescent="0.25">
      <c r="A12550">
        <v>39.200000000000003</v>
      </c>
      <c r="B12550">
        <f t="shared" si="590"/>
        <v>39.190000462177942</v>
      </c>
      <c r="E12550" s="2">
        <v>180.26910156263</v>
      </c>
      <c r="F12550" s="2">
        <v>246.33609603154079</v>
      </c>
      <c r="G12550">
        <f t="shared" si="588"/>
        <v>147.1</v>
      </c>
      <c r="H12550">
        <f t="shared" si="589"/>
        <v>184.5058634141208</v>
      </c>
    </row>
    <row r="12551" spans="1:8" x14ac:dyDescent="0.25">
      <c r="A12551">
        <v>39.19</v>
      </c>
      <c r="B12551">
        <f t="shared" si="590"/>
        <v>39.199999996858075</v>
      </c>
      <c r="E12551" s="2">
        <v>180.26910156263</v>
      </c>
      <c r="F12551" s="2">
        <v>246.33609603154079</v>
      </c>
      <c r="G12551">
        <f t="shared" si="588"/>
        <v>147.095</v>
      </c>
      <c r="H12551">
        <f t="shared" si="589"/>
        <v>184.54619998732437</v>
      </c>
    </row>
    <row r="12552" spans="1:8" x14ac:dyDescent="0.25">
      <c r="A12552">
        <v>39.19</v>
      </c>
      <c r="B12552">
        <f t="shared" si="590"/>
        <v>39.189932016745246</v>
      </c>
      <c r="E12552" s="2">
        <v>180.26910156263</v>
      </c>
      <c r="F12552" s="2">
        <v>246.33609603154079</v>
      </c>
      <c r="G12552">
        <f t="shared" si="588"/>
        <v>147.095</v>
      </c>
      <c r="H12552">
        <f t="shared" si="589"/>
        <v>184.50558735065266</v>
      </c>
    </row>
    <row r="12553" spans="1:8" x14ac:dyDescent="0.25">
      <c r="A12553">
        <v>39.19</v>
      </c>
      <c r="B12553">
        <f t="shared" si="590"/>
        <v>39.190000462172435</v>
      </c>
      <c r="E12553" s="2">
        <v>180.26910156263</v>
      </c>
      <c r="F12553" s="2">
        <v>246.33609603154079</v>
      </c>
      <c r="G12553">
        <f t="shared" si="588"/>
        <v>147.095</v>
      </c>
      <c r="H12553">
        <f t="shared" si="589"/>
        <v>184.5058634140986</v>
      </c>
    </row>
    <row r="12554" spans="1:8" x14ac:dyDescent="0.25">
      <c r="A12554">
        <v>39.19</v>
      </c>
      <c r="B12554">
        <f t="shared" si="590"/>
        <v>39.189999996857999</v>
      </c>
      <c r="E12554" s="2">
        <v>180.26910156263</v>
      </c>
      <c r="F12554" s="2">
        <v>246.33609603154079</v>
      </c>
      <c r="G12554">
        <f t="shared" si="588"/>
        <v>147.095</v>
      </c>
      <c r="H12554">
        <f t="shared" si="589"/>
        <v>184.50586153732723</v>
      </c>
    </row>
    <row r="12555" spans="1:8" x14ac:dyDescent="0.25">
      <c r="A12555">
        <v>39.19</v>
      </c>
      <c r="B12555">
        <f t="shared" si="590"/>
        <v>39.190000000021357</v>
      </c>
      <c r="E12555" s="2">
        <v>180.26910156263</v>
      </c>
      <c r="F12555" s="2">
        <v>246.33609603154079</v>
      </c>
      <c r="G12555">
        <f t="shared" si="588"/>
        <v>147.095</v>
      </c>
      <c r="H12555">
        <f t="shared" si="589"/>
        <v>184.50586155008614</v>
      </c>
    </row>
    <row r="12556" spans="1:8" x14ac:dyDescent="0.25">
      <c r="A12556">
        <v>39.19</v>
      </c>
      <c r="B12556">
        <f t="shared" si="590"/>
        <v>39.189999999999856</v>
      </c>
      <c r="E12556" s="2">
        <v>180.26910156263</v>
      </c>
      <c r="F12556" s="2">
        <v>246.33609603154079</v>
      </c>
      <c r="G12556">
        <f t="shared" si="588"/>
        <v>147.095</v>
      </c>
      <c r="H12556">
        <f t="shared" si="589"/>
        <v>184.50586154999942</v>
      </c>
    </row>
    <row r="12557" spans="1:8" x14ac:dyDescent="0.25">
      <c r="A12557">
        <v>39.19</v>
      </c>
      <c r="B12557">
        <f t="shared" si="590"/>
        <v>39.19</v>
      </c>
      <c r="E12557" s="2">
        <v>180.26910156263</v>
      </c>
      <c r="F12557" s="2">
        <v>246.33609603154079</v>
      </c>
      <c r="G12557">
        <f t="shared" si="588"/>
        <v>147.095</v>
      </c>
      <c r="H12557">
        <f t="shared" si="589"/>
        <v>184.50586154999999</v>
      </c>
    </row>
    <row r="12558" spans="1:8" x14ac:dyDescent="0.25">
      <c r="A12558">
        <v>39.19</v>
      </c>
      <c r="B12558">
        <f t="shared" si="590"/>
        <v>39.19</v>
      </c>
      <c r="E12558" s="2">
        <v>180.26910156263</v>
      </c>
      <c r="F12558" s="2">
        <v>246.33609603154079</v>
      </c>
      <c r="G12558">
        <f t="shared" si="588"/>
        <v>147.095</v>
      </c>
      <c r="H12558">
        <f t="shared" si="589"/>
        <v>184.50586154999999</v>
      </c>
    </row>
    <row r="12559" spans="1:8" x14ac:dyDescent="0.25">
      <c r="A12559">
        <v>39.19</v>
      </c>
      <c r="B12559">
        <f t="shared" si="590"/>
        <v>39.19</v>
      </c>
      <c r="E12559" s="2">
        <v>180.26910156263</v>
      </c>
      <c r="F12559" s="2">
        <v>246.33609603154079</v>
      </c>
      <c r="G12559">
        <f t="shared" si="588"/>
        <v>147.095</v>
      </c>
      <c r="H12559">
        <f t="shared" si="589"/>
        <v>184.50586154999999</v>
      </c>
    </row>
    <row r="12560" spans="1:8" x14ac:dyDescent="0.25">
      <c r="A12560">
        <v>39.19</v>
      </c>
      <c r="B12560">
        <f t="shared" si="590"/>
        <v>39.19</v>
      </c>
      <c r="E12560" s="2">
        <v>180.26910156263</v>
      </c>
      <c r="F12560" s="2">
        <v>246.33609603154079</v>
      </c>
      <c r="G12560">
        <f t="shared" si="588"/>
        <v>147.095</v>
      </c>
      <c r="H12560">
        <f t="shared" si="589"/>
        <v>184.50586154999999</v>
      </c>
    </row>
    <row r="12561" spans="1:8" x14ac:dyDescent="0.25">
      <c r="A12561">
        <v>39.19</v>
      </c>
      <c r="B12561">
        <f t="shared" si="590"/>
        <v>39.19</v>
      </c>
      <c r="E12561" s="2">
        <v>180.26910156263</v>
      </c>
      <c r="F12561" s="2">
        <v>246.33609603154079</v>
      </c>
      <c r="G12561">
        <f t="shared" si="588"/>
        <v>147.095</v>
      </c>
      <c r="H12561">
        <f t="shared" si="589"/>
        <v>184.50586154999999</v>
      </c>
    </row>
    <row r="12562" spans="1:8" x14ac:dyDescent="0.25">
      <c r="A12562">
        <v>39.19</v>
      </c>
      <c r="B12562">
        <f t="shared" si="590"/>
        <v>39.19</v>
      </c>
      <c r="E12562" s="2">
        <v>180.26910156263</v>
      </c>
      <c r="F12562" s="2">
        <v>246.33609603154079</v>
      </c>
      <c r="G12562">
        <f t="shared" si="588"/>
        <v>147.095</v>
      </c>
      <c r="H12562">
        <f t="shared" si="589"/>
        <v>184.50586154999999</v>
      </c>
    </row>
    <row r="12563" spans="1:8" x14ac:dyDescent="0.25">
      <c r="A12563">
        <v>39.18</v>
      </c>
      <c r="B12563">
        <f t="shared" si="590"/>
        <v>39.189932016723887</v>
      </c>
      <c r="E12563" s="2">
        <v>180.26910156263</v>
      </c>
      <c r="F12563" s="2">
        <v>246.33609603154079</v>
      </c>
      <c r="G12563">
        <f t="shared" si="588"/>
        <v>147.09</v>
      </c>
      <c r="H12563">
        <f t="shared" si="589"/>
        <v>184.50558735056654</v>
      </c>
    </row>
    <row r="12564" spans="1:8" x14ac:dyDescent="0.25">
      <c r="A12564">
        <v>39.18</v>
      </c>
      <c r="B12564">
        <f t="shared" si="590"/>
        <v>39.179932476601238</v>
      </c>
      <c r="E12564" s="2">
        <v>180.26910156263</v>
      </c>
      <c r="F12564" s="2">
        <v>246.33609603154079</v>
      </c>
      <c r="G12564">
        <f t="shared" si="588"/>
        <v>147.09</v>
      </c>
      <c r="H12564">
        <f t="shared" si="589"/>
        <v>184.46526092360372</v>
      </c>
    </row>
    <row r="12565" spans="1:8" x14ac:dyDescent="0.25">
      <c r="A12565">
        <v>39.18</v>
      </c>
      <c r="B12565">
        <f t="shared" si="590"/>
        <v>39.180000459061787</v>
      </c>
      <c r="E12565" s="2">
        <v>180.26910156263</v>
      </c>
      <c r="F12565" s="2">
        <v>246.33609603154079</v>
      </c>
      <c r="G12565">
        <f t="shared" si="588"/>
        <v>147.09</v>
      </c>
      <c r="H12565">
        <f t="shared" si="589"/>
        <v>184.46553505108864</v>
      </c>
    </row>
    <row r="12566" spans="1:8" x14ac:dyDescent="0.25">
      <c r="A12566">
        <v>39.18</v>
      </c>
      <c r="B12566">
        <f t="shared" si="590"/>
        <v>39.17999999687904</v>
      </c>
      <c r="E12566" s="2">
        <v>180.26910156263</v>
      </c>
      <c r="F12566" s="2">
        <v>246.33609603154079</v>
      </c>
      <c r="G12566">
        <f t="shared" si="588"/>
        <v>147.09</v>
      </c>
      <c r="H12566">
        <f t="shared" si="589"/>
        <v>184.46553318741528</v>
      </c>
    </row>
    <row r="12567" spans="1:8" x14ac:dyDescent="0.25">
      <c r="A12567">
        <v>39.18</v>
      </c>
      <c r="B12567">
        <f t="shared" si="590"/>
        <v>39.180000000021217</v>
      </c>
      <c r="E12567" s="2">
        <v>180.26910156263</v>
      </c>
      <c r="F12567" s="2">
        <v>246.33609603154079</v>
      </c>
      <c r="G12567">
        <f t="shared" si="588"/>
        <v>147.09</v>
      </c>
      <c r="H12567">
        <f t="shared" si="589"/>
        <v>184.46553320008556</v>
      </c>
    </row>
    <row r="12568" spans="1:8" x14ac:dyDescent="0.25">
      <c r="A12568">
        <v>39.18</v>
      </c>
      <c r="B12568">
        <f t="shared" si="590"/>
        <v>39.179999999999858</v>
      </c>
      <c r="E12568" s="2">
        <v>180.26910156263</v>
      </c>
      <c r="F12568" s="2">
        <v>246.33609603154079</v>
      </c>
      <c r="G12568">
        <f t="shared" si="588"/>
        <v>147.09</v>
      </c>
      <c r="H12568">
        <f t="shared" si="589"/>
        <v>184.46553319999941</v>
      </c>
    </row>
    <row r="12569" spans="1:8" x14ac:dyDescent="0.25">
      <c r="A12569">
        <v>39.18</v>
      </c>
      <c r="B12569">
        <f t="shared" si="590"/>
        <v>39.18</v>
      </c>
      <c r="E12569" s="2">
        <v>180.26910156263</v>
      </c>
      <c r="F12569" s="2">
        <v>246.33609603154079</v>
      </c>
      <c r="G12569">
        <f t="shared" si="588"/>
        <v>147.09</v>
      </c>
      <c r="H12569">
        <f t="shared" si="589"/>
        <v>184.46553320000001</v>
      </c>
    </row>
    <row r="12570" spans="1:8" x14ac:dyDescent="0.25">
      <c r="A12570">
        <v>39.17</v>
      </c>
      <c r="B12570">
        <f t="shared" si="590"/>
        <v>39.179932014412941</v>
      </c>
      <c r="E12570" s="2">
        <v>180.26910156263</v>
      </c>
      <c r="F12570" s="2">
        <v>246.33609603154079</v>
      </c>
      <c r="G12570">
        <f t="shared" si="588"/>
        <v>147.08500000000001</v>
      </c>
      <c r="H12570">
        <f t="shared" si="589"/>
        <v>184.46525905991115</v>
      </c>
    </row>
    <row r="12571" spans="1:8" x14ac:dyDescent="0.25">
      <c r="A12571">
        <v>39.17</v>
      </c>
      <c r="B12571">
        <f t="shared" si="590"/>
        <v>39.169932474321563</v>
      </c>
      <c r="E12571" s="2">
        <v>180.26910156263</v>
      </c>
      <c r="F12571" s="2">
        <v>246.33609603154079</v>
      </c>
      <c r="G12571">
        <f t="shared" si="588"/>
        <v>147.08500000000001</v>
      </c>
      <c r="H12571">
        <f t="shared" si="589"/>
        <v>184.42494273261227</v>
      </c>
    </row>
    <row r="12572" spans="1:8" x14ac:dyDescent="0.25">
      <c r="A12572">
        <v>39.159999999999997</v>
      </c>
      <c r="B12572">
        <f t="shared" si="590"/>
        <v>39.169932471194741</v>
      </c>
      <c r="E12572" s="2">
        <v>180.26910156263</v>
      </c>
      <c r="F12572" s="2">
        <v>246.33609603154079</v>
      </c>
      <c r="G12572">
        <f t="shared" si="588"/>
        <v>147.07999999999998</v>
      </c>
      <c r="H12572">
        <f t="shared" si="589"/>
        <v>184.4249427200071</v>
      </c>
    </row>
    <row r="12573" spans="1:8" x14ac:dyDescent="0.25">
      <c r="A12573">
        <v>39.159999999999997</v>
      </c>
      <c r="B12573">
        <f t="shared" si="590"/>
        <v>39.159932468920346</v>
      </c>
      <c r="E12573" s="2">
        <v>180.26910156263</v>
      </c>
      <c r="F12573" s="2">
        <v>246.33609603154079</v>
      </c>
      <c r="G12573">
        <f t="shared" si="588"/>
        <v>147.07999999999998</v>
      </c>
      <c r="H12573">
        <f t="shared" si="589"/>
        <v>184.38463462904468</v>
      </c>
    </row>
    <row r="12574" spans="1:8" x14ac:dyDescent="0.25">
      <c r="A12574">
        <v>39.14</v>
      </c>
      <c r="B12574">
        <f t="shared" si="590"/>
        <v>39.159864478726405</v>
      </c>
      <c r="E12574" s="2">
        <v>180.26910156263</v>
      </c>
      <c r="F12574" s="2">
        <v>246.33609603154079</v>
      </c>
      <c r="G12574">
        <f t="shared" si="588"/>
        <v>147.07</v>
      </c>
      <c r="H12574">
        <f t="shared" si="589"/>
        <v>184.3843606081833</v>
      </c>
    </row>
    <row r="12575" spans="1:8" x14ac:dyDescent="0.25">
      <c r="A12575">
        <v>39.130000000000003</v>
      </c>
      <c r="B12575">
        <f t="shared" si="590"/>
        <v>39.139796936977447</v>
      </c>
      <c r="E12575" s="2">
        <v>180.26910156263</v>
      </c>
      <c r="F12575" s="2">
        <v>246.33609603154079</v>
      </c>
      <c r="G12575">
        <f t="shared" si="588"/>
        <v>147.065</v>
      </c>
      <c r="H12575">
        <f t="shared" si="589"/>
        <v>184.30350280533924</v>
      </c>
    </row>
    <row r="12576" spans="1:8" x14ac:dyDescent="0.25">
      <c r="A12576">
        <v>39.130000000000003</v>
      </c>
      <c r="B12576">
        <f t="shared" si="590"/>
        <v>39.129933383626444</v>
      </c>
      <c r="E12576" s="2">
        <v>180.26910156263</v>
      </c>
      <c r="F12576" s="2">
        <v>246.33609603154079</v>
      </c>
      <c r="G12576">
        <f t="shared" si="588"/>
        <v>147.065</v>
      </c>
      <c r="H12576">
        <f t="shared" si="589"/>
        <v>184.2637746674352</v>
      </c>
    </row>
    <row r="12577" spans="1:8" x14ac:dyDescent="0.25">
      <c r="A12577">
        <v>39.130000000000003</v>
      </c>
      <c r="B12577">
        <f t="shared" si="590"/>
        <v>39.130000452972318</v>
      </c>
      <c r="E12577" s="2">
        <v>180.26910156263</v>
      </c>
      <c r="F12577" s="2">
        <v>246.33609603154079</v>
      </c>
      <c r="G12577">
        <f t="shared" si="588"/>
        <v>147.065</v>
      </c>
      <c r="H12577">
        <f t="shared" si="589"/>
        <v>184.26404477424637</v>
      </c>
    </row>
    <row r="12578" spans="1:8" x14ac:dyDescent="0.25">
      <c r="A12578">
        <v>39.130000000000003</v>
      </c>
      <c r="B12578">
        <f t="shared" si="590"/>
        <v>39.129999996919921</v>
      </c>
      <c r="E12578" s="2">
        <v>180.26910156263</v>
      </c>
      <c r="F12578" s="2">
        <v>246.33609603154079</v>
      </c>
      <c r="G12578">
        <f t="shared" si="588"/>
        <v>147.065</v>
      </c>
      <c r="H12578">
        <f t="shared" si="589"/>
        <v>184.26404293759566</v>
      </c>
    </row>
    <row r="12579" spans="1:8" x14ac:dyDescent="0.25">
      <c r="A12579">
        <v>39.130000000000003</v>
      </c>
      <c r="B12579">
        <f t="shared" si="590"/>
        <v>39.130000000020949</v>
      </c>
      <c r="E12579" s="2">
        <v>180.26910156263</v>
      </c>
      <c r="F12579" s="2">
        <v>246.33609603154079</v>
      </c>
      <c r="G12579">
        <f t="shared" si="588"/>
        <v>147.065</v>
      </c>
      <c r="H12579">
        <f t="shared" si="589"/>
        <v>184.26404295008439</v>
      </c>
    </row>
    <row r="12580" spans="1:8" x14ac:dyDescent="0.25">
      <c r="A12580">
        <v>39.130000000000003</v>
      </c>
      <c r="B12580">
        <f t="shared" si="590"/>
        <v>39.12999999999986</v>
      </c>
      <c r="E12580" s="2">
        <v>180.26910156263</v>
      </c>
      <c r="F12580" s="2">
        <v>246.33609603154079</v>
      </c>
      <c r="G12580">
        <f t="shared" si="588"/>
        <v>147.065</v>
      </c>
      <c r="H12580">
        <f t="shared" si="589"/>
        <v>184.26404294999944</v>
      </c>
    </row>
    <row r="12581" spans="1:8" x14ac:dyDescent="0.25">
      <c r="A12581">
        <v>39.130000000000003</v>
      </c>
      <c r="B12581">
        <f t="shared" si="590"/>
        <v>39.130000000000003</v>
      </c>
      <c r="E12581" s="2">
        <v>180.26910156263</v>
      </c>
      <c r="F12581" s="2">
        <v>246.33609603154079</v>
      </c>
      <c r="G12581">
        <f t="shared" si="588"/>
        <v>147.065</v>
      </c>
      <c r="H12581">
        <f t="shared" si="589"/>
        <v>184.26404295</v>
      </c>
    </row>
    <row r="12582" spans="1:8" x14ac:dyDescent="0.25">
      <c r="A12582">
        <v>39.130000000000003</v>
      </c>
      <c r="B12582">
        <f t="shared" si="590"/>
        <v>39.130000000000003</v>
      </c>
      <c r="E12582" s="2">
        <v>180.26910156263</v>
      </c>
      <c r="F12582" s="2">
        <v>246.33609603154079</v>
      </c>
      <c r="G12582">
        <f t="shared" si="588"/>
        <v>147.065</v>
      </c>
      <c r="H12582">
        <f t="shared" si="589"/>
        <v>184.26404295</v>
      </c>
    </row>
    <row r="12583" spans="1:8" x14ac:dyDescent="0.25">
      <c r="A12583">
        <v>39.130000000000003</v>
      </c>
      <c r="B12583">
        <f t="shared" si="590"/>
        <v>39.130000000000003</v>
      </c>
      <c r="E12583" s="2">
        <v>180.26910156263</v>
      </c>
      <c r="F12583" s="2">
        <v>246.33609603154079</v>
      </c>
      <c r="G12583">
        <f t="shared" si="588"/>
        <v>147.065</v>
      </c>
      <c r="H12583">
        <f t="shared" si="589"/>
        <v>184.26404295</v>
      </c>
    </row>
    <row r="12584" spans="1:8" x14ac:dyDescent="0.25">
      <c r="A12584">
        <v>39.130000000000003</v>
      </c>
      <c r="B12584">
        <f t="shared" si="590"/>
        <v>39.130000000000003</v>
      </c>
      <c r="E12584" s="2">
        <v>180.26910156263</v>
      </c>
      <c r="F12584" s="2">
        <v>246.33609603154079</v>
      </c>
      <c r="G12584">
        <f t="shared" si="588"/>
        <v>147.065</v>
      </c>
      <c r="H12584">
        <f t="shared" si="589"/>
        <v>184.26404295</v>
      </c>
    </row>
    <row r="12585" spans="1:8" x14ac:dyDescent="0.25">
      <c r="A12585">
        <v>39.119999999999997</v>
      </c>
      <c r="B12585">
        <f t="shared" si="590"/>
        <v>39.129932002855881</v>
      </c>
      <c r="E12585" s="2">
        <v>180.26910156263</v>
      </c>
      <c r="F12585" s="2">
        <v>246.33609603154079</v>
      </c>
      <c r="G12585">
        <f t="shared" si="588"/>
        <v>147.06</v>
      </c>
      <c r="H12585">
        <f t="shared" si="589"/>
        <v>184.26376910669492</v>
      </c>
    </row>
    <row r="12586" spans="1:8" x14ac:dyDescent="0.25">
      <c r="A12586">
        <v>39.119999999999997</v>
      </c>
      <c r="B12586">
        <f t="shared" si="590"/>
        <v>39.119932462920872</v>
      </c>
      <c r="E12586" s="2">
        <v>180.26910156263</v>
      </c>
      <c r="F12586" s="2">
        <v>246.33609603154079</v>
      </c>
      <c r="G12586">
        <f t="shared" si="588"/>
        <v>147.06</v>
      </c>
      <c r="H12586">
        <f t="shared" si="589"/>
        <v>184.22350327771477</v>
      </c>
    </row>
    <row r="12587" spans="1:8" x14ac:dyDescent="0.25">
      <c r="A12587">
        <v>39.119999999999997</v>
      </c>
      <c r="B12587">
        <f t="shared" si="590"/>
        <v>39.120000459248459</v>
      </c>
      <c r="E12587" s="2">
        <v>180.26910156263</v>
      </c>
      <c r="F12587" s="2">
        <v>246.33609603154079</v>
      </c>
      <c r="G12587">
        <f t="shared" si="588"/>
        <v>147.06</v>
      </c>
      <c r="H12587">
        <f t="shared" si="589"/>
        <v>184.2237770490583</v>
      </c>
    </row>
    <row r="12588" spans="1:8" x14ac:dyDescent="0.25">
      <c r="A12588">
        <v>39.119999999999997</v>
      </c>
      <c r="B12588">
        <f t="shared" si="590"/>
        <v>39.119999996877134</v>
      </c>
      <c r="E12588" s="2">
        <v>180.26910156263</v>
      </c>
      <c r="F12588" s="2">
        <v>246.33609603154079</v>
      </c>
      <c r="G12588">
        <f t="shared" si="588"/>
        <v>147.06</v>
      </c>
      <c r="H12588">
        <f t="shared" si="589"/>
        <v>184.2237751874265</v>
      </c>
    </row>
    <row r="12589" spans="1:8" x14ac:dyDescent="0.25">
      <c r="A12589">
        <v>39.119999999999997</v>
      </c>
      <c r="B12589">
        <f t="shared" si="590"/>
        <v>39.120000000021236</v>
      </c>
      <c r="E12589" s="2">
        <v>180.26910156263</v>
      </c>
      <c r="F12589" s="2">
        <v>246.33609603154079</v>
      </c>
      <c r="G12589">
        <f t="shared" si="588"/>
        <v>147.06</v>
      </c>
      <c r="H12589">
        <f t="shared" si="589"/>
        <v>184.22377520008553</v>
      </c>
    </row>
    <row r="12590" spans="1:8" x14ac:dyDescent="0.25">
      <c r="A12590">
        <v>39.119999999999997</v>
      </c>
      <c r="B12590">
        <f t="shared" si="590"/>
        <v>39.119999999999855</v>
      </c>
      <c r="E12590" s="2">
        <v>180.26910156263</v>
      </c>
      <c r="F12590" s="2">
        <v>246.33609603154079</v>
      </c>
      <c r="G12590">
        <f t="shared" si="588"/>
        <v>147.06</v>
      </c>
      <c r="H12590">
        <f t="shared" si="589"/>
        <v>184.22377519999941</v>
      </c>
    </row>
    <row r="12591" spans="1:8" x14ac:dyDescent="0.25">
      <c r="A12591">
        <v>39.119999999999997</v>
      </c>
      <c r="B12591">
        <f t="shared" si="590"/>
        <v>39.119999999999997</v>
      </c>
      <c r="E12591" s="2">
        <v>180.26910156263</v>
      </c>
      <c r="F12591" s="2">
        <v>246.33609603154079</v>
      </c>
      <c r="G12591">
        <f t="shared" si="588"/>
        <v>147.06</v>
      </c>
      <c r="H12591">
        <f t="shared" si="589"/>
        <v>184.22377519999998</v>
      </c>
    </row>
    <row r="12592" spans="1:8" x14ac:dyDescent="0.25">
      <c r="A12592">
        <v>39.119999999999997</v>
      </c>
      <c r="B12592">
        <f t="shared" si="590"/>
        <v>39.119999999999997</v>
      </c>
      <c r="E12592" s="2">
        <v>180.26910156263</v>
      </c>
      <c r="F12592" s="2">
        <v>246.33609603154079</v>
      </c>
      <c r="G12592">
        <f t="shared" si="588"/>
        <v>147.06</v>
      </c>
      <c r="H12592">
        <f t="shared" si="589"/>
        <v>184.22377519999998</v>
      </c>
    </row>
    <row r="12593" spans="1:8" x14ac:dyDescent="0.25">
      <c r="A12593">
        <v>39.11</v>
      </c>
      <c r="B12593">
        <f t="shared" si="590"/>
        <v>39.11993200054399</v>
      </c>
      <c r="E12593" s="2">
        <v>180.26910156263</v>
      </c>
      <c r="F12593" s="2">
        <v>246.33609603154079</v>
      </c>
      <c r="G12593">
        <f t="shared" si="588"/>
        <v>147.05500000000001</v>
      </c>
      <c r="H12593">
        <f t="shared" si="589"/>
        <v>184.22350141606375</v>
      </c>
    </row>
    <row r="12594" spans="1:8" x14ac:dyDescent="0.25">
      <c r="A12594">
        <v>39.1</v>
      </c>
      <c r="B12594">
        <f t="shared" si="590"/>
        <v>39.109864458872231</v>
      </c>
      <c r="E12594" s="2">
        <v>180.26910156263</v>
      </c>
      <c r="F12594" s="2">
        <v>246.33609603154079</v>
      </c>
      <c r="G12594">
        <f t="shared" si="588"/>
        <v>147.05000000000001</v>
      </c>
      <c r="H12594">
        <f t="shared" si="589"/>
        <v>184.1829719626478</v>
      </c>
    </row>
    <row r="12595" spans="1:8" x14ac:dyDescent="0.25">
      <c r="A12595">
        <v>39.1</v>
      </c>
      <c r="B12595">
        <f t="shared" si="590"/>
        <v>39.099932917654726</v>
      </c>
      <c r="E12595" s="2">
        <v>180.26910156263</v>
      </c>
      <c r="F12595" s="2">
        <v>246.33609603154079</v>
      </c>
      <c r="G12595">
        <f t="shared" si="588"/>
        <v>147.05000000000001</v>
      </c>
      <c r="H12595">
        <f t="shared" si="589"/>
        <v>184.1430000440993</v>
      </c>
    </row>
    <row r="12596" spans="1:8" x14ac:dyDescent="0.25">
      <c r="A12596">
        <v>39.090000000000003</v>
      </c>
      <c r="B12596">
        <f t="shared" si="590"/>
        <v>39.099932452107076</v>
      </c>
      <c r="E12596" s="2">
        <v>180.26910156263</v>
      </c>
      <c r="F12596" s="2">
        <v>246.33609603154079</v>
      </c>
      <c r="G12596">
        <f t="shared" si="588"/>
        <v>147.04500000000002</v>
      </c>
      <c r="H12596">
        <f t="shared" si="589"/>
        <v>184.14299817062232</v>
      </c>
    </row>
    <row r="12597" spans="1:8" x14ac:dyDescent="0.25">
      <c r="A12597">
        <v>39.1</v>
      </c>
      <c r="B12597">
        <f t="shared" si="590"/>
        <v>39.090000459368859</v>
      </c>
      <c r="E12597" s="2">
        <v>180.26910156263</v>
      </c>
      <c r="F12597" s="2">
        <v>246.33609603154079</v>
      </c>
      <c r="G12597">
        <f t="shared" si="588"/>
        <v>147.05000000000001</v>
      </c>
      <c r="H12597">
        <f t="shared" si="589"/>
        <v>184.10303439815118</v>
      </c>
    </row>
    <row r="12598" spans="1:8" x14ac:dyDescent="0.25">
      <c r="A12598">
        <v>39.090000000000003</v>
      </c>
      <c r="B12598">
        <f t="shared" si="590"/>
        <v>39.099999996876107</v>
      </c>
      <c r="E12598" s="2">
        <v>180.26910156263</v>
      </c>
      <c r="F12598" s="2">
        <v>246.33609603154079</v>
      </c>
      <c r="G12598">
        <f t="shared" si="588"/>
        <v>147.04500000000002</v>
      </c>
      <c r="H12598">
        <f t="shared" si="589"/>
        <v>184.14326998742868</v>
      </c>
    </row>
    <row r="12599" spans="1:8" x14ac:dyDescent="0.25">
      <c r="A12599">
        <v>39.08</v>
      </c>
      <c r="B12599">
        <f t="shared" si="590"/>
        <v>39.089863987236043</v>
      </c>
      <c r="E12599" s="2">
        <v>180.26910156263</v>
      </c>
      <c r="F12599" s="2">
        <v>246.33609603154079</v>
      </c>
      <c r="G12599">
        <f t="shared" si="588"/>
        <v>147.04</v>
      </c>
      <c r="H12599">
        <f t="shared" si="589"/>
        <v>184.10248533894179</v>
      </c>
    </row>
    <row r="12600" spans="1:8" x14ac:dyDescent="0.25">
      <c r="A12600">
        <v>39.08</v>
      </c>
      <c r="B12600">
        <f t="shared" si="590"/>
        <v>39.079932916300081</v>
      </c>
      <c r="E12600" s="2">
        <v>180.26910156263</v>
      </c>
      <c r="F12600" s="2">
        <v>246.33609603154079</v>
      </c>
      <c r="G12600">
        <f t="shared" si="588"/>
        <v>147.04</v>
      </c>
      <c r="H12600">
        <f t="shared" si="589"/>
        <v>184.06253537415694</v>
      </c>
    </row>
    <row r="12601" spans="1:8" x14ac:dyDescent="0.25">
      <c r="A12601">
        <v>39.07</v>
      </c>
      <c r="B12601">
        <f t="shared" si="590"/>
        <v>39.079932447522438</v>
      </c>
      <c r="E12601" s="2">
        <v>180.26910156263</v>
      </c>
      <c r="F12601" s="2">
        <v>246.33609603154079</v>
      </c>
      <c r="G12601">
        <f t="shared" si="588"/>
        <v>147.035</v>
      </c>
      <c r="H12601">
        <f t="shared" si="589"/>
        <v>184.06253348862862</v>
      </c>
    </row>
    <row r="12602" spans="1:8" x14ac:dyDescent="0.25">
      <c r="A12602">
        <v>39.07</v>
      </c>
      <c r="B12602">
        <f t="shared" si="590"/>
        <v>39.069932448413489</v>
      </c>
      <c r="E12602" s="2">
        <v>180.26910156263</v>
      </c>
      <c r="F12602" s="2">
        <v>246.33609603154079</v>
      </c>
      <c r="G12602">
        <f t="shared" si="588"/>
        <v>147.035</v>
      </c>
      <c r="H12602">
        <f t="shared" si="589"/>
        <v>184.02231631043975</v>
      </c>
    </row>
    <row r="12603" spans="1:8" x14ac:dyDescent="0.25">
      <c r="A12603">
        <v>39.07</v>
      </c>
      <c r="B12603">
        <f t="shared" si="590"/>
        <v>39.070000459425216</v>
      </c>
      <c r="E12603" s="2">
        <v>180.26910156263</v>
      </c>
      <c r="F12603" s="2">
        <v>246.33609603154079</v>
      </c>
      <c r="G12603">
        <f t="shared" si="588"/>
        <v>147.035</v>
      </c>
      <c r="H12603">
        <f t="shared" si="589"/>
        <v>184.02258979744988</v>
      </c>
    </row>
    <row r="12604" spans="1:8" x14ac:dyDescent="0.25">
      <c r="A12604">
        <v>39.06</v>
      </c>
      <c r="B12604">
        <f t="shared" si="590"/>
        <v>39.069931985857615</v>
      </c>
      <c r="E12604" s="2">
        <v>180.26910156263</v>
      </c>
      <c r="F12604" s="2">
        <v>246.33609603154079</v>
      </c>
      <c r="G12604">
        <f t="shared" si="588"/>
        <v>147.03</v>
      </c>
      <c r="H12604">
        <f t="shared" si="589"/>
        <v>184.02231445040397</v>
      </c>
    </row>
    <row r="12605" spans="1:8" x14ac:dyDescent="0.25">
      <c r="A12605">
        <v>39.07</v>
      </c>
      <c r="B12605">
        <f t="shared" si="590"/>
        <v>39.060000462586835</v>
      </c>
      <c r="E12605" s="2">
        <v>180.26910156263</v>
      </c>
      <c r="F12605" s="2">
        <v>246.33609603154079</v>
      </c>
      <c r="G12605">
        <f t="shared" si="588"/>
        <v>147.035</v>
      </c>
      <c r="H12605">
        <f t="shared" si="589"/>
        <v>183.98238265969624</v>
      </c>
    </row>
    <row r="12606" spans="1:8" x14ac:dyDescent="0.25">
      <c r="A12606">
        <v>39.06</v>
      </c>
      <c r="B12606">
        <f t="shared" si="590"/>
        <v>39.069999996853902</v>
      </c>
      <c r="E12606" s="2">
        <v>180.26910156263</v>
      </c>
      <c r="F12606" s="2">
        <v>246.33609603154079</v>
      </c>
      <c r="G12606">
        <f t="shared" si="588"/>
        <v>147.03</v>
      </c>
      <c r="H12606">
        <f t="shared" si="589"/>
        <v>184.02258793734887</v>
      </c>
    </row>
    <row r="12607" spans="1:8" x14ac:dyDescent="0.25">
      <c r="A12607">
        <v>39.06</v>
      </c>
      <c r="B12607">
        <f t="shared" si="590"/>
        <v>39.059931986690785</v>
      </c>
      <c r="E12607" s="2">
        <v>180.26910156263</v>
      </c>
      <c r="F12607" s="2">
        <v>246.33609603154079</v>
      </c>
      <c r="G12607">
        <f t="shared" si="588"/>
        <v>147.03</v>
      </c>
      <c r="H12607">
        <f t="shared" si="589"/>
        <v>183.98210737244779</v>
      </c>
    </row>
    <row r="12608" spans="1:8" x14ac:dyDescent="0.25">
      <c r="A12608">
        <v>39.06</v>
      </c>
      <c r="B12608">
        <f t="shared" si="590"/>
        <v>39.060000462581172</v>
      </c>
      <c r="E12608" s="2">
        <v>180.26910156263</v>
      </c>
      <c r="F12608" s="2">
        <v>246.33609603154079</v>
      </c>
      <c r="G12608">
        <f t="shared" si="588"/>
        <v>147.03</v>
      </c>
      <c r="H12608">
        <f t="shared" si="589"/>
        <v>183.98238265967348</v>
      </c>
    </row>
    <row r="12609" spans="1:8" x14ac:dyDescent="0.25">
      <c r="A12609">
        <v>39.06</v>
      </c>
      <c r="B12609">
        <f t="shared" si="590"/>
        <v>39.059999996853833</v>
      </c>
      <c r="E12609" s="2">
        <v>180.26910156263</v>
      </c>
      <c r="F12609" s="2">
        <v>246.33609603154079</v>
      </c>
      <c r="G12609">
        <f t="shared" si="588"/>
        <v>147.03</v>
      </c>
      <c r="H12609">
        <f t="shared" si="589"/>
        <v>183.98238078735176</v>
      </c>
    </row>
    <row r="12610" spans="1:8" x14ac:dyDescent="0.25">
      <c r="A12610">
        <v>39.06</v>
      </c>
      <c r="B12610">
        <f t="shared" si="590"/>
        <v>39.060000000021404</v>
      </c>
      <c r="E12610" s="2">
        <v>180.26910156263</v>
      </c>
      <c r="F12610" s="2">
        <v>246.33609603154079</v>
      </c>
      <c r="G12610">
        <f t="shared" si="588"/>
        <v>147.03</v>
      </c>
      <c r="H12610">
        <f t="shared" si="589"/>
        <v>183.98238080008605</v>
      </c>
    </row>
    <row r="12611" spans="1:8" x14ac:dyDescent="0.25">
      <c r="A12611">
        <v>39.06</v>
      </c>
      <c r="B12611">
        <f t="shared" si="590"/>
        <v>39.05999999999986</v>
      </c>
      <c r="E12611" s="2">
        <v>180.26910156263</v>
      </c>
      <c r="F12611" s="2">
        <v>246.33609603154079</v>
      </c>
      <c r="G12611">
        <f t="shared" ref="G12611:G12674" si="591">0.5*A12611+127.5</f>
        <v>147.03</v>
      </c>
      <c r="H12611">
        <f t="shared" ref="H12611:H12674" si="592">0.0505*B12611^2+0.07515*B12611+104</f>
        <v>183.98238079999945</v>
      </c>
    </row>
    <row r="12612" spans="1:8" x14ac:dyDescent="0.25">
      <c r="A12612">
        <v>39.06</v>
      </c>
      <c r="B12612">
        <f t="shared" ref="B12612:B12675" si="593">A12611+(A12612-B12611)/G12611</f>
        <v>39.06</v>
      </c>
      <c r="E12612" s="2">
        <v>180.26910156263</v>
      </c>
      <c r="F12612" s="2">
        <v>246.33609603154079</v>
      </c>
      <c r="G12612">
        <f t="shared" si="591"/>
        <v>147.03</v>
      </c>
      <c r="H12612">
        <f t="shared" si="592"/>
        <v>183.98238080000002</v>
      </c>
    </row>
    <row r="12613" spans="1:8" x14ac:dyDescent="0.25">
      <c r="A12613">
        <v>39.06</v>
      </c>
      <c r="B12613">
        <f t="shared" si="593"/>
        <v>39.06</v>
      </c>
      <c r="E12613" s="2">
        <v>180.26910156263</v>
      </c>
      <c r="F12613" s="2">
        <v>246.33609603154079</v>
      </c>
      <c r="G12613">
        <f t="shared" si="591"/>
        <v>147.03</v>
      </c>
      <c r="H12613">
        <f t="shared" si="592"/>
        <v>183.98238080000002</v>
      </c>
    </row>
    <row r="12614" spans="1:8" x14ac:dyDescent="0.25">
      <c r="A12614">
        <v>39.06</v>
      </c>
      <c r="B12614">
        <f t="shared" si="593"/>
        <v>39.06</v>
      </c>
      <c r="E12614" s="2">
        <v>180.26910156263</v>
      </c>
      <c r="F12614" s="2">
        <v>246.33609603154079</v>
      </c>
      <c r="G12614">
        <f t="shared" si="591"/>
        <v>147.03</v>
      </c>
      <c r="H12614">
        <f t="shared" si="592"/>
        <v>183.98238080000002</v>
      </c>
    </row>
    <row r="12615" spans="1:8" x14ac:dyDescent="0.25">
      <c r="A12615">
        <v>39.06</v>
      </c>
      <c r="B12615">
        <f t="shared" si="593"/>
        <v>39.06</v>
      </c>
      <c r="E12615" s="2">
        <v>180.26910156263</v>
      </c>
      <c r="F12615" s="2">
        <v>246.33609603154079</v>
      </c>
      <c r="G12615">
        <f t="shared" si="591"/>
        <v>147.03</v>
      </c>
      <c r="H12615">
        <f t="shared" si="592"/>
        <v>183.98238080000002</v>
      </c>
    </row>
    <row r="12616" spans="1:8" x14ac:dyDescent="0.25">
      <c r="A12616">
        <v>39.06</v>
      </c>
      <c r="B12616">
        <f t="shared" si="593"/>
        <v>39.06</v>
      </c>
      <c r="E12616" s="2">
        <v>180.26910156263</v>
      </c>
      <c r="F12616" s="2">
        <v>246.33609603154079</v>
      </c>
      <c r="G12616">
        <f t="shared" si="591"/>
        <v>147.03</v>
      </c>
      <c r="H12616">
        <f t="shared" si="592"/>
        <v>183.98238080000002</v>
      </c>
    </row>
    <row r="12617" spans="1:8" x14ac:dyDescent="0.25">
      <c r="A12617">
        <v>39.06</v>
      </c>
      <c r="B12617">
        <f t="shared" si="593"/>
        <v>39.06</v>
      </c>
      <c r="E12617" s="2">
        <v>180.26910156263</v>
      </c>
      <c r="F12617" s="2">
        <v>246.33609603154079</v>
      </c>
      <c r="G12617">
        <f t="shared" si="591"/>
        <v>147.03</v>
      </c>
      <c r="H12617">
        <f t="shared" si="592"/>
        <v>183.98238080000002</v>
      </c>
    </row>
    <row r="12618" spans="1:8" x14ac:dyDescent="0.25">
      <c r="A12618">
        <v>39.06</v>
      </c>
      <c r="B12618">
        <f t="shared" si="593"/>
        <v>39.06</v>
      </c>
      <c r="E12618" s="2">
        <v>180.26910156263</v>
      </c>
      <c r="F12618" s="2">
        <v>246.33609603154079</v>
      </c>
      <c r="G12618">
        <f t="shared" si="591"/>
        <v>147.03</v>
      </c>
      <c r="H12618">
        <f t="shared" si="592"/>
        <v>183.98238080000002</v>
      </c>
    </row>
    <row r="12619" spans="1:8" x14ac:dyDescent="0.25">
      <c r="A12619">
        <v>39.06</v>
      </c>
      <c r="B12619">
        <f t="shared" si="593"/>
        <v>39.06</v>
      </c>
      <c r="E12619" s="2">
        <v>180.26910156263</v>
      </c>
      <c r="F12619" s="2">
        <v>246.33609603154079</v>
      </c>
      <c r="G12619">
        <f t="shared" si="591"/>
        <v>147.03</v>
      </c>
      <c r="H12619">
        <f t="shared" si="592"/>
        <v>183.98238080000002</v>
      </c>
    </row>
    <row r="12620" spans="1:8" x14ac:dyDescent="0.25">
      <c r="A12620">
        <v>39.049999999999997</v>
      </c>
      <c r="B12620">
        <f t="shared" si="593"/>
        <v>39.05993198666939</v>
      </c>
      <c r="E12620" s="2">
        <v>180.26910156263</v>
      </c>
      <c r="F12620" s="2">
        <v>246.33609603154079</v>
      </c>
      <c r="G12620">
        <f t="shared" si="591"/>
        <v>147.02500000000001</v>
      </c>
      <c r="H12620">
        <f t="shared" si="592"/>
        <v>183.98210737236175</v>
      </c>
    </row>
    <row r="12621" spans="1:8" x14ac:dyDescent="0.25">
      <c r="A12621">
        <v>39.049999999999997</v>
      </c>
      <c r="B12621">
        <f t="shared" si="593"/>
        <v>39.049932446953441</v>
      </c>
      <c r="E12621" s="2">
        <v>180.26910156263</v>
      </c>
      <c r="F12621" s="2">
        <v>246.33609603154079</v>
      </c>
      <c r="G12621">
        <f t="shared" si="591"/>
        <v>147.02500000000001</v>
      </c>
      <c r="H12621">
        <f t="shared" si="592"/>
        <v>183.94191224102573</v>
      </c>
    </row>
    <row r="12622" spans="1:8" x14ac:dyDescent="0.25">
      <c r="A12622">
        <v>39.04</v>
      </c>
      <c r="B12622">
        <f t="shared" si="593"/>
        <v>39.04993244382279</v>
      </c>
      <c r="E12622" s="2">
        <v>180.26910156263</v>
      </c>
      <c r="F12622" s="2">
        <v>246.33609603154079</v>
      </c>
      <c r="G12622">
        <f t="shared" si="591"/>
        <v>147.02000000000001</v>
      </c>
      <c r="H12622">
        <f t="shared" si="592"/>
        <v>183.94191222844302</v>
      </c>
    </row>
    <row r="12623" spans="1:8" x14ac:dyDescent="0.25">
      <c r="A12623">
        <v>39.04</v>
      </c>
      <c r="B12623">
        <f t="shared" si="593"/>
        <v>39.039932441546576</v>
      </c>
      <c r="E12623" s="2">
        <v>180.26910156263</v>
      </c>
      <c r="F12623" s="2">
        <v>246.33609603154079</v>
      </c>
      <c r="G12623">
        <f t="shared" si="591"/>
        <v>147.02000000000001</v>
      </c>
      <c r="H12623">
        <f t="shared" si="592"/>
        <v>183.90172533752855</v>
      </c>
    </row>
    <row r="12624" spans="1:8" x14ac:dyDescent="0.25">
      <c r="A12624">
        <v>39.03</v>
      </c>
      <c r="B12624">
        <f t="shared" si="593"/>
        <v>39.039932441562058</v>
      </c>
      <c r="E12624" s="2">
        <v>180.26910156263</v>
      </c>
      <c r="F12624" s="2">
        <v>246.33609603154079</v>
      </c>
      <c r="G12624">
        <f t="shared" si="591"/>
        <v>147.01499999999999</v>
      </c>
      <c r="H12624">
        <f t="shared" si="592"/>
        <v>183.90172533759073</v>
      </c>
    </row>
    <row r="12625" spans="1:8" x14ac:dyDescent="0.25">
      <c r="A12625">
        <v>39.020000000000003</v>
      </c>
      <c r="B12625">
        <f t="shared" si="593"/>
        <v>39.029864418994237</v>
      </c>
      <c r="E12625" s="2">
        <v>180.26910156263</v>
      </c>
      <c r="F12625" s="2">
        <v>246.33609603154079</v>
      </c>
      <c r="G12625">
        <f t="shared" si="591"/>
        <v>147.01</v>
      </c>
      <c r="H12625">
        <f t="shared" si="592"/>
        <v>183.86127529762356</v>
      </c>
    </row>
    <row r="12626" spans="1:8" x14ac:dyDescent="0.25">
      <c r="A12626">
        <v>39.020000000000003</v>
      </c>
      <c r="B12626">
        <f t="shared" si="593"/>
        <v>39.019932899673535</v>
      </c>
      <c r="E12626" s="2">
        <v>180.26910156263</v>
      </c>
      <c r="F12626" s="2">
        <v>246.33609603154079</v>
      </c>
      <c r="G12626">
        <f t="shared" si="591"/>
        <v>147.01</v>
      </c>
      <c r="H12626">
        <f t="shared" si="592"/>
        <v>183.82138371390926</v>
      </c>
    </row>
    <row r="12627" spans="1:8" x14ac:dyDescent="0.25">
      <c r="A12627">
        <v>39.020000000000003</v>
      </c>
      <c r="B12627">
        <f t="shared" si="593"/>
        <v>39.020000456433756</v>
      </c>
      <c r="E12627" s="2">
        <v>180.26910156263</v>
      </c>
      <c r="F12627" s="2">
        <v>246.33609603154079</v>
      </c>
      <c r="G12627">
        <f t="shared" si="591"/>
        <v>147.01</v>
      </c>
      <c r="H12627">
        <f t="shared" si="592"/>
        <v>183.82165503311558</v>
      </c>
    </row>
    <row r="12628" spans="1:8" x14ac:dyDescent="0.25">
      <c r="A12628">
        <v>39.01</v>
      </c>
      <c r="B12628">
        <f t="shared" si="593"/>
        <v>39.019931974311724</v>
      </c>
      <c r="E12628" s="2">
        <v>180.26910156263</v>
      </c>
      <c r="F12628" s="2">
        <v>246.33609603154079</v>
      </c>
      <c r="G12628">
        <f t="shared" si="591"/>
        <v>147.005</v>
      </c>
      <c r="H12628">
        <f t="shared" si="592"/>
        <v>183.8213799975052</v>
      </c>
    </row>
    <row r="12629" spans="1:8" x14ac:dyDescent="0.25">
      <c r="A12629">
        <v>39.01</v>
      </c>
      <c r="B12629">
        <f t="shared" si="593"/>
        <v>39.009932437846928</v>
      </c>
      <c r="E12629" s="2">
        <v>180.26910156263</v>
      </c>
      <c r="F12629" s="2">
        <v>246.33609603154079</v>
      </c>
      <c r="G12629">
        <f t="shared" si="591"/>
        <v>147.005</v>
      </c>
      <c r="H12629">
        <f t="shared" si="592"/>
        <v>183.781225277376</v>
      </c>
    </row>
    <row r="12630" spans="1:8" x14ac:dyDescent="0.25">
      <c r="A12630">
        <v>39.01</v>
      </c>
      <c r="B12630">
        <f t="shared" si="593"/>
        <v>39.010000459590849</v>
      </c>
      <c r="E12630" s="2">
        <v>180.26910156263</v>
      </c>
      <c r="F12630" s="2">
        <v>246.33609603154079</v>
      </c>
      <c r="G12630">
        <f t="shared" si="591"/>
        <v>147.005</v>
      </c>
      <c r="H12630">
        <f t="shared" si="592"/>
        <v>183.7814983953308</v>
      </c>
    </row>
    <row r="12631" spans="1:8" x14ac:dyDescent="0.25">
      <c r="A12631">
        <v>39</v>
      </c>
      <c r="B12631">
        <f t="shared" si="593"/>
        <v>39.009931971976521</v>
      </c>
      <c r="E12631" s="2">
        <v>180.26910156263</v>
      </c>
      <c r="F12631" s="2">
        <v>246.33609603154079</v>
      </c>
      <c r="G12631">
        <f t="shared" si="591"/>
        <v>147</v>
      </c>
      <c r="H12631">
        <f t="shared" si="592"/>
        <v>183.78122340683495</v>
      </c>
    </row>
    <row r="12632" spans="1:8" x14ac:dyDescent="0.25">
      <c r="A12632">
        <v>39</v>
      </c>
      <c r="B12632">
        <f t="shared" si="593"/>
        <v>38.999932435564787</v>
      </c>
      <c r="E12632" s="2">
        <v>180.26910156263</v>
      </c>
      <c r="F12632" s="2">
        <v>246.33609603154079</v>
      </c>
      <c r="G12632">
        <f t="shared" si="591"/>
        <v>147</v>
      </c>
      <c r="H12632">
        <f t="shared" si="592"/>
        <v>183.74107878645293</v>
      </c>
    </row>
    <row r="12633" spans="1:8" x14ac:dyDescent="0.25">
      <c r="A12633">
        <v>39</v>
      </c>
      <c r="B12633">
        <f t="shared" si="593"/>
        <v>39.000000459622008</v>
      </c>
      <c r="E12633" s="2">
        <v>180.26910156263</v>
      </c>
      <c r="F12633" s="2">
        <v>246.33609603154079</v>
      </c>
      <c r="G12633">
        <f t="shared" si="591"/>
        <v>147</v>
      </c>
      <c r="H12633">
        <f t="shared" si="592"/>
        <v>183.7413518449917</v>
      </c>
    </row>
    <row r="12634" spans="1:8" x14ac:dyDescent="0.25">
      <c r="A12634">
        <v>39</v>
      </c>
      <c r="B12634">
        <f t="shared" si="593"/>
        <v>38.999999996873321</v>
      </c>
      <c r="E12634" s="2">
        <v>180.26910156263</v>
      </c>
      <c r="F12634" s="2">
        <v>246.33609603154079</v>
      </c>
      <c r="G12634">
        <f t="shared" si="591"/>
        <v>147</v>
      </c>
      <c r="H12634">
        <f t="shared" si="592"/>
        <v>183.74134998744904</v>
      </c>
    </row>
    <row r="12635" spans="1:8" x14ac:dyDescent="0.25">
      <c r="A12635">
        <v>39</v>
      </c>
      <c r="B12635">
        <f t="shared" si="593"/>
        <v>39.000000000021267</v>
      </c>
      <c r="E12635" s="2">
        <v>180.26910156263</v>
      </c>
      <c r="F12635" s="2">
        <v>246.33609603154079</v>
      </c>
      <c r="G12635">
        <f t="shared" si="591"/>
        <v>147</v>
      </c>
      <c r="H12635">
        <f t="shared" si="592"/>
        <v>183.74135000008536</v>
      </c>
    </row>
    <row r="12636" spans="1:8" x14ac:dyDescent="0.25">
      <c r="A12636">
        <v>39</v>
      </c>
      <c r="B12636">
        <f t="shared" si="593"/>
        <v>38.999999999999858</v>
      </c>
      <c r="E12636" s="2">
        <v>180.26910156263</v>
      </c>
      <c r="F12636" s="2">
        <v>246.33609603154079</v>
      </c>
      <c r="G12636">
        <f t="shared" si="591"/>
        <v>147</v>
      </c>
      <c r="H12636">
        <f t="shared" si="592"/>
        <v>183.74134999999944</v>
      </c>
    </row>
    <row r="12637" spans="1:8" x14ac:dyDescent="0.25">
      <c r="A12637">
        <v>39</v>
      </c>
      <c r="B12637">
        <f t="shared" si="593"/>
        <v>39</v>
      </c>
      <c r="E12637" s="2">
        <v>180.26910156263</v>
      </c>
      <c r="F12637" s="2">
        <v>246.33609603154079</v>
      </c>
      <c r="G12637">
        <f t="shared" si="591"/>
        <v>147</v>
      </c>
      <c r="H12637">
        <f t="shared" si="592"/>
        <v>183.74135000000001</v>
      </c>
    </row>
    <row r="12638" spans="1:8" x14ac:dyDescent="0.25">
      <c r="A12638">
        <v>39</v>
      </c>
      <c r="B12638">
        <f t="shared" si="593"/>
        <v>39</v>
      </c>
      <c r="E12638" s="2">
        <v>180.26910156263</v>
      </c>
      <c r="F12638" s="2">
        <v>246.33609603154079</v>
      </c>
      <c r="G12638">
        <f t="shared" si="591"/>
        <v>147</v>
      </c>
      <c r="H12638">
        <f t="shared" si="592"/>
        <v>183.74135000000001</v>
      </c>
    </row>
    <row r="12639" spans="1:8" x14ac:dyDescent="0.25">
      <c r="A12639">
        <v>39</v>
      </c>
      <c r="B12639">
        <f t="shared" si="593"/>
        <v>39</v>
      </c>
      <c r="E12639" s="2">
        <v>180.26910156263</v>
      </c>
      <c r="F12639" s="2">
        <v>246.33609603154079</v>
      </c>
      <c r="G12639">
        <f t="shared" si="591"/>
        <v>147</v>
      </c>
      <c r="H12639">
        <f t="shared" si="592"/>
        <v>183.74135000000001</v>
      </c>
    </row>
    <row r="12640" spans="1:8" x14ac:dyDescent="0.25">
      <c r="A12640">
        <v>39</v>
      </c>
      <c r="B12640">
        <f t="shared" si="593"/>
        <v>39</v>
      </c>
      <c r="E12640" s="2">
        <v>180.26910156263</v>
      </c>
      <c r="F12640" s="2">
        <v>246.33609603154079</v>
      </c>
      <c r="G12640">
        <f t="shared" si="591"/>
        <v>147</v>
      </c>
      <c r="H12640">
        <f t="shared" si="592"/>
        <v>183.74135000000001</v>
      </c>
    </row>
    <row r="12641" spans="1:8" x14ac:dyDescent="0.25">
      <c r="A12641">
        <v>39</v>
      </c>
      <c r="B12641">
        <f t="shared" si="593"/>
        <v>39</v>
      </c>
      <c r="E12641" s="2">
        <v>180.26910156263</v>
      </c>
      <c r="F12641" s="2">
        <v>246.33609603154079</v>
      </c>
      <c r="G12641">
        <f t="shared" si="591"/>
        <v>147</v>
      </c>
      <c r="H12641">
        <f t="shared" si="592"/>
        <v>183.74135000000001</v>
      </c>
    </row>
    <row r="12642" spans="1:8" x14ac:dyDescent="0.25">
      <c r="A12642">
        <v>39</v>
      </c>
      <c r="B12642">
        <f t="shared" si="593"/>
        <v>39</v>
      </c>
      <c r="E12642" s="2">
        <v>180.26910156263</v>
      </c>
      <c r="F12642" s="2">
        <v>246.33609603154079</v>
      </c>
      <c r="G12642">
        <f t="shared" si="591"/>
        <v>147</v>
      </c>
      <c r="H12642">
        <f t="shared" si="592"/>
        <v>183.74135000000001</v>
      </c>
    </row>
    <row r="12643" spans="1:8" x14ac:dyDescent="0.25">
      <c r="A12643">
        <v>39</v>
      </c>
      <c r="B12643">
        <f t="shared" si="593"/>
        <v>39</v>
      </c>
      <c r="E12643" s="2">
        <v>180.26910156263</v>
      </c>
      <c r="F12643" s="2">
        <v>246.33609603154079</v>
      </c>
      <c r="G12643">
        <f t="shared" si="591"/>
        <v>147</v>
      </c>
      <c r="H12643">
        <f t="shared" si="592"/>
        <v>183.74135000000001</v>
      </c>
    </row>
    <row r="12644" spans="1:8" x14ac:dyDescent="0.25">
      <c r="A12644">
        <v>39</v>
      </c>
      <c r="B12644">
        <f t="shared" si="593"/>
        <v>39</v>
      </c>
      <c r="E12644" s="2">
        <v>180.26910156263</v>
      </c>
      <c r="F12644" s="2">
        <v>246.33609603154079</v>
      </c>
      <c r="G12644">
        <f t="shared" si="591"/>
        <v>147</v>
      </c>
      <c r="H12644">
        <f t="shared" si="592"/>
        <v>183.74135000000001</v>
      </c>
    </row>
    <row r="12645" spans="1:8" x14ac:dyDescent="0.25">
      <c r="A12645">
        <v>39</v>
      </c>
      <c r="B12645">
        <f t="shared" si="593"/>
        <v>39</v>
      </c>
      <c r="E12645" s="2">
        <v>180.26910156263</v>
      </c>
      <c r="F12645" s="2">
        <v>246.33609603154079</v>
      </c>
      <c r="G12645">
        <f t="shared" si="591"/>
        <v>147</v>
      </c>
      <c r="H12645">
        <f t="shared" si="592"/>
        <v>183.74135000000001</v>
      </c>
    </row>
    <row r="12646" spans="1:8" x14ac:dyDescent="0.25">
      <c r="A12646">
        <v>39</v>
      </c>
      <c r="B12646">
        <f t="shared" si="593"/>
        <v>39</v>
      </c>
      <c r="E12646" s="2">
        <v>180.26910156263</v>
      </c>
      <c r="F12646" s="2">
        <v>246.33609603154079</v>
      </c>
      <c r="G12646">
        <f t="shared" si="591"/>
        <v>147</v>
      </c>
      <c r="H12646">
        <f t="shared" si="592"/>
        <v>183.74135000000001</v>
      </c>
    </row>
    <row r="12647" spans="1:8" x14ac:dyDescent="0.25">
      <c r="A12647">
        <v>39</v>
      </c>
      <c r="B12647">
        <f t="shared" si="593"/>
        <v>39</v>
      </c>
      <c r="E12647" s="2">
        <v>180.26910156263</v>
      </c>
      <c r="F12647" s="2">
        <v>246.33609603154079</v>
      </c>
      <c r="G12647">
        <f t="shared" si="591"/>
        <v>147</v>
      </c>
      <c r="H12647">
        <f t="shared" si="592"/>
        <v>183.74135000000001</v>
      </c>
    </row>
    <row r="12648" spans="1:8" x14ac:dyDescent="0.25">
      <c r="A12648">
        <v>38.99</v>
      </c>
      <c r="B12648">
        <f t="shared" si="593"/>
        <v>38.999931972789113</v>
      </c>
      <c r="E12648" s="2">
        <v>180.26910156263</v>
      </c>
      <c r="F12648" s="2">
        <v>246.33609603154079</v>
      </c>
      <c r="G12648">
        <f t="shared" si="591"/>
        <v>146.995</v>
      </c>
      <c r="H12648">
        <f t="shared" si="592"/>
        <v>183.74107692880511</v>
      </c>
    </row>
    <row r="12649" spans="1:8" x14ac:dyDescent="0.25">
      <c r="A12649">
        <v>38.99</v>
      </c>
      <c r="B12649">
        <f t="shared" si="593"/>
        <v>38.989932433261075</v>
      </c>
      <c r="E12649" s="2">
        <v>180.26910156263</v>
      </c>
      <c r="F12649" s="2">
        <v>246.33609603154079</v>
      </c>
      <c r="G12649">
        <f t="shared" si="591"/>
        <v>146.995</v>
      </c>
      <c r="H12649">
        <f t="shared" si="592"/>
        <v>183.7009423954479</v>
      </c>
    </row>
    <row r="12650" spans="1:8" x14ac:dyDescent="0.25">
      <c r="A12650">
        <v>38.99</v>
      </c>
      <c r="B12650">
        <f t="shared" si="593"/>
        <v>38.990000459653317</v>
      </c>
      <c r="E12650" s="2">
        <v>180.26910156263</v>
      </c>
      <c r="F12650" s="2">
        <v>246.33609603154079</v>
      </c>
      <c r="G12650">
        <f t="shared" si="591"/>
        <v>146.995</v>
      </c>
      <c r="H12650">
        <f t="shared" si="592"/>
        <v>183.70121539465313</v>
      </c>
    </row>
    <row r="12651" spans="1:8" x14ac:dyDescent="0.25">
      <c r="A12651">
        <v>38.99</v>
      </c>
      <c r="B12651">
        <f t="shared" si="593"/>
        <v>38.989999996873003</v>
      </c>
      <c r="E12651" s="2">
        <v>180.26910156263</v>
      </c>
      <c r="F12651" s="2">
        <v>246.33609603154079</v>
      </c>
      <c r="G12651">
        <f t="shared" si="591"/>
        <v>146.995</v>
      </c>
      <c r="H12651">
        <f t="shared" si="592"/>
        <v>183.70121353745094</v>
      </c>
    </row>
    <row r="12652" spans="1:8" x14ac:dyDescent="0.25">
      <c r="A12652">
        <v>38.979999999999997</v>
      </c>
      <c r="B12652">
        <f t="shared" si="593"/>
        <v>38.989931970496464</v>
      </c>
      <c r="E12652" s="2">
        <v>180.26910156263</v>
      </c>
      <c r="F12652" s="2">
        <v>246.33609603154079</v>
      </c>
      <c r="G12652">
        <f t="shared" si="591"/>
        <v>146.99</v>
      </c>
      <c r="H12652">
        <f t="shared" si="592"/>
        <v>183.7009405383119</v>
      </c>
    </row>
    <row r="12653" spans="1:8" x14ac:dyDescent="0.25">
      <c r="A12653">
        <v>38.979999999999997</v>
      </c>
      <c r="B12653">
        <f t="shared" si="593"/>
        <v>38.979932430978316</v>
      </c>
      <c r="E12653" s="2">
        <v>180.26910156263</v>
      </c>
      <c r="F12653" s="2">
        <v>246.33609603154079</v>
      </c>
      <c r="G12653">
        <f t="shared" si="591"/>
        <v>146.99</v>
      </c>
      <c r="H12653">
        <f t="shared" si="592"/>
        <v>183.66081610453159</v>
      </c>
    </row>
    <row r="12654" spans="1:8" x14ac:dyDescent="0.25">
      <c r="A12654">
        <v>38.97</v>
      </c>
      <c r="B12654">
        <f t="shared" si="593"/>
        <v>38.979932427845576</v>
      </c>
      <c r="E12654" s="2">
        <v>180.26910156263</v>
      </c>
      <c r="F12654" s="2">
        <v>246.33609603154079</v>
      </c>
      <c r="G12654">
        <f t="shared" si="591"/>
        <v>146.98500000000001</v>
      </c>
      <c r="H12654">
        <f t="shared" si="592"/>
        <v>183.66081609196266</v>
      </c>
    </row>
    <row r="12655" spans="1:8" x14ac:dyDescent="0.25">
      <c r="A12655">
        <v>38.97</v>
      </c>
      <c r="B12655">
        <f t="shared" si="593"/>
        <v>38.969932425568281</v>
      </c>
      <c r="E12655" s="2">
        <v>180.26910156263</v>
      </c>
      <c r="F12655" s="2">
        <v>246.33609603154079</v>
      </c>
      <c r="G12655">
        <f t="shared" si="591"/>
        <v>146.98500000000001</v>
      </c>
      <c r="H12655">
        <f t="shared" si="592"/>
        <v>183.62069990107602</v>
      </c>
    </row>
    <row r="12656" spans="1:8" x14ac:dyDescent="0.25">
      <c r="A12656">
        <v>38.97</v>
      </c>
      <c r="B12656">
        <f t="shared" si="593"/>
        <v>38.970000459736923</v>
      </c>
      <c r="E12656" s="2">
        <v>180.26910156263</v>
      </c>
      <c r="F12656" s="2">
        <v>246.33609603154079</v>
      </c>
      <c r="G12656">
        <f t="shared" si="591"/>
        <v>146.98500000000001</v>
      </c>
      <c r="H12656">
        <f t="shared" si="592"/>
        <v>183.62097279405998</v>
      </c>
    </row>
    <row r="12657" spans="1:8" x14ac:dyDescent="0.25">
      <c r="A12657">
        <v>38.96</v>
      </c>
      <c r="B12657">
        <f t="shared" si="593"/>
        <v>38.969931962719073</v>
      </c>
      <c r="E12657" s="2">
        <v>180.26910156263</v>
      </c>
      <c r="F12657" s="2">
        <v>246.33609603154079</v>
      </c>
      <c r="G12657">
        <f t="shared" si="591"/>
        <v>146.97999999999999</v>
      </c>
      <c r="H12657">
        <f t="shared" si="592"/>
        <v>183.62069804453552</v>
      </c>
    </row>
    <row r="12658" spans="1:8" x14ac:dyDescent="0.25">
      <c r="A12658">
        <v>38.96</v>
      </c>
      <c r="B12658">
        <f t="shared" si="593"/>
        <v>38.959932426434079</v>
      </c>
      <c r="E12658" s="2">
        <v>180.26910156263</v>
      </c>
      <c r="F12658" s="2">
        <v>246.33609603154079</v>
      </c>
      <c r="G12658">
        <f t="shared" si="591"/>
        <v>146.97999999999999</v>
      </c>
      <c r="H12658">
        <f t="shared" si="592"/>
        <v>183.58059382279816</v>
      </c>
    </row>
    <row r="12659" spans="1:8" x14ac:dyDescent="0.25">
      <c r="A12659">
        <v>38.96</v>
      </c>
      <c r="B12659">
        <f t="shared" si="593"/>
        <v>38.960000459746674</v>
      </c>
      <c r="E12659" s="2">
        <v>180.26910156263</v>
      </c>
      <c r="F12659" s="2">
        <v>246.33609603154079</v>
      </c>
      <c r="G12659">
        <f t="shared" si="591"/>
        <v>146.97999999999999</v>
      </c>
      <c r="H12659">
        <f t="shared" si="592"/>
        <v>183.58086664363475</v>
      </c>
    </row>
    <row r="12660" spans="1:8" x14ac:dyDescent="0.25">
      <c r="A12660">
        <v>38.94</v>
      </c>
      <c r="B12660">
        <f t="shared" si="593"/>
        <v>38.95986392393695</v>
      </c>
      <c r="E12660" s="2">
        <v>180.26910156263</v>
      </c>
      <c r="F12660" s="2">
        <v>246.33609603154079</v>
      </c>
      <c r="G12660">
        <f t="shared" si="591"/>
        <v>146.97</v>
      </c>
      <c r="H12660">
        <f t="shared" si="592"/>
        <v>183.5803191209539</v>
      </c>
    </row>
    <row r="12661" spans="1:8" x14ac:dyDescent="0.25">
      <c r="A12661">
        <v>38.950000000000003</v>
      </c>
      <c r="B12661">
        <f t="shared" si="593"/>
        <v>38.939932884779637</v>
      </c>
      <c r="E12661" s="2">
        <v>180.26910156263</v>
      </c>
      <c r="F12661" s="2">
        <v>246.33609603154079</v>
      </c>
      <c r="G12661">
        <f t="shared" si="591"/>
        <v>146.97499999999999</v>
      </c>
      <c r="H12661">
        <f t="shared" si="592"/>
        <v>183.5004137963839</v>
      </c>
    </row>
    <row r="12662" spans="1:8" x14ac:dyDescent="0.25">
      <c r="A12662">
        <v>38.94</v>
      </c>
      <c r="B12662">
        <f t="shared" si="593"/>
        <v>38.950000456643785</v>
      </c>
      <c r="E12662" s="2">
        <v>180.26910156263</v>
      </c>
      <c r="F12662" s="2">
        <v>246.33609603154079</v>
      </c>
      <c r="G12662">
        <f t="shared" si="591"/>
        <v>146.97</v>
      </c>
      <c r="H12662">
        <f t="shared" si="592"/>
        <v>183.54077058073062</v>
      </c>
    </row>
    <row r="12663" spans="1:8" x14ac:dyDescent="0.25">
      <c r="A12663">
        <v>38.94</v>
      </c>
      <c r="B12663">
        <f t="shared" si="593"/>
        <v>38.939931955796119</v>
      </c>
      <c r="E12663" s="2">
        <v>180.26910156263</v>
      </c>
      <c r="F12663" s="2">
        <v>246.33609603154079</v>
      </c>
      <c r="G12663">
        <f t="shared" si="591"/>
        <v>146.97</v>
      </c>
      <c r="H12663">
        <f t="shared" si="592"/>
        <v>183.50041007294067</v>
      </c>
    </row>
    <row r="12664" spans="1:8" x14ac:dyDescent="0.25">
      <c r="A12664">
        <v>38.94</v>
      </c>
      <c r="B12664">
        <f t="shared" si="593"/>
        <v>38.940000462980223</v>
      </c>
      <c r="E12664" s="2">
        <v>180.26910156263</v>
      </c>
      <c r="F12664" s="2">
        <v>246.33609603154079</v>
      </c>
      <c r="G12664">
        <f t="shared" si="591"/>
        <v>146.97</v>
      </c>
      <c r="H12664">
        <f t="shared" si="592"/>
        <v>183.50068465566642</v>
      </c>
    </row>
    <row r="12665" spans="1:8" x14ac:dyDescent="0.25">
      <c r="A12665">
        <v>38.94</v>
      </c>
      <c r="B12665">
        <f t="shared" si="593"/>
        <v>38.939999996849828</v>
      </c>
      <c r="E12665" s="2">
        <v>180.26910156263</v>
      </c>
      <c r="F12665" s="2">
        <v>246.33609603154079</v>
      </c>
      <c r="G12665">
        <f t="shared" si="591"/>
        <v>146.97</v>
      </c>
      <c r="H12665">
        <f t="shared" si="592"/>
        <v>183.50068278737382</v>
      </c>
    </row>
    <row r="12666" spans="1:8" x14ac:dyDescent="0.25">
      <c r="A12666">
        <v>38.94</v>
      </c>
      <c r="B12666">
        <f t="shared" si="593"/>
        <v>38.940000000021435</v>
      </c>
      <c r="E12666" s="2">
        <v>180.26910156263</v>
      </c>
      <c r="F12666" s="2">
        <v>246.33609603154079</v>
      </c>
      <c r="G12666">
        <f t="shared" si="591"/>
        <v>146.97</v>
      </c>
      <c r="H12666">
        <f t="shared" si="592"/>
        <v>183.50068280008594</v>
      </c>
    </row>
    <row r="12667" spans="1:8" x14ac:dyDescent="0.25">
      <c r="A12667">
        <v>38.94</v>
      </c>
      <c r="B12667">
        <f t="shared" si="593"/>
        <v>38.939999999999849</v>
      </c>
      <c r="E12667" s="2">
        <v>180.26910156263</v>
      </c>
      <c r="F12667" s="2">
        <v>246.33609603154079</v>
      </c>
      <c r="G12667">
        <f t="shared" si="591"/>
        <v>146.97</v>
      </c>
      <c r="H12667">
        <f t="shared" si="592"/>
        <v>183.5006827999994</v>
      </c>
    </row>
    <row r="12668" spans="1:8" x14ac:dyDescent="0.25">
      <c r="A12668">
        <v>38.94</v>
      </c>
      <c r="B12668">
        <f t="shared" si="593"/>
        <v>38.94</v>
      </c>
      <c r="E12668" s="2">
        <v>180.26910156263</v>
      </c>
      <c r="F12668" s="2">
        <v>246.33609603154079</v>
      </c>
      <c r="G12668">
        <f t="shared" si="591"/>
        <v>146.97</v>
      </c>
      <c r="H12668">
        <f t="shared" si="592"/>
        <v>183.50068279999999</v>
      </c>
    </row>
    <row r="12669" spans="1:8" x14ac:dyDescent="0.25">
      <c r="A12669">
        <v>38.94</v>
      </c>
      <c r="B12669">
        <f t="shared" si="593"/>
        <v>38.94</v>
      </c>
      <c r="E12669" s="2">
        <v>180.26910156263</v>
      </c>
      <c r="F12669" s="2">
        <v>246.33609603154079</v>
      </c>
      <c r="G12669">
        <f t="shared" si="591"/>
        <v>146.97</v>
      </c>
      <c r="H12669">
        <f t="shared" si="592"/>
        <v>183.50068279999999</v>
      </c>
    </row>
    <row r="12670" spans="1:8" x14ac:dyDescent="0.25">
      <c r="A12670">
        <v>38.94</v>
      </c>
      <c r="B12670">
        <f t="shared" si="593"/>
        <v>38.94</v>
      </c>
      <c r="E12670" s="2">
        <v>180.26910156263</v>
      </c>
      <c r="F12670" s="2">
        <v>246.33609603154079</v>
      </c>
      <c r="G12670">
        <f t="shared" si="591"/>
        <v>146.97</v>
      </c>
      <c r="H12670">
        <f t="shared" si="592"/>
        <v>183.50068279999999</v>
      </c>
    </row>
    <row r="12671" spans="1:8" x14ac:dyDescent="0.25">
      <c r="A12671">
        <v>38.94</v>
      </c>
      <c r="B12671">
        <f t="shared" si="593"/>
        <v>38.94</v>
      </c>
      <c r="E12671" s="2">
        <v>180.26910156263</v>
      </c>
      <c r="F12671" s="2">
        <v>246.33609603154079</v>
      </c>
      <c r="G12671">
        <f t="shared" si="591"/>
        <v>146.97</v>
      </c>
      <c r="H12671">
        <f t="shared" si="592"/>
        <v>183.50068279999999</v>
      </c>
    </row>
    <row r="12672" spans="1:8" x14ac:dyDescent="0.25">
      <c r="A12672">
        <v>38.94</v>
      </c>
      <c r="B12672">
        <f t="shared" si="593"/>
        <v>38.94</v>
      </c>
      <c r="E12672" s="2">
        <v>180.26910156263</v>
      </c>
      <c r="F12672" s="2">
        <v>246.33609603154079</v>
      </c>
      <c r="G12672">
        <f t="shared" si="591"/>
        <v>146.97</v>
      </c>
      <c r="H12672">
        <f t="shared" si="592"/>
        <v>183.50068279999999</v>
      </c>
    </row>
    <row r="12673" spans="1:8" x14ac:dyDescent="0.25">
      <c r="A12673">
        <v>38.94</v>
      </c>
      <c r="B12673">
        <f t="shared" si="593"/>
        <v>38.94</v>
      </c>
      <c r="E12673" s="2">
        <v>180.26910156263</v>
      </c>
      <c r="F12673" s="2">
        <v>246.33609603154079</v>
      </c>
      <c r="G12673">
        <f t="shared" si="591"/>
        <v>146.97</v>
      </c>
      <c r="H12673">
        <f t="shared" si="592"/>
        <v>183.50068279999999</v>
      </c>
    </row>
    <row r="12674" spans="1:8" x14ac:dyDescent="0.25">
      <c r="A12674">
        <v>38.94</v>
      </c>
      <c r="B12674">
        <f t="shared" si="593"/>
        <v>38.94</v>
      </c>
      <c r="E12674" s="2">
        <v>180.26910156263</v>
      </c>
      <c r="F12674" s="2">
        <v>246.33609603154079</v>
      </c>
      <c r="G12674">
        <f t="shared" si="591"/>
        <v>146.97</v>
      </c>
      <c r="H12674">
        <f t="shared" si="592"/>
        <v>183.50068279999999</v>
      </c>
    </row>
    <row r="12675" spans="1:8" x14ac:dyDescent="0.25">
      <c r="A12675">
        <v>38.94</v>
      </c>
      <c r="B12675">
        <f t="shared" si="593"/>
        <v>38.94</v>
      </c>
      <c r="E12675" s="2">
        <v>180.26910156263</v>
      </c>
      <c r="F12675" s="2">
        <v>246.33609603154079</v>
      </c>
      <c r="G12675">
        <f t="shared" ref="G12675:G12738" si="594">0.5*A12675+127.5</f>
        <v>146.97</v>
      </c>
      <c r="H12675">
        <f t="shared" ref="H12675:H12738" si="595">0.0505*B12675^2+0.07515*B12675+104</f>
        <v>183.50068279999999</v>
      </c>
    </row>
    <row r="12676" spans="1:8" x14ac:dyDescent="0.25">
      <c r="A12676">
        <v>38.94</v>
      </c>
      <c r="B12676">
        <f t="shared" ref="B12676:B12739" si="596">A12675+(A12676-B12675)/G12675</f>
        <v>38.94</v>
      </c>
      <c r="E12676" s="2">
        <v>180.26910156263</v>
      </c>
      <c r="F12676" s="2">
        <v>246.33609603154079</v>
      </c>
      <c r="G12676">
        <f t="shared" si="594"/>
        <v>146.97</v>
      </c>
      <c r="H12676">
        <f t="shared" si="595"/>
        <v>183.50068279999999</v>
      </c>
    </row>
    <row r="12677" spans="1:8" x14ac:dyDescent="0.25">
      <c r="A12677">
        <v>38.93</v>
      </c>
      <c r="B12677">
        <f t="shared" si="596"/>
        <v>38.939931958903173</v>
      </c>
      <c r="E12677" s="2">
        <v>180.26910156263</v>
      </c>
      <c r="F12677" s="2">
        <v>246.33609603154079</v>
      </c>
      <c r="G12677">
        <f t="shared" si="594"/>
        <v>146.965</v>
      </c>
      <c r="H12677">
        <f t="shared" si="595"/>
        <v>183.50041008539404</v>
      </c>
    </row>
    <row r="12678" spans="1:8" x14ac:dyDescent="0.25">
      <c r="A12678">
        <v>38.94</v>
      </c>
      <c r="B12678">
        <f t="shared" si="596"/>
        <v>38.930000462974839</v>
      </c>
      <c r="E12678" s="2">
        <v>180.26910156263</v>
      </c>
      <c r="F12678" s="2">
        <v>246.33609603154079</v>
      </c>
      <c r="G12678">
        <f t="shared" si="594"/>
        <v>146.97</v>
      </c>
      <c r="H12678">
        <f t="shared" si="595"/>
        <v>183.46060880517723</v>
      </c>
    </row>
    <row r="12679" spans="1:8" x14ac:dyDescent="0.25">
      <c r="A12679">
        <v>38.94</v>
      </c>
      <c r="B12679">
        <f t="shared" si="596"/>
        <v>38.940068037946688</v>
      </c>
      <c r="E12679" s="2">
        <v>180.26910156263</v>
      </c>
      <c r="F12679" s="2">
        <v>246.33609603154079</v>
      </c>
      <c r="G12679">
        <f t="shared" si="594"/>
        <v>146.97</v>
      </c>
      <c r="H12679">
        <f t="shared" si="595"/>
        <v>183.50095550244751</v>
      </c>
    </row>
    <row r="12680" spans="1:8" x14ac:dyDescent="0.25">
      <c r="A12680">
        <v>38.93</v>
      </c>
      <c r="B12680">
        <f t="shared" si="596"/>
        <v>38.939931495965524</v>
      </c>
      <c r="E12680" s="2">
        <v>180.26910156263</v>
      </c>
      <c r="F12680" s="2">
        <v>246.33609603154079</v>
      </c>
      <c r="G12680">
        <f t="shared" si="594"/>
        <v>146.965</v>
      </c>
      <c r="H12680">
        <f t="shared" si="595"/>
        <v>183.50040822990144</v>
      </c>
    </row>
    <row r="12681" spans="1:8" x14ac:dyDescent="0.25">
      <c r="A12681">
        <v>38.93</v>
      </c>
      <c r="B12681">
        <f t="shared" si="596"/>
        <v>38.929932422713122</v>
      </c>
      <c r="E12681" s="2">
        <v>180.26910156263</v>
      </c>
      <c r="F12681" s="2">
        <v>246.33609603154079</v>
      </c>
      <c r="G12681">
        <f t="shared" si="594"/>
        <v>146.965</v>
      </c>
      <c r="H12681">
        <f t="shared" si="595"/>
        <v>183.46033616263594</v>
      </c>
    </row>
    <row r="12682" spans="1:8" x14ac:dyDescent="0.25">
      <c r="A12682">
        <v>38.92</v>
      </c>
      <c r="B12682">
        <f t="shared" si="596"/>
        <v>38.929932416407219</v>
      </c>
      <c r="E12682" s="2">
        <v>180.26910156263</v>
      </c>
      <c r="F12682" s="2">
        <v>246.33609603154079</v>
      </c>
      <c r="G12682">
        <f t="shared" si="594"/>
        <v>146.96</v>
      </c>
      <c r="H12682">
        <f t="shared" si="595"/>
        <v>183.4603361373677</v>
      </c>
    </row>
    <row r="12683" spans="1:8" x14ac:dyDescent="0.25">
      <c r="A12683">
        <v>38.92</v>
      </c>
      <c r="B12683">
        <f t="shared" si="596"/>
        <v>38.919932414150743</v>
      </c>
      <c r="E12683" s="2">
        <v>180.26910156263</v>
      </c>
      <c r="F12683" s="2">
        <v>246.33609603154079</v>
      </c>
      <c r="G12683">
        <f t="shared" si="594"/>
        <v>146.96</v>
      </c>
      <c r="H12683">
        <f t="shared" si="595"/>
        <v>183.42027044658755</v>
      </c>
    </row>
    <row r="12684" spans="1:8" x14ac:dyDescent="0.25">
      <c r="A12684">
        <v>38.92</v>
      </c>
      <c r="B12684">
        <f t="shared" si="596"/>
        <v>38.920000459892826</v>
      </c>
      <c r="E12684" s="2">
        <v>180.26910156263</v>
      </c>
      <c r="F12684" s="2">
        <v>246.33609603154079</v>
      </c>
      <c r="G12684">
        <f t="shared" si="594"/>
        <v>146.96</v>
      </c>
      <c r="H12684">
        <f t="shared" si="595"/>
        <v>183.42054304236285</v>
      </c>
    </row>
    <row r="12685" spans="1:8" x14ac:dyDescent="0.25">
      <c r="A12685">
        <v>38.909999999999997</v>
      </c>
      <c r="B12685">
        <f t="shared" si="596"/>
        <v>38.919931951143901</v>
      </c>
      <c r="E12685" s="2">
        <v>180.26910156263</v>
      </c>
      <c r="F12685" s="2">
        <v>246.33609603154079</v>
      </c>
      <c r="G12685">
        <f t="shared" si="594"/>
        <v>146.95499999999998</v>
      </c>
      <c r="H12685">
        <f t="shared" si="595"/>
        <v>183.42026859175292</v>
      </c>
    </row>
    <row r="12686" spans="1:8" x14ac:dyDescent="0.25">
      <c r="A12686">
        <v>38.9</v>
      </c>
      <c r="B12686">
        <f t="shared" si="596"/>
        <v>38.909864366975306</v>
      </c>
      <c r="E12686" s="2">
        <v>180.26910156263</v>
      </c>
      <c r="F12686" s="2">
        <v>246.33609603154079</v>
      </c>
      <c r="G12686">
        <f t="shared" si="594"/>
        <v>146.94999999999999</v>
      </c>
      <c r="H12686">
        <f t="shared" si="595"/>
        <v>183.37994233252715</v>
      </c>
    </row>
    <row r="12687" spans="1:8" x14ac:dyDescent="0.25">
      <c r="A12687">
        <v>38.9</v>
      </c>
      <c r="B12687">
        <f t="shared" si="596"/>
        <v>38.899932872630316</v>
      </c>
      <c r="E12687" s="2">
        <v>180.26910156263</v>
      </c>
      <c r="F12687" s="2">
        <v>246.33609603154079</v>
      </c>
      <c r="G12687">
        <f t="shared" si="594"/>
        <v>146.94999999999999</v>
      </c>
      <c r="H12687">
        <f t="shared" si="595"/>
        <v>183.34017121888297</v>
      </c>
    </row>
    <row r="12688" spans="1:8" x14ac:dyDescent="0.25">
      <c r="A12688">
        <v>38.89</v>
      </c>
      <c r="B12688">
        <f t="shared" si="596"/>
        <v>38.899932406446887</v>
      </c>
      <c r="E12688" s="2">
        <v>180.26910156263</v>
      </c>
      <c r="F12688" s="2">
        <v>246.33609603154079</v>
      </c>
      <c r="G12688">
        <f t="shared" si="594"/>
        <v>146.94499999999999</v>
      </c>
      <c r="H12688">
        <f t="shared" si="595"/>
        <v>183.34016935226441</v>
      </c>
    </row>
    <row r="12689" spans="1:8" x14ac:dyDescent="0.25">
      <c r="A12689">
        <v>38.89</v>
      </c>
      <c r="B12689">
        <f t="shared" si="596"/>
        <v>38.889932407319428</v>
      </c>
      <c r="E12689" s="2">
        <v>180.26910156263</v>
      </c>
      <c r="F12689" s="2">
        <v>246.33609603154079</v>
      </c>
      <c r="G12689">
        <f t="shared" si="594"/>
        <v>146.94499999999999</v>
      </c>
      <c r="H12689">
        <f t="shared" si="595"/>
        <v>183.30013397402669</v>
      </c>
    </row>
    <row r="12690" spans="1:8" x14ac:dyDescent="0.25">
      <c r="A12690">
        <v>38.89</v>
      </c>
      <c r="B12690">
        <f t="shared" si="596"/>
        <v>38.890000459986261</v>
      </c>
      <c r="E12690" s="2">
        <v>180.26910156263</v>
      </c>
      <c r="F12690" s="2">
        <v>246.33609603154079</v>
      </c>
      <c r="G12690">
        <f t="shared" si="594"/>
        <v>146.94499999999999</v>
      </c>
      <c r="H12690">
        <f t="shared" si="595"/>
        <v>183.30040639134342</v>
      </c>
    </row>
    <row r="12691" spans="1:8" x14ac:dyDescent="0.25">
      <c r="A12691">
        <v>38.880000000000003</v>
      </c>
      <c r="B12691">
        <f t="shared" si="596"/>
        <v>38.889931944196903</v>
      </c>
      <c r="E12691" s="2">
        <v>180.26910156263</v>
      </c>
      <c r="F12691" s="2">
        <v>246.33609603154079</v>
      </c>
      <c r="G12691">
        <f t="shared" si="594"/>
        <v>146.94</v>
      </c>
      <c r="H12691">
        <f t="shared" si="595"/>
        <v>183.30013212013188</v>
      </c>
    </row>
    <row r="12692" spans="1:8" x14ac:dyDescent="0.25">
      <c r="A12692">
        <v>38.880000000000003</v>
      </c>
      <c r="B12692">
        <f t="shared" si="596"/>
        <v>38.87993240816526</v>
      </c>
      <c r="E12692" s="2">
        <v>180.26910156263</v>
      </c>
      <c r="F12692" s="2">
        <v>246.33609603154079</v>
      </c>
      <c r="G12692">
        <f t="shared" si="594"/>
        <v>146.94</v>
      </c>
      <c r="H12692">
        <f t="shared" si="595"/>
        <v>183.26010869568034</v>
      </c>
    </row>
    <row r="12693" spans="1:8" x14ac:dyDescent="0.25">
      <c r="A12693">
        <v>38.880000000000003</v>
      </c>
      <c r="B12693">
        <f t="shared" si="596"/>
        <v>38.880000459996154</v>
      </c>
      <c r="E12693" s="2">
        <v>180.26910156263</v>
      </c>
      <c r="F12693" s="2">
        <v>246.33609603154079</v>
      </c>
      <c r="G12693">
        <f t="shared" si="594"/>
        <v>146.94</v>
      </c>
      <c r="H12693">
        <f t="shared" si="595"/>
        <v>183.26038104091845</v>
      </c>
    </row>
    <row r="12694" spans="1:8" x14ac:dyDescent="0.25">
      <c r="A12694">
        <v>38.880000000000003</v>
      </c>
      <c r="B12694">
        <f t="shared" si="596"/>
        <v>38.8799999968695</v>
      </c>
      <c r="E12694" s="2">
        <v>180.26910156263</v>
      </c>
      <c r="F12694" s="2">
        <v>246.33609603154079</v>
      </c>
      <c r="G12694">
        <f t="shared" si="594"/>
        <v>146.94</v>
      </c>
      <c r="H12694">
        <f t="shared" si="595"/>
        <v>183.26037918747164</v>
      </c>
    </row>
    <row r="12695" spans="1:8" x14ac:dyDescent="0.25">
      <c r="A12695">
        <v>38.880000000000003</v>
      </c>
      <c r="B12695">
        <f t="shared" si="596"/>
        <v>38.880000000021305</v>
      </c>
      <c r="E12695" s="2">
        <v>180.26910156263</v>
      </c>
      <c r="F12695" s="2">
        <v>246.33609603154079</v>
      </c>
      <c r="G12695">
        <f t="shared" si="594"/>
        <v>146.94</v>
      </c>
      <c r="H12695">
        <f t="shared" si="595"/>
        <v>183.26037920008525</v>
      </c>
    </row>
    <row r="12696" spans="1:8" x14ac:dyDescent="0.25">
      <c r="A12696">
        <v>38.880000000000003</v>
      </c>
      <c r="B12696">
        <f t="shared" si="596"/>
        <v>38.87999999999986</v>
      </c>
      <c r="E12696" s="2">
        <v>180.26910156263</v>
      </c>
      <c r="F12696" s="2">
        <v>246.33609603154079</v>
      </c>
      <c r="G12696">
        <f t="shared" si="594"/>
        <v>146.94</v>
      </c>
      <c r="H12696">
        <f t="shared" si="595"/>
        <v>183.26037919999945</v>
      </c>
    </row>
    <row r="12697" spans="1:8" x14ac:dyDescent="0.25">
      <c r="A12697">
        <v>38.880000000000003</v>
      </c>
      <c r="B12697">
        <f t="shared" si="596"/>
        <v>38.880000000000003</v>
      </c>
      <c r="E12697" s="2">
        <v>180.26910156263</v>
      </c>
      <c r="F12697" s="2">
        <v>246.33609603154079</v>
      </c>
      <c r="G12697">
        <f t="shared" si="594"/>
        <v>146.94</v>
      </c>
      <c r="H12697">
        <f t="shared" si="595"/>
        <v>183.26037919999999</v>
      </c>
    </row>
    <row r="12698" spans="1:8" x14ac:dyDescent="0.25">
      <c r="A12698">
        <v>38.880000000000003</v>
      </c>
      <c r="B12698">
        <f t="shared" si="596"/>
        <v>38.880000000000003</v>
      </c>
      <c r="E12698" s="2">
        <v>180.26910156263</v>
      </c>
      <c r="F12698" s="2">
        <v>246.33609603154079</v>
      </c>
      <c r="G12698">
        <f t="shared" si="594"/>
        <v>146.94</v>
      </c>
      <c r="H12698">
        <f t="shared" si="595"/>
        <v>183.26037919999999</v>
      </c>
    </row>
    <row r="12699" spans="1:8" x14ac:dyDescent="0.25">
      <c r="A12699">
        <v>38.880000000000003</v>
      </c>
      <c r="B12699">
        <f t="shared" si="596"/>
        <v>38.880000000000003</v>
      </c>
      <c r="E12699" s="2">
        <v>180.26910156263</v>
      </c>
      <c r="F12699" s="2">
        <v>246.33609603154079</v>
      </c>
      <c r="G12699">
        <f t="shared" si="594"/>
        <v>146.94</v>
      </c>
      <c r="H12699">
        <f t="shared" si="595"/>
        <v>183.26037919999999</v>
      </c>
    </row>
    <row r="12700" spans="1:8" x14ac:dyDescent="0.25">
      <c r="A12700">
        <v>38.880000000000003</v>
      </c>
      <c r="B12700">
        <f t="shared" si="596"/>
        <v>38.880000000000003</v>
      </c>
      <c r="E12700" s="2">
        <v>180.26910156263</v>
      </c>
      <c r="F12700" s="2">
        <v>246.33609603154079</v>
      </c>
      <c r="G12700">
        <f t="shared" si="594"/>
        <v>146.94</v>
      </c>
      <c r="H12700">
        <f t="shared" si="595"/>
        <v>183.26037919999999</v>
      </c>
    </row>
    <row r="12701" spans="1:8" x14ac:dyDescent="0.25">
      <c r="A12701">
        <v>38.880000000000003</v>
      </c>
      <c r="B12701">
        <f t="shared" si="596"/>
        <v>38.880000000000003</v>
      </c>
      <c r="E12701" s="2">
        <v>180.26910156263</v>
      </c>
      <c r="F12701" s="2">
        <v>246.33609603154079</v>
      </c>
      <c r="G12701">
        <f t="shared" si="594"/>
        <v>146.94</v>
      </c>
      <c r="H12701">
        <f t="shared" si="595"/>
        <v>183.26037919999999</v>
      </c>
    </row>
    <row r="12702" spans="1:8" x14ac:dyDescent="0.25">
      <c r="A12702">
        <v>38.880000000000003</v>
      </c>
      <c r="B12702">
        <f t="shared" si="596"/>
        <v>38.880000000000003</v>
      </c>
      <c r="E12702" s="2">
        <v>180.26910156263</v>
      </c>
      <c r="F12702" s="2">
        <v>246.33609603154079</v>
      </c>
      <c r="G12702">
        <f t="shared" si="594"/>
        <v>146.94</v>
      </c>
      <c r="H12702">
        <f t="shared" si="595"/>
        <v>183.26037919999999</v>
      </c>
    </row>
    <row r="12703" spans="1:8" x14ac:dyDescent="0.25">
      <c r="A12703">
        <v>38.880000000000003</v>
      </c>
      <c r="B12703">
        <f t="shared" si="596"/>
        <v>38.880000000000003</v>
      </c>
      <c r="E12703" s="2">
        <v>180.26910156263</v>
      </c>
      <c r="F12703" s="2">
        <v>246.33609603154079</v>
      </c>
      <c r="G12703">
        <f t="shared" si="594"/>
        <v>146.94</v>
      </c>
      <c r="H12703">
        <f t="shared" si="595"/>
        <v>183.26037919999999</v>
      </c>
    </row>
    <row r="12704" spans="1:8" x14ac:dyDescent="0.25">
      <c r="A12704">
        <v>38.880000000000003</v>
      </c>
      <c r="B12704">
        <f t="shared" si="596"/>
        <v>38.880000000000003</v>
      </c>
      <c r="E12704" s="2">
        <v>180.26910156263</v>
      </c>
      <c r="F12704" s="2">
        <v>246.33609603154079</v>
      </c>
      <c r="G12704">
        <f t="shared" si="594"/>
        <v>146.94</v>
      </c>
      <c r="H12704">
        <f t="shared" si="595"/>
        <v>183.26037919999999</v>
      </c>
    </row>
    <row r="12705" spans="1:8" x14ac:dyDescent="0.25">
      <c r="A12705">
        <v>38.869999999999997</v>
      </c>
      <c r="B12705">
        <f t="shared" si="596"/>
        <v>38.87993194501157</v>
      </c>
      <c r="E12705" s="2">
        <v>180.26910156263</v>
      </c>
      <c r="F12705" s="2">
        <v>246.33609603154079</v>
      </c>
      <c r="G12705">
        <f t="shared" si="594"/>
        <v>146.935</v>
      </c>
      <c r="H12705">
        <f t="shared" si="595"/>
        <v>183.26010684212855</v>
      </c>
    </row>
    <row r="12706" spans="1:8" x14ac:dyDescent="0.25">
      <c r="A12706">
        <v>38.869999999999997</v>
      </c>
      <c r="B12706">
        <f t="shared" si="596"/>
        <v>38.86993240585965</v>
      </c>
      <c r="E12706" s="2">
        <v>180.26910156263</v>
      </c>
      <c r="F12706" s="2">
        <v>246.33609603154079</v>
      </c>
      <c r="G12706">
        <f t="shared" si="594"/>
        <v>146.935</v>
      </c>
      <c r="H12706">
        <f t="shared" si="595"/>
        <v>183.22009350472331</v>
      </c>
    </row>
    <row r="12707" spans="1:8" x14ac:dyDescent="0.25">
      <c r="A12707">
        <v>38.869999999999997</v>
      </c>
      <c r="B12707">
        <f t="shared" si="596"/>
        <v>38.870000460027498</v>
      </c>
      <c r="E12707" s="2">
        <v>180.26910156263</v>
      </c>
      <c r="F12707" s="2">
        <v>246.33609603154079</v>
      </c>
      <c r="G12707">
        <f t="shared" si="594"/>
        <v>146.935</v>
      </c>
      <c r="H12707">
        <f t="shared" si="595"/>
        <v>183.22036579057922</v>
      </c>
    </row>
    <row r="12708" spans="1:8" x14ac:dyDescent="0.25">
      <c r="A12708">
        <v>38.869999999999997</v>
      </c>
      <c r="B12708">
        <f t="shared" si="596"/>
        <v>38.869999996869176</v>
      </c>
      <c r="E12708" s="2">
        <v>180.26910156263</v>
      </c>
      <c r="F12708" s="2">
        <v>246.33609603154079</v>
      </c>
      <c r="G12708">
        <f t="shared" si="594"/>
        <v>146.935</v>
      </c>
      <c r="H12708">
        <f t="shared" si="595"/>
        <v>183.22036393747351</v>
      </c>
    </row>
    <row r="12709" spans="1:8" x14ac:dyDescent="0.25">
      <c r="A12709">
        <v>38.869999999999997</v>
      </c>
      <c r="B12709">
        <f t="shared" si="596"/>
        <v>38.870000000021307</v>
      </c>
      <c r="E12709" s="2">
        <v>180.26910156263</v>
      </c>
      <c r="F12709" s="2">
        <v>246.33609603154079</v>
      </c>
      <c r="G12709">
        <f t="shared" si="594"/>
        <v>146.935</v>
      </c>
      <c r="H12709">
        <f t="shared" si="595"/>
        <v>183.22036395008524</v>
      </c>
    </row>
    <row r="12710" spans="1:8" x14ac:dyDescent="0.25">
      <c r="A12710">
        <v>38.869999999999997</v>
      </c>
      <c r="B12710">
        <f t="shared" si="596"/>
        <v>38.869999999999855</v>
      </c>
      <c r="E12710" s="2">
        <v>180.26910156263</v>
      </c>
      <c r="F12710" s="2">
        <v>246.33609603154079</v>
      </c>
      <c r="G12710">
        <f t="shared" si="594"/>
        <v>146.935</v>
      </c>
      <c r="H12710">
        <f t="shared" si="595"/>
        <v>183.22036394999941</v>
      </c>
    </row>
    <row r="12711" spans="1:8" x14ac:dyDescent="0.25">
      <c r="A12711">
        <v>38.869999999999997</v>
      </c>
      <c r="B12711">
        <f t="shared" si="596"/>
        <v>38.869999999999997</v>
      </c>
      <c r="E12711" s="2">
        <v>180.26910156263</v>
      </c>
      <c r="F12711" s="2">
        <v>246.33609603154079</v>
      </c>
      <c r="G12711">
        <f t="shared" si="594"/>
        <v>146.935</v>
      </c>
      <c r="H12711">
        <f t="shared" si="595"/>
        <v>183.22036394999998</v>
      </c>
    </row>
    <row r="12712" spans="1:8" x14ac:dyDescent="0.25">
      <c r="A12712">
        <v>38.86</v>
      </c>
      <c r="B12712">
        <f t="shared" si="596"/>
        <v>38.86993194269575</v>
      </c>
      <c r="E12712" s="2">
        <v>180.26910156263</v>
      </c>
      <c r="F12712" s="2">
        <v>246.33609603154079</v>
      </c>
      <c r="G12712">
        <f t="shared" si="594"/>
        <v>146.93</v>
      </c>
      <c r="H12712">
        <f t="shared" si="595"/>
        <v>183.22009165159847</v>
      </c>
    </row>
    <row r="12713" spans="1:8" x14ac:dyDescent="0.25">
      <c r="A12713">
        <v>38.86</v>
      </c>
      <c r="B12713">
        <f t="shared" si="596"/>
        <v>38.859932403575201</v>
      </c>
      <c r="E12713" s="2">
        <v>180.26910156263</v>
      </c>
      <c r="F12713" s="2">
        <v>246.33609603154079</v>
      </c>
      <c r="G12713">
        <f t="shared" si="594"/>
        <v>146.93</v>
      </c>
      <c r="H12713">
        <f t="shared" si="595"/>
        <v>183.1800884138556</v>
      </c>
    </row>
    <row r="12714" spans="1:8" x14ac:dyDescent="0.25">
      <c r="A12714">
        <v>38.85</v>
      </c>
      <c r="B12714">
        <f t="shared" si="596"/>
        <v>38.859932400438474</v>
      </c>
      <c r="E12714" s="2">
        <v>180.26910156263</v>
      </c>
      <c r="F12714" s="2">
        <v>246.33609603154079</v>
      </c>
      <c r="G12714">
        <f t="shared" si="594"/>
        <v>146.92500000000001</v>
      </c>
      <c r="H12714">
        <f t="shared" si="595"/>
        <v>183.18008840130869</v>
      </c>
    </row>
    <row r="12715" spans="1:8" x14ac:dyDescent="0.25">
      <c r="A12715">
        <v>38.840000000000003</v>
      </c>
      <c r="B12715">
        <f t="shared" si="596"/>
        <v>38.849864336222986</v>
      </c>
      <c r="E12715" s="2">
        <v>180.26910156263</v>
      </c>
      <c r="F12715" s="2">
        <v>246.33609603154079</v>
      </c>
      <c r="G12715">
        <f t="shared" si="594"/>
        <v>146.92000000000002</v>
      </c>
      <c r="H12715">
        <f t="shared" si="595"/>
        <v>183.13982123148514</v>
      </c>
    </row>
    <row r="12716" spans="1:8" x14ac:dyDescent="0.25">
      <c r="A12716">
        <v>38.840000000000003</v>
      </c>
      <c r="B12716">
        <f t="shared" si="596"/>
        <v>38.839932859132709</v>
      </c>
      <c r="E12716" s="2">
        <v>180.26910156263</v>
      </c>
      <c r="F12716" s="2">
        <v>246.33609603154079</v>
      </c>
      <c r="G12716">
        <f t="shared" si="594"/>
        <v>146.92000000000002</v>
      </c>
      <c r="H12716">
        <f t="shared" si="595"/>
        <v>183.10011037171165</v>
      </c>
    </row>
    <row r="12717" spans="1:8" x14ac:dyDescent="0.25">
      <c r="A12717">
        <v>38.840000000000003</v>
      </c>
      <c r="B12717">
        <f t="shared" si="596"/>
        <v>38.840000456989301</v>
      </c>
      <c r="E12717" s="2">
        <v>180.26910156263</v>
      </c>
      <c r="F12717" s="2">
        <v>246.33609603154079</v>
      </c>
      <c r="G12717">
        <f t="shared" si="594"/>
        <v>146.92000000000002</v>
      </c>
      <c r="H12717">
        <f t="shared" si="595"/>
        <v>183.10038062703867</v>
      </c>
    </row>
    <row r="12718" spans="1:8" x14ac:dyDescent="0.25">
      <c r="A12718">
        <v>38.83</v>
      </c>
      <c r="B12718">
        <f t="shared" si="596"/>
        <v>38.839931932636887</v>
      </c>
      <c r="E12718" s="2">
        <v>180.26910156263</v>
      </c>
      <c r="F12718" s="2">
        <v>246.33609603154079</v>
      </c>
      <c r="G12718">
        <f t="shared" si="594"/>
        <v>146.91499999999999</v>
      </c>
      <c r="H12718">
        <f t="shared" si="595"/>
        <v>183.10010666759692</v>
      </c>
    </row>
    <row r="12719" spans="1:8" x14ac:dyDescent="0.25">
      <c r="A12719">
        <v>38.82</v>
      </c>
      <c r="B12719">
        <f t="shared" si="596"/>
        <v>38.829864330172974</v>
      </c>
      <c r="E12719" s="2">
        <v>180.26910156263</v>
      </c>
      <c r="F12719" s="2">
        <v>246.33609603154079</v>
      </c>
      <c r="G12719">
        <f t="shared" si="594"/>
        <v>146.91</v>
      </c>
      <c r="H12719">
        <f t="shared" si="595"/>
        <v>183.0598616813443</v>
      </c>
    </row>
    <row r="12720" spans="1:8" x14ac:dyDescent="0.25">
      <c r="A12720">
        <v>38.82</v>
      </c>
      <c r="B12720">
        <f t="shared" si="596"/>
        <v>38.819932854603685</v>
      </c>
      <c r="E12720" s="2">
        <v>180.26910156263</v>
      </c>
      <c r="F12720" s="2">
        <v>246.33609603154079</v>
      </c>
      <c r="G12720">
        <f t="shared" si="594"/>
        <v>146.91</v>
      </c>
      <c r="H12720">
        <f t="shared" si="595"/>
        <v>183.02017088923839</v>
      </c>
    </row>
    <row r="12721" spans="1:8" x14ac:dyDescent="0.25">
      <c r="A12721">
        <v>38.82</v>
      </c>
      <c r="B12721">
        <f t="shared" si="596"/>
        <v>38.820000457051229</v>
      </c>
      <c r="E12721" s="2">
        <v>180.26910156263</v>
      </c>
      <c r="F12721" s="2">
        <v>246.33609603154079</v>
      </c>
      <c r="G12721">
        <f t="shared" si="594"/>
        <v>146.91</v>
      </c>
      <c r="H12721">
        <f t="shared" si="595"/>
        <v>183.02044102636302</v>
      </c>
    </row>
    <row r="12722" spans="1:8" x14ac:dyDescent="0.25">
      <c r="A12722">
        <v>38.82</v>
      </c>
      <c r="B12722">
        <f t="shared" si="596"/>
        <v>38.819999996888903</v>
      </c>
      <c r="E12722" s="2">
        <v>180.26910156263</v>
      </c>
      <c r="F12722" s="2">
        <v>246.33609603154079</v>
      </c>
      <c r="G12722">
        <f t="shared" si="594"/>
        <v>146.91</v>
      </c>
      <c r="H12722">
        <f t="shared" si="595"/>
        <v>183.02043918756817</v>
      </c>
    </row>
    <row r="12723" spans="1:8" x14ac:dyDescent="0.25">
      <c r="A12723">
        <v>38.82</v>
      </c>
      <c r="B12723">
        <f t="shared" si="596"/>
        <v>38.820000000021174</v>
      </c>
      <c r="E12723" s="2">
        <v>180.26910156263</v>
      </c>
      <c r="F12723" s="2">
        <v>246.33609603154079</v>
      </c>
      <c r="G12723">
        <f t="shared" si="594"/>
        <v>146.91</v>
      </c>
      <c r="H12723">
        <f t="shared" si="595"/>
        <v>183.02043920008461</v>
      </c>
    </row>
    <row r="12724" spans="1:8" x14ac:dyDescent="0.25">
      <c r="A12724">
        <v>38.82</v>
      </c>
      <c r="B12724">
        <f t="shared" si="596"/>
        <v>38.819999999999858</v>
      </c>
      <c r="E12724" s="2">
        <v>180.26910156263</v>
      </c>
      <c r="F12724" s="2">
        <v>246.33609603154079</v>
      </c>
      <c r="G12724">
        <f t="shared" si="594"/>
        <v>146.91</v>
      </c>
      <c r="H12724">
        <f t="shared" si="595"/>
        <v>183.02043919999943</v>
      </c>
    </row>
    <row r="12725" spans="1:8" x14ac:dyDescent="0.25">
      <c r="A12725">
        <v>38.81</v>
      </c>
      <c r="B12725">
        <f t="shared" si="596"/>
        <v>38.81993193111429</v>
      </c>
      <c r="E12725" s="2">
        <v>180.26910156263</v>
      </c>
      <c r="F12725" s="2">
        <v>246.33609603154079</v>
      </c>
      <c r="G12725">
        <f t="shared" si="594"/>
        <v>146.905</v>
      </c>
      <c r="H12725">
        <f t="shared" si="595"/>
        <v>183.02016719900877</v>
      </c>
    </row>
    <row r="12726" spans="1:8" x14ac:dyDescent="0.25">
      <c r="A12726">
        <v>38.81</v>
      </c>
      <c r="B12726">
        <f t="shared" si="596"/>
        <v>38.809932392150614</v>
      </c>
      <c r="E12726" s="2">
        <v>180.26910156263</v>
      </c>
      <c r="F12726" s="2">
        <v>246.33609603154079</v>
      </c>
      <c r="G12726">
        <f t="shared" si="594"/>
        <v>146.905</v>
      </c>
      <c r="H12726">
        <f t="shared" si="595"/>
        <v>182.98021445957684</v>
      </c>
    </row>
    <row r="12727" spans="1:8" x14ac:dyDescent="0.25">
      <c r="A12727">
        <v>38.81</v>
      </c>
      <c r="B12727">
        <f t="shared" si="596"/>
        <v>38.810000460214759</v>
      </c>
      <c r="E12727" s="2">
        <v>180.26910156263</v>
      </c>
      <c r="F12727" s="2">
        <v>246.33609603154079</v>
      </c>
      <c r="G12727">
        <f t="shared" si="594"/>
        <v>146.905</v>
      </c>
      <c r="H12727">
        <f t="shared" si="595"/>
        <v>182.98048638853959</v>
      </c>
    </row>
    <row r="12728" spans="1:8" x14ac:dyDescent="0.25">
      <c r="A12728">
        <v>38.81</v>
      </c>
      <c r="B12728">
        <f t="shared" si="596"/>
        <v>38.809999996867262</v>
      </c>
      <c r="E12728" s="2">
        <v>180.26910156263</v>
      </c>
      <c r="F12728" s="2">
        <v>246.33609603154079</v>
      </c>
      <c r="G12728">
        <f t="shared" si="594"/>
        <v>146.905</v>
      </c>
      <c r="H12728">
        <f t="shared" si="595"/>
        <v>182.98048453748484</v>
      </c>
    </row>
    <row r="12729" spans="1:8" x14ac:dyDescent="0.25">
      <c r="A12729">
        <v>38.81</v>
      </c>
      <c r="B12729">
        <f t="shared" si="596"/>
        <v>38.810000000021326</v>
      </c>
      <c r="E12729" s="2">
        <v>180.26910156263</v>
      </c>
      <c r="F12729" s="2">
        <v>246.33609603154079</v>
      </c>
      <c r="G12729">
        <f t="shared" si="594"/>
        <v>146.905</v>
      </c>
      <c r="H12729">
        <f t="shared" si="595"/>
        <v>182.98048455008521</v>
      </c>
    </row>
    <row r="12730" spans="1:8" x14ac:dyDescent="0.25">
      <c r="A12730">
        <v>38.81</v>
      </c>
      <c r="B12730">
        <f t="shared" si="596"/>
        <v>38.80999999999986</v>
      </c>
      <c r="E12730" s="2">
        <v>180.26910156263</v>
      </c>
      <c r="F12730" s="2">
        <v>246.33609603154079</v>
      </c>
      <c r="G12730">
        <f t="shared" si="594"/>
        <v>146.905</v>
      </c>
      <c r="H12730">
        <f t="shared" si="595"/>
        <v>182.98048454999946</v>
      </c>
    </row>
    <row r="12731" spans="1:8" x14ac:dyDescent="0.25">
      <c r="A12731">
        <v>38.81</v>
      </c>
      <c r="B12731">
        <f t="shared" si="596"/>
        <v>38.81</v>
      </c>
      <c r="E12731" s="2">
        <v>180.26910156263</v>
      </c>
      <c r="F12731" s="2">
        <v>246.33609603154079</v>
      </c>
      <c r="G12731">
        <f t="shared" si="594"/>
        <v>146.905</v>
      </c>
      <c r="H12731">
        <f t="shared" si="595"/>
        <v>182.98048455000003</v>
      </c>
    </row>
    <row r="12732" spans="1:8" x14ac:dyDescent="0.25">
      <c r="A12732">
        <v>38.81</v>
      </c>
      <c r="B12732">
        <f t="shared" si="596"/>
        <v>38.81</v>
      </c>
      <c r="E12732" s="2">
        <v>180.26910156263</v>
      </c>
      <c r="F12732" s="2">
        <v>246.33609603154079</v>
      </c>
      <c r="G12732">
        <f t="shared" si="594"/>
        <v>146.905</v>
      </c>
      <c r="H12732">
        <f t="shared" si="595"/>
        <v>182.98048455000003</v>
      </c>
    </row>
    <row r="12733" spans="1:8" x14ac:dyDescent="0.25">
      <c r="A12733">
        <v>38.81</v>
      </c>
      <c r="B12733">
        <f t="shared" si="596"/>
        <v>38.81</v>
      </c>
      <c r="E12733" s="2">
        <v>180.26910156263</v>
      </c>
      <c r="F12733" s="2">
        <v>246.33609603154079</v>
      </c>
      <c r="G12733">
        <f t="shared" si="594"/>
        <v>146.905</v>
      </c>
      <c r="H12733">
        <f t="shared" si="595"/>
        <v>182.98048455000003</v>
      </c>
    </row>
    <row r="12734" spans="1:8" x14ac:dyDescent="0.25">
      <c r="A12734">
        <v>38.81</v>
      </c>
      <c r="B12734">
        <f t="shared" si="596"/>
        <v>38.81</v>
      </c>
      <c r="E12734" s="2">
        <v>180.26910156263</v>
      </c>
      <c r="F12734" s="2">
        <v>246.33609603154079</v>
      </c>
      <c r="G12734">
        <f t="shared" si="594"/>
        <v>146.905</v>
      </c>
      <c r="H12734">
        <f t="shared" si="595"/>
        <v>182.98048455000003</v>
      </c>
    </row>
    <row r="12735" spans="1:8" x14ac:dyDescent="0.25">
      <c r="A12735">
        <v>38.81</v>
      </c>
      <c r="B12735">
        <f t="shared" si="596"/>
        <v>38.81</v>
      </c>
      <c r="E12735" s="2">
        <v>180.26910156263</v>
      </c>
      <c r="F12735" s="2">
        <v>246.33609603154079</v>
      </c>
      <c r="G12735">
        <f t="shared" si="594"/>
        <v>146.905</v>
      </c>
      <c r="H12735">
        <f t="shared" si="595"/>
        <v>182.98048455000003</v>
      </c>
    </row>
    <row r="12736" spans="1:8" x14ac:dyDescent="0.25">
      <c r="A12736">
        <v>38.81</v>
      </c>
      <c r="B12736">
        <f t="shared" si="596"/>
        <v>38.81</v>
      </c>
      <c r="E12736" s="2">
        <v>180.26910156263</v>
      </c>
      <c r="F12736" s="2">
        <v>246.33609603154079</v>
      </c>
      <c r="G12736">
        <f t="shared" si="594"/>
        <v>146.905</v>
      </c>
      <c r="H12736">
        <f t="shared" si="595"/>
        <v>182.98048455000003</v>
      </c>
    </row>
    <row r="12737" spans="1:8" x14ac:dyDescent="0.25">
      <c r="A12737">
        <v>38.81</v>
      </c>
      <c r="B12737">
        <f t="shared" si="596"/>
        <v>38.81</v>
      </c>
      <c r="E12737" s="2">
        <v>180.26910156263</v>
      </c>
      <c r="F12737" s="2">
        <v>246.33609603154079</v>
      </c>
      <c r="G12737">
        <f t="shared" si="594"/>
        <v>146.905</v>
      </c>
      <c r="H12737">
        <f t="shared" si="595"/>
        <v>182.98048455000003</v>
      </c>
    </row>
    <row r="12738" spans="1:8" x14ac:dyDescent="0.25">
      <c r="A12738">
        <v>38.81</v>
      </c>
      <c r="B12738">
        <f t="shared" si="596"/>
        <v>38.81</v>
      </c>
      <c r="E12738" s="2">
        <v>180.26910156263</v>
      </c>
      <c r="F12738" s="2">
        <v>246.33609603154079</v>
      </c>
      <c r="G12738">
        <f t="shared" si="594"/>
        <v>146.905</v>
      </c>
      <c r="H12738">
        <f t="shared" si="595"/>
        <v>182.98048455000003</v>
      </c>
    </row>
    <row r="12739" spans="1:8" x14ac:dyDescent="0.25">
      <c r="A12739">
        <v>38.81</v>
      </c>
      <c r="B12739">
        <f t="shared" si="596"/>
        <v>38.81</v>
      </c>
      <c r="E12739" s="2">
        <v>180.26910156263</v>
      </c>
      <c r="F12739" s="2">
        <v>246.33609603154079</v>
      </c>
      <c r="G12739">
        <f t="shared" ref="G12739:G12802" si="597">0.5*A12739+127.5</f>
        <v>146.905</v>
      </c>
      <c r="H12739">
        <f t="shared" ref="H12739:H12802" si="598">0.0505*B12739^2+0.07515*B12739+104</f>
        <v>182.98048455000003</v>
      </c>
    </row>
    <row r="12740" spans="1:8" x14ac:dyDescent="0.25">
      <c r="A12740">
        <v>38.81</v>
      </c>
      <c r="B12740">
        <f t="shared" ref="B12740:B12803" si="599">A12739+(A12740-B12739)/G12739</f>
        <v>38.81</v>
      </c>
      <c r="E12740" s="2">
        <v>180.26910156263</v>
      </c>
      <c r="F12740" s="2">
        <v>246.33609603154079</v>
      </c>
      <c r="G12740">
        <f t="shared" si="597"/>
        <v>146.905</v>
      </c>
      <c r="H12740">
        <f t="shared" si="598"/>
        <v>182.98048455000003</v>
      </c>
    </row>
    <row r="12741" spans="1:8" x14ac:dyDescent="0.25">
      <c r="A12741">
        <v>38.81</v>
      </c>
      <c r="B12741">
        <f t="shared" si="599"/>
        <v>38.81</v>
      </c>
      <c r="E12741" s="2">
        <v>180.26910156263</v>
      </c>
      <c r="F12741" s="2">
        <v>246.33609603154079</v>
      </c>
      <c r="G12741">
        <f t="shared" si="597"/>
        <v>146.905</v>
      </c>
      <c r="H12741">
        <f t="shared" si="598"/>
        <v>182.98048455000003</v>
      </c>
    </row>
    <row r="12742" spans="1:8" x14ac:dyDescent="0.25">
      <c r="A12742">
        <v>38.799999999999997</v>
      </c>
      <c r="B12742">
        <f t="shared" si="599"/>
        <v>38.809931928797525</v>
      </c>
      <c r="E12742" s="2">
        <v>180.26910156263</v>
      </c>
      <c r="F12742" s="2">
        <v>246.33609603154079</v>
      </c>
      <c r="G12742">
        <f t="shared" si="597"/>
        <v>146.9</v>
      </c>
      <c r="H12742">
        <f t="shared" si="598"/>
        <v>182.98021260850297</v>
      </c>
    </row>
    <row r="12743" spans="1:8" x14ac:dyDescent="0.25">
      <c r="A12743">
        <v>38.79</v>
      </c>
      <c r="B12743">
        <f t="shared" si="599"/>
        <v>38.799864316345825</v>
      </c>
      <c r="E12743" s="2">
        <v>180.26910156263</v>
      </c>
      <c r="F12743" s="2">
        <v>246.33609603154079</v>
      </c>
      <c r="G12743">
        <f t="shared" si="597"/>
        <v>146.89500000000001</v>
      </c>
      <c r="H12743">
        <f t="shared" si="598"/>
        <v>182.93999808719911</v>
      </c>
    </row>
    <row r="12744" spans="1:8" x14ac:dyDescent="0.25">
      <c r="A12744">
        <v>38.79</v>
      </c>
      <c r="B12744">
        <f t="shared" si="599"/>
        <v>38.789932847841342</v>
      </c>
      <c r="E12744" s="2">
        <v>180.26910156263</v>
      </c>
      <c r="F12744" s="2">
        <v>246.33609603154079</v>
      </c>
      <c r="G12744">
        <f t="shared" si="597"/>
        <v>146.89500000000001</v>
      </c>
      <c r="H12744">
        <f t="shared" si="598"/>
        <v>182.90033741568732</v>
      </c>
    </row>
    <row r="12745" spans="1:8" x14ac:dyDescent="0.25">
      <c r="A12745">
        <v>38.79</v>
      </c>
      <c r="B12745">
        <f t="shared" si="599"/>
        <v>38.79000045714394</v>
      </c>
      <c r="E12745" s="2">
        <v>180.26910156263</v>
      </c>
      <c r="F12745" s="2">
        <v>246.33609603154079</v>
      </c>
      <c r="G12745">
        <f t="shared" si="597"/>
        <v>146.89500000000001</v>
      </c>
      <c r="H12745">
        <f t="shared" si="598"/>
        <v>182.90060737534833</v>
      </c>
    </row>
    <row r="12746" spans="1:8" x14ac:dyDescent="0.25">
      <c r="A12746">
        <v>38.78</v>
      </c>
      <c r="B12746">
        <f t="shared" si="599"/>
        <v>38.789931921051469</v>
      </c>
      <c r="E12746" s="2">
        <v>180.26910156263</v>
      </c>
      <c r="F12746" s="2">
        <v>246.33609603154079</v>
      </c>
      <c r="G12746">
        <f t="shared" si="597"/>
        <v>146.88999999999999</v>
      </c>
      <c r="H12746">
        <f t="shared" si="598"/>
        <v>182.90033371507729</v>
      </c>
    </row>
    <row r="12747" spans="1:8" x14ac:dyDescent="0.25">
      <c r="A12747">
        <v>38.770000000000003</v>
      </c>
      <c r="B12747">
        <f t="shared" si="599"/>
        <v>38.779864307161475</v>
      </c>
      <c r="E12747" s="2">
        <v>180.26910156263</v>
      </c>
      <c r="F12747" s="2">
        <v>246.33609603154079</v>
      </c>
      <c r="G12747">
        <f t="shared" si="597"/>
        <v>146.88499999999999</v>
      </c>
      <c r="H12747">
        <f t="shared" si="598"/>
        <v>182.86013952461695</v>
      </c>
    </row>
    <row r="12748" spans="1:8" x14ac:dyDescent="0.25">
      <c r="A12748">
        <v>38.770000000000003</v>
      </c>
      <c r="B12748">
        <f t="shared" si="599"/>
        <v>38.769932843332121</v>
      </c>
      <c r="E12748" s="2">
        <v>180.26910156263</v>
      </c>
      <c r="F12748" s="2">
        <v>246.33609603154079</v>
      </c>
      <c r="G12748">
        <f t="shared" si="597"/>
        <v>146.88499999999999</v>
      </c>
      <c r="H12748">
        <f t="shared" si="598"/>
        <v>182.8204989333388</v>
      </c>
    </row>
    <row r="12749" spans="1:8" x14ac:dyDescent="0.25">
      <c r="A12749">
        <v>38.770000000000003</v>
      </c>
      <c r="B12749">
        <f t="shared" si="599"/>
        <v>38.770000457205761</v>
      </c>
      <c r="E12749" s="2">
        <v>180.26910156263</v>
      </c>
      <c r="F12749" s="2">
        <v>246.33609603154079</v>
      </c>
      <c r="G12749">
        <f t="shared" si="597"/>
        <v>146.88499999999999</v>
      </c>
      <c r="H12749">
        <f t="shared" si="598"/>
        <v>182.82076877467165</v>
      </c>
    </row>
    <row r="12750" spans="1:8" x14ac:dyDescent="0.25">
      <c r="A12750">
        <v>38.76</v>
      </c>
      <c r="B12750">
        <f t="shared" si="599"/>
        <v>38.769931916416205</v>
      </c>
      <c r="E12750" s="2">
        <v>180.26910156263</v>
      </c>
      <c r="F12750" s="2">
        <v>246.33609603154079</v>
      </c>
      <c r="G12750">
        <f t="shared" si="597"/>
        <v>146.88</v>
      </c>
      <c r="H12750">
        <f t="shared" si="598"/>
        <v>182.82049523409785</v>
      </c>
    </row>
    <row r="12751" spans="1:8" x14ac:dyDescent="0.25">
      <c r="A12751">
        <v>38.770000000000003</v>
      </c>
      <c r="B12751">
        <f t="shared" si="599"/>
        <v>38.760000463532023</v>
      </c>
      <c r="E12751" s="2">
        <v>180.26910156263</v>
      </c>
      <c r="F12751" s="2">
        <v>246.33609603154079</v>
      </c>
      <c r="G12751">
        <f t="shared" si="597"/>
        <v>146.88499999999999</v>
      </c>
      <c r="H12751">
        <f t="shared" si="598"/>
        <v>182.78086464945108</v>
      </c>
    </row>
    <row r="12752" spans="1:8" x14ac:dyDescent="0.25">
      <c r="A12752">
        <v>38.76</v>
      </c>
      <c r="B12752">
        <f t="shared" si="599"/>
        <v>38.769999996844255</v>
      </c>
      <c r="E12752" s="2">
        <v>180.26910156263</v>
      </c>
      <c r="F12752" s="2">
        <v>246.33609603154079</v>
      </c>
      <c r="G12752">
        <f t="shared" si="597"/>
        <v>146.88</v>
      </c>
      <c r="H12752">
        <f t="shared" si="598"/>
        <v>182.82076693740566</v>
      </c>
    </row>
    <row r="12753" spans="1:8" x14ac:dyDescent="0.25">
      <c r="A12753">
        <v>38.75</v>
      </c>
      <c r="B12753">
        <f t="shared" si="599"/>
        <v>38.75986383444414</v>
      </c>
      <c r="E12753" s="2">
        <v>180.26910156263</v>
      </c>
      <c r="F12753" s="2">
        <v>246.33609603154079</v>
      </c>
      <c r="G12753">
        <f t="shared" si="597"/>
        <v>146.875</v>
      </c>
      <c r="H12753">
        <f t="shared" si="598"/>
        <v>182.78031951262335</v>
      </c>
    </row>
    <row r="12754" spans="1:8" x14ac:dyDescent="0.25">
      <c r="A12754">
        <v>38.75</v>
      </c>
      <c r="B12754">
        <f t="shared" si="599"/>
        <v>38.74993284197825</v>
      </c>
      <c r="E12754" s="2">
        <v>180.26910156263</v>
      </c>
      <c r="F12754" s="2">
        <v>246.33609603154079</v>
      </c>
      <c r="G12754">
        <f t="shared" si="597"/>
        <v>146.875</v>
      </c>
      <c r="H12754">
        <f t="shared" si="598"/>
        <v>182.74070086359481</v>
      </c>
    </row>
    <row r="12755" spans="1:8" x14ac:dyDescent="0.25">
      <c r="A12755">
        <v>38.75</v>
      </c>
      <c r="B12755">
        <f t="shared" si="599"/>
        <v>38.750000457246102</v>
      </c>
      <c r="E12755" s="2">
        <v>180.26910156263</v>
      </c>
      <c r="F12755" s="2">
        <v>246.33609603154079</v>
      </c>
      <c r="G12755">
        <f t="shared" si="597"/>
        <v>146.875</v>
      </c>
      <c r="H12755">
        <f t="shared" si="598"/>
        <v>182.74097057390901</v>
      </c>
    </row>
    <row r="12756" spans="1:8" x14ac:dyDescent="0.25">
      <c r="A12756">
        <v>38.75</v>
      </c>
      <c r="B12756">
        <f t="shared" si="599"/>
        <v>38.749999996886835</v>
      </c>
      <c r="E12756" s="2">
        <v>180.26910156263</v>
      </c>
      <c r="F12756" s="2">
        <v>246.33609603154079</v>
      </c>
      <c r="G12756">
        <f t="shared" si="597"/>
        <v>146.875</v>
      </c>
      <c r="H12756">
        <f t="shared" si="598"/>
        <v>182.74096873758191</v>
      </c>
    </row>
    <row r="12757" spans="1:8" x14ac:dyDescent="0.25">
      <c r="A12757">
        <v>38.75</v>
      </c>
      <c r="B12757">
        <f t="shared" si="599"/>
        <v>38.750000000021195</v>
      </c>
      <c r="E12757" s="2">
        <v>180.26910156263</v>
      </c>
      <c r="F12757" s="2">
        <v>246.33609603154079</v>
      </c>
      <c r="G12757">
        <f t="shared" si="597"/>
        <v>146.875</v>
      </c>
      <c r="H12757">
        <f t="shared" si="598"/>
        <v>182.74096875008456</v>
      </c>
    </row>
    <row r="12758" spans="1:8" x14ac:dyDescent="0.25">
      <c r="A12758">
        <v>38.75</v>
      </c>
      <c r="B12758">
        <f t="shared" si="599"/>
        <v>38.749999999999858</v>
      </c>
      <c r="E12758" s="2">
        <v>180.26910156263</v>
      </c>
      <c r="F12758" s="2">
        <v>246.33609603154079</v>
      </c>
      <c r="G12758">
        <f t="shared" si="597"/>
        <v>146.875</v>
      </c>
      <c r="H12758">
        <f t="shared" si="598"/>
        <v>182.74096874999944</v>
      </c>
    </row>
    <row r="12759" spans="1:8" x14ac:dyDescent="0.25">
      <c r="A12759">
        <v>38.75</v>
      </c>
      <c r="B12759">
        <f t="shared" si="599"/>
        <v>38.75</v>
      </c>
      <c r="E12759" s="2">
        <v>180.26910156263</v>
      </c>
      <c r="F12759" s="2">
        <v>246.33609603154079</v>
      </c>
      <c r="G12759">
        <f t="shared" si="597"/>
        <v>146.875</v>
      </c>
      <c r="H12759">
        <f t="shared" si="598"/>
        <v>182.74096875000001</v>
      </c>
    </row>
    <row r="12760" spans="1:8" x14ac:dyDescent="0.25">
      <c r="A12760">
        <v>38.75</v>
      </c>
      <c r="B12760">
        <f t="shared" si="599"/>
        <v>38.75</v>
      </c>
      <c r="E12760" s="2">
        <v>180.26910156263</v>
      </c>
      <c r="F12760" s="2">
        <v>246.33609603154079</v>
      </c>
      <c r="G12760">
        <f t="shared" si="597"/>
        <v>146.875</v>
      </c>
      <c r="H12760">
        <f t="shared" si="598"/>
        <v>182.74096875000001</v>
      </c>
    </row>
    <row r="12761" spans="1:8" x14ac:dyDescent="0.25">
      <c r="A12761">
        <v>38.75</v>
      </c>
      <c r="B12761">
        <f t="shared" si="599"/>
        <v>38.75</v>
      </c>
      <c r="E12761" s="2">
        <v>180.26910156263</v>
      </c>
      <c r="F12761" s="2">
        <v>246.33609603154079</v>
      </c>
      <c r="G12761">
        <f t="shared" si="597"/>
        <v>146.875</v>
      </c>
      <c r="H12761">
        <f t="shared" si="598"/>
        <v>182.74096875000001</v>
      </c>
    </row>
    <row r="12762" spans="1:8" x14ac:dyDescent="0.25">
      <c r="A12762">
        <v>38.75</v>
      </c>
      <c r="B12762">
        <f t="shared" si="599"/>
        <v>38.75</v>
      </c>
      <c r="E12762" s="2">
        <v>180.26910156263</v>
      </c>
      <c r="F12762" s="2">
        <v>246.33609603154079</v>
      </c>
      <c r="G12762">
        <f t="shared" si="597"/>
        <v>146.875</v>
      </c>
      <c r="H12762">
        <f t="shared" si="598"/>
        <v>182.74096875000001</v>
      </c>
    </row>
    <row r="12763" spans="1:8" x14ac:dyDescent="0.25">
      <c r="A12763">
        <v>38.75</v>
      </c>
      <c r="B12763">
        <f t="shared" si="599"/>
        <v>38.75</v>
      </c>
      <c r="E12763" s="2">
        <v>180.26910156263</v>
      </c>
      <c r="F12763" s="2">
        <v>246.33609603154079</v>
      </c>
      <c r="G12763">
        <f t="shared" si="597"/>
        <v>146.875</v>
      </c>
      <c r="H12763">
        <f t="shared" si="598"/>
        <v>182.74096875000001</v>
      </c>
    </row>
    <row r="12764" spans="1:8" x14ac:dyDescent="0.25">
      <c r="A12764">
        <v>38.75</v>
      </c>
      <c r="B12764">
        <f t="shared" si="599"/>
        <v>38.75</v>
      </c>
      <c r="E12764" s="2">
        <v>180.26910156263</v>
      </c>
      <c r="F12764" s="2">
        <v>246.33609603154079</v>
      </c>
      <c r="G12764">
        <f t="shared" si="597"/>
        <v>146.875</v>
      </c>
      <c r="H12764">
        <f t="shared" si="598"/>
        <v>182.74096875000001</v>
      </c>
    </row>
    <row r="12765" spans="1:8" x14ac:dyDescent="0.25">
      <c r="A12765">
        <v>38.75</v>
      </c>
      <c r="B12765">
        <f t="shared" si="599"/>
        <v>38.75</v>
      </c>
      <c r="E12765" s="2">
        <v>180.26910156263</v>
      </c>
      <c r="F12765" s="2">
        <v>246.33609603154079</v>
      </c>
      <c r="G12765">
        <f t="shared" si="597"/>
        <v>146.875</v>
      </c>
      <c r="H12765">
        <f t="shared" si="598"/>
        <v>182.74096875000001</v>
      </c>
    </row>
    <row r="12766" spans="1:8" x14ac:dyDescent="0.25">
      <c r="A12766">
        <v>38.74</v>
      </c>
      <c r="B12766">
        <f t="shared" si="599"/>
        <v>38.749931914893615</v>
      </c>
      <c r="E12766" s="2">
        <v>180.26910156263</v>
      </c>
      <c r="F12766" s="2">
        <v>246.33609603154079</v>
      </c>
      <c r="G12766">
        <f t="shared" si="597"/>
        <v>146.87</v>
      </c>
      <c r="H12766">
        <f t="shared" si="598"/>
        <v>182.74069716555323</v>
      </c>
    </row>
    <row r="12767" spans="1:8" x14ac:dyDescent="0.25">
      <c r="A12767">
        <v>38.75</v>
      </c>
      <c r="B12767">
        <f t="shared" si="599"/>
        <v>38.740000463573956</v>
      </c>
      <c r="E12767" s="2">
        <v>180.26910156263</v>
      </c>
      <c r="F12767" s="2">
        <v>246.33609603154079</v>
      </c>
      <c r="G12767">
        <f t="shared" si="597"/>
        <v>146.875</v>
      </c>
      <c r="H12767">
        <f t="shared" si="598"/>
        <v>182.70108664868195</v>
      </c>
    </row>
    <row r="12768" spans="1:8" x14ac:dyDescent="0.25">
      <c r="A12768">
        <v>38.75</v>
      </c>
      <c r="B12768">
        <f t="shared" si="599"/>
        <v>38.750068081950133</v>
      </c>
      <c r="E12768" s="2">
        <v>180.26910156263</v>
      </c>
      <c r="F12768" s="2">
        <v>246.33609603154079</v>
      </c>
      <c r="G12768">
        <f t="shared" si="597"/>
        <v>146.875</v>
      </c>
      <c r="H12768">
        <f t="shared" si="598"/>
        <v>182.74124032232496</v>
      </c>
    </row>
    <row r="12769" spans="1:8" x14ac:dyDescent="0.25">
      <c r="A12769">
        <v>38.74</v>
      </c>
      <c r="B12769">
        <f t="shared" si="599"/>
        <v>38.749931451356936</v>
      </c>
      <c r="E12769" s="2">
        <v>180.26910156263</v>
      </c>
      <c r="F12769" s="2">
        <v>246.33609603154079</v>
      </c>
      <c r="G12769">
        <f t="shared" si="597"/>
        <v>146.87</v>
      </c>
      <c r="H12769">
        <f t="shared" si="598"/>
        <v>182.74069531655499</v>
      </c>
    </row>
    <row r="12770" spans="1:8" x14ac:dyDescent="0.25">
      <c r="A12770">
        <v>38.74</v>
      </c>
      <c r="B12770">
        <f t="shared" si="599"/>
        <v>38.739932379305806</v>
      </c>
      <c r="E12770" s="2">
        <v>180.26910156263</v>
      </c>
      <c r="F12770" s="2">
        <v>246.33609603154079</v>
      </c>
      <c r="G12770">
        <f t="shared" si="597"/>
        <v>146.87</v>
      </c>
      <c r="H12770">
        <f t="shared" si="598"/>
        <v>182.70081513634074</v>
      </c>
    </row>
    <row r="12771" spans="1:8" x14ac:dyDescent="0.25">
      <c r="A12771">
        <v>38.729999999999997</v>
      </c>
      <c r="B12771">
        <f t="shared" si="599"/>
        <v>38.739932372987639</v>
      </c>
      <c r="E12771" s="2">
        <v>180.26910156263</v>
      </c>
      <c r="F12771" s="2">
        <v>246.33609603154079</v>
      </c>
      <c r="G12771">
        <f t="shared" si="597"/>
        <v>146.86500000000001</v>
      </c>
      <c r="H12771">
        <f t="shared" si="598"/>
        <v>182.70081511114464</v>
      </c>
    </row>
    <row r="12772" spans="1:8" x14ac:dyDescent="0.25">
      <c r="A12772">
        <v>38.74</v>
      </c>
      <c r="B12772">
        <f t="shared" si="599"/>
        <v>38.730000460470578</v>
      </c>
      <c r="E12772" s="2">
        <v>180.26910156263</v>
      </c>
      <c r="F12772" s="2">
        <v>246.33609603154079</v>
      </c>
      <c r="G12772">
        <f t="shared" si="597"/>
        <v>146.87</v>
      </c>
      <c r="H12772">
        <f t="shared" si="598"/>
        <v>182.66121278584095</v>
      </c>
    </row>
    <row r="12773" spans="1:8" x14ac:dyDescent="0.25">
      <c r="A12773">
        <v>38.72</v>
      </c>
      <c r="B12773">
        <f t="shared" si="599"/>
        <v>38.739931909440521</v>
      </c>
      <c r="E12773" s="2">
        <v>180.26910156263</v>
      </c>
      <c r="F12773" s="2">
        <v>246.33609603154079</v>
      </c>
      <c r="G12773">
        <f t="shared" si="597"/>
        <v>146.86000000000001</v>
      </c>
      <c r="H12773">
        <f t="shared" si="598"/>
        <v>182.70081326257292</v>
      </c>
    </row>
    <row r="12774" spans="1:8" x14ac:dyDescent="0.25">
      <c r="A12774">
        <v>38.72</v>
      </c>
      <c r="B12774">
        <f t="shared" si="599"/>
        <v>38.719864279521715</v>
      </c>
      <c r="E12774" s="2">
        <v>180.26910156263</v>
      </c>
      <c r="F12774" s="2">
        <v>246.33609603154079</v>
      </c>
      <c r="G12774">
        <f t="shared" si="597"/>
        <v>146.86000000000001</v>
      </c>
      <c r="H12774">
        <f t="shared" si="598"/>
        <v>182.62080623674746</v>
      </c>
    </row>
    <row r="12775" spans="1:8" x14ac:dyDescent="0.25">
      <c r="A12775">
        <v>38.71</v>
      </c>
      <c r="B12775">
        <f t="shared" si="599"/>
        <v>38.719932832088233</v>
      </c>
      <c r="E12775" s="2">
        <v>180.26910156263</v>
      </c>
      <c r="F12775" s="2">
        <v>246.33609603154079</v>
      </c>
      <c r="G12775">
        <f t="shared" si="597"/>
        <v>146.85499999999999</v>
      </c>
      <c r="H12775">
        <f t="shared" si="598"/>
        <v>182.62107947766339</v>
      </c>
    </row>
    <row r="12776" spans="1:8" x14ac:dyDescent="0.25">
      <c r="A12776">
        <v>38.71</v>
      </c>
      <c r="B12776">
        <f t="shared" si="599"/>
        <v>38.709932362996916</v>
      </c>
      <c r="E12776" s="2">
        <v>180.26910156263</v>
      </c>
      <c r="F12776" s="2">
        <v>246.33609603154079</v>
      </c>
      <c r="G12776">
        <f t="shared" si="597"/>
        <v>146.85499999999999</v>
      </c>
      <c r="H12776">
        <f t="shared" si="598"/>
        <v>182.58122402624292</v>
      </c>
    </row>
    <row r="12777" spans="1:8" x14ac:dyDescent="0.25">
      <c r="A12777">
        <v>38.700000000000003</v>
      </c>
      <c r="B12777">
        <f t="shared" si="599"/>
        <v>38.709932366191161</v>
      </c>
      <c r="E12777" s="2">
        <v>180.26910156263</v>
      </c>
      <c r="F12777" s="2">
        <v>246.33609603154079</v>
      </c>
      <c r="G12777">
        <f t="shared" si="597"/>
        <v>146.85</v>
      </c>
      <c r="H12777">
        <f t="shared" si="598"/>
        <v>182.58122403897153</v>
      </c>
    </row>
    <row r="12778" spans="1:8" x14ac:dyDescent="0.25">
      <c r="A12778">
        <v>38.700000000000003</v>
      </c>
      <c r="B12778">
        <f t="shared" si="599"/>
        <v>38.699932363866594</v>
      </c>
      <c r="E12778" s="2">
        <v>180.26910156263</v>
      </c>
      <c r="F12778" s="2">
        <v>246.33609603154079</v>
      </c>
      <c r="G12778">
        <f t="shared" si="597"/>
        <v>146.85</v>
      </c>
      <c r="H12778">
        <f t="shared" si="598"/>
        <v>182.54138054802095</v>
      </c>
    </row>
    <row r="12779" spans="1:8" x14ac:dyDescent="0.25">
      <c r="A12779">
        <v>38.69</v>
      </c>
      <c r="B12779">
        <f t="shared" si="599"/>
        <v>38.699932363882425</v>
      </c>
      <c r="E12779" s="2">
        <v>180.26910156263</v>
      </c>
      <c r="F12779" s="2">
        <v>246.33609603154079</v>
      </c>
      <c r="G12779">
        <f t="shared" si="597"/>
        <v>146.845</v>
      </c>
      <c r="H12779">
        <f t="shared" si="598"/>
        <v>182.54138054808402</v>
      </c>
    </row>
    <row r="12780" spans="1:8" x14ac:dyDescent="0.25">
      <c r="A12780">
        <v>38.69</v>
      </c>
      <c r="B12780">
        <f t="shared" si="599"/>
        <v>38.689932361579331</v>
      </c>
      <c r="E12780" s="2">
        <v>180.26910156263</v>
      </c>
      <c r="F12780" s="2">
        <v>246.33609603154079</v>
      </c>
      <c r="G12780">
        <f t="shared" si="597"/>
        <v>146.845</v>
      </c>
      <c r="H12780">
        <f t="shared" si="598"/>
        <v>182.50154715722365</v>
      </c>
    </row>
    <row r="12781" spans="1:8" x14ac:dyDescent="0.25">
      <c r="A12781">
        <v>38.69</v>
      </c>
      <c r="B12781">
        <f t="shared" si="599"/>
        <v>38.690000460610989</v>
      </c>
      <c r="E12781" s="2">
        <v>180.26910156263</v>
      </c>
      <c r="F12781" s="2">
        <v>246.33609603154079</v>
      </c>
      <c r="G12781">
        <f t="shared" si="597"/>
        <v>146.845</v>
      </c>
      <c r="H12781">
        <f t="shared" si="598"/>
        <v>182.50181838453989</v>
      </c>
    </row>
    <row r="12782" spans="1:8" x14ac:dyDescent="0.25">
      <c r="A12782">
        <v>38.69</v>
      </c>
      <c r="B12782">
        <f t="shared" si="599"/>
        <v>38.689999996863286</v>
      </c>
      <c r="E12782" s="2">
        <v>180.26910156263</v>
      </c>
      <c r="F12782" s="2">
        <v>246.33609603154079</v>
      </c>
      <c r="G12782">
        <f t="shared" si="597"/>
        <v>146.845</v>
      </c>
      <c r="H12782">
        <f t="shared" si="598"/>
        <v>182.50181653750695</v>
      </c>
    </row>
    <row r="12783" spans="1:8" x14ac:dyDescent="0.25">
      <c r="A12783">
        <v>38.69</v>
      </c>
      <c r="B12783">
        <f t="shared" si="599"/>
        <v>38.690000000021357</v>
      </c>
      <c r="E12783" s="2">
        <v>180.26910156263</v>
      </c>
      <c r="F12783" s="2">
        <v>246.33609603154079</v>
      </c>
      <c r="G12783">
        <f t="shared" si="597"/>
        <v>146.845</v>
      </c>
      <c r="H12783">
        <f t="shared" si="598"/>
        <v>182.50181655008507</v>
      </c>
    </row>
    <row r="12784" spans="1:8" x14ac:dyDescent="0.25">
      <c r="A12784">
        <v>38.69</v>
      </c>
      <c r="B12784">
        <f t="shared" si="599"/>
        <v>38.689999999999856</v>
      </c>
      <c r="E12784" s="2">
        <v>180.26910156263</v>
      </c>
      <c r="F12784" s="2">
        <v>246.33609603154079</v>
      </c>
      <c r="G12784">
        <f t="shared" si="597"/>
        <v>146.845</v>
      </c>
      <c r="H12784">
        <f t="shared" si="598"/>
        <v>182.50181654999943</v>
      </c>
    </row>
    <row r="12785" spans="1:8" x14ac:dyDescent="0.25">
      <c r="A12785">
        <v>38.69</v>
      </c>
      <c r="B12785">
        <f t="shared" si="599"/>
        <v>38.69</v>
      </c>
      <c r="E12785" s="2">
        <v>180.26910156263</v>
      </c>
      <c r="F12785" s="2">
        <v>246.33609603154079</v>
      </c>
      <c r="G12785">
        <f t="shared" si="597"/>
        <v>146.845</v>
      </c>
      <c r="H12785">
        <f t="shared" si="598"/>
        <v>182.50181655</v>
      </c>
    </row>
    <row r="12786" spans="1:8" x14ac:dyDescent="0.25">
      <c r="A12786">
        <v>38.69</v>
      </c>
      <c r="B12786">
        <f t="shared" si="599"/>
        <v>38.69</v>
      </c>
      <c r="E12786" s="2">
        <v>180.26910156263</v>
      </c>
      <c r="F12786" s="2">
        <v>246.33609603154079</v>
      </c>
      <c r="G12786">
        <f t="shared" si="597"/>
        <v>146.845</v>
      </c>
      <c r="H12786">
        <f t="shared" si="598"/>
        <v>182.50181655</v>
      </c>
    </row>
    <row r="12787" spans="1:8" x14ac:dyDescent="0.25">
      <c r="A12787">
        <v>38.69</v>
      </c>
      <c r="B12787">
        <f t="shared" si="599"/>
        <v>38.69</v>
      </c>
      <c r="E12787" s="2">
        <v>180.26910156263</v>
      </c>
      <c r="F12787" s="2">
        <v>246.33609603154079</v>
      </c>
      <c r="G12787">
        <f t="shared" si="597"/>
        <v>146.845</v>
      </c>
      <c r="H12787">
        <f t="shared" si="598"/>
        <v>182.50181655</v>
      </c>
    </row>
    <row r="12788" spans="1:8" x14ac:dyDescent="0.25">
      <c r="A12788">
        <v>38.69</v>
      </c>
      <c r="B12788">
        <f t="shared" si="599"/>
        <v>38.69</v>
      </c>
      <c r="E12788" s="2">
        <v>180.26910156263</v>
      </c>
      <c r="F12788" s="2">
        <v>246.33609603154079</v>
      </c>
      <c r="G12788">
        <f t="shared" si="597"/>
        <v>146.845</v>
      </c>
      <c r="H12788">
        <f t="shared" si="598"/>
        <v>182.50181655</v>
      </c>
    </row>
    <row r="12789" spans="1:8" x14ac:dyDescent="0.25">
      <c r="A12789">
        <v>38.69</v>
      </c>
      <c r="B12789">
        <f t="shared" si="599"/>
        <v>38.69</v>
      </c>
      <c r="E12789" s="2">
        <v>180.26910156263</v>
      </c>
      <c r="F12789" s="2">
        <v>246.33609603154079</v>
      </c>
      <c r="G12789">
        <f t="shared" si="597"/>
        <v>146.845</v>
      </c>
      <c r="H12789">
        <f t="shared" si="598"/>
        <v>182.50181655</v>
      </c>
    </row>
    <row r="12790" spans="1:8" x14ac:dyDescent="0.25">
      <c r="A12790">
        <v>38.69</v>
      </c>
      <c r="B12790">
        <f t="shared" si="599"/>
        <v>38.69</v>
      </c>
      <c r="E12790" s="2">
        <v>180.26910156263</v>
      </c>
      <c r="F12790" s="2">
        <v>246.33609603154079</v>
      </c>
      <c r="G12790">
        <f t="shared" si="597"/>
        <v>146.845</v>
      </c>
      <c r="H12790">
        <f t="shared" si="598"/>
        <v>182.50181655</v>
      </c>
    </row>
    <row r="12791" spans="1:8" x14ac:dyDescent="0.25">
      <c r="A12791">
        <v>38.69</v>
      </c>
      <c r="B12791">
        <f t="shared" si="599"/>
        <v>38.69</v>
      </c>
      <c r="E12791" s="2">
        <v>180.26910156263</v>
      </c>
      <c r="F12791" s="2">
        <v>246.33609603154079</v>
      </c>
      <c r="G12791">
        <f t="shared" si="597"/>
        <v>146.845</v>
      </c>
      <c r="H12791">
        <f t="shared" si="598"/>
        <v>182.50181655</v>
      </c>
    </row>
    <row r="12792" spans="1:8" x14ac:dyDescent="0.25">
      <c r="A12792">
        <v>38.69</v>
      </c>
      <c r="B12792">
        <f t="shared" si="599"/>
        <v>38.69</v>
      </c>
      <c r="E12792" s="2">
        <v>180.26910156263</v>
      </c>
      <c r="F12792" s="2">
        <v>246.33609603154079</v>
      </c>
      <c r="G12792">
        <f t="shared" si="597"/>
        <v>146.845</v>
      </c>
      <c r="H12792">
        <f t="shared" si="598"/>
        <v>182.50181655</v>
      </c>
    </row>
    <row r="12793" spans="1:8" x14ac:dyDescent="0.25">
      <c r="A12793">
        <v>38.69</v>
      </c>
      <c r="B12793">
        <f t="shared" si="599"/>
        <v>38.69</v>
      </c>
      <c r="E12793" s="2">
        <v>180.26910156263</v>
      </c>
      <c r="F12793" s="2">
        <v>246.33609603154079</v>
      </c>
      <c r="G12793">
        <f t="shared" si="597"/>
        <v>146.845</v>
      </c>
      <c r="H12793">
        <f t="shared" si="598"/>
        <v>182.50181655</v>
      </c>
    </row>
    <row r="12794" spans="1:8" x14ac:dyDescent="0.25">
      <c r="A12794">
        <v>38.69</v>
      </c>
      <c r="B12794">
        <f t="shared" si="599"/>
        <v>38.69</v>
      </c>
      <c r="E12794" s="2">
        <v>180.26910156263</v>
      </c>
      <c r="F12794" s="2">
        <v>246.33609603154079</v>
      </c>
      <c r="G12794">
        <f t="shared" si="597"/>
        <v>146.845</v>
      </c>
      <c r="H12794">
        <f t="shared" si="598"/>
        <v>182.50181655</v>
      </c>
    </row>
    <row r="12795" spans="1:8" x14ac:dyDescent="0.25">
      <c r="A12795">
        <v>38.68</v>
      </c>
      <c r="B12795">
        <f t="shared" si="599"/>
        <v>38.689931900984028</v>
      </c>
      <c r="E12795" s="2">
        <v>180.26910156263</v>
      </c>
      <c r="F12795" s="2">
        <v>246.33609603154079</v>
      </c>
      <c r="G12795">
        <f t="shared" si="597"/>
        <v>146.84</v>
      </c>
      <c r="H12795">
        <f t="shared" si="598"/>
        <v>182.50154532274945</v>
      </c>
    </row>
    <row r="12796" spans="1:8" x14ac:dyDescent="0.25">
      <c r="A12796">
        <v>38.69</v>
      </c>
      <c r="B12796">
        <f t="shared" si="599"/>
        <v>38.680000463763385</v>
      </c>
      <c r="E12796" s="2">
        <v>180.26910156263</v>
      </c>
      <c r="F12796" s="2">
        <v>246.33609603154079</v>
      </c>
      <c r="G12796">
        <f t="shared" si="597"/>
        <v>146.845</v>
      </c>
      <c r="H12796">
        <f t="shared" si="598"/>
        <v>182.46199504662695</v>
      </c>
    </row>
    <row r="12797" spans="1:8" x14ac:dyDescent="0.25">
      <c r="A12797">
        <v>38.68</v>
      </c>
      <c r="B12797">
        <f t="shared" si="599"/>
        <v>38.689999996841813</v>
      </c>
      <c r="E12797" s="2">
        <v>180.26910156263</v>
      </c>
      <c r="F12797" s="2">
        <v>246.33609603154079</v>
      </c>
      <c r="G12797">
        <f t="shared" si="597"/>
        <v>146.84</v>
      </c>
      <c r="H12797">
        <f t="shared" si="598"/>
        <v>182.50181653742143</v>
      </c>
    </row>
    <row r="12798" spans="1:8" x14ac:dyDescent="0.25">
      <c r="A12798">
        <v>38.68</v>
      </c>
      <c r="B12798">
        <f t="shared" si="599"/>
        <v>38.679931898686718</v>
      </c>
      <c r="E12798" s="2">
        <v>180.26910156263</v>
      </c>
      <c r="F12798" s="2">
        <v>246.33609603154079</v>
      </c>
      <c r="G12798">
        <f t="shared" si="597"/>
        <v>146.84</v>
      </c>
      <c r="H12798">
        <f t="shared" si="598"/>
        <v>182.46172203238194</v>
      </c>
    </row>
    <row r="12799" spans="1:8" x14ac:dyDescent="0.25">
      <c r="A12799">
        <v>38.68</v>
      </c>
      <c r="B12799">
        <f t="shared" si="599"/>
        <v>38.680000463779031</v>
      </c>
      <c r="E12799" s="2">
        <v>180.26910156263</v>
      </c>
      <c r="F12799" s="2">
        <v>246.33609603154079</v>
      </c>
      <c r="G12799">
        <f t="shared" si="597"/>
        <v>146.84</v>
      </c>
      <c r="H12799">
        <f t="shared" si="598"/>
        <v>182.46199504668928</v>
      </c>
    </row>
    <row r="12800" spans="1:8" x14ac:dyDescent="0.25">
      <c r="A12800">
        <v>38.67</v>
      </c>
      <c r="B12800">
        <f t="shared" si="599"/>
        <v>38.679931895506819</v>
      </c>
      <c r="E12800" s="2">
        <v>180.26910156263</v>
      </c>
      <c r="F12800" s="2">
        <v>246.33609603154079</v>
      </c>
      <c r="G12800">
        <f t="shared" si="597"/>
        <v>146.83500000000001</v>
      </c>
      <c r="H12800">
        <f t="shared" si="598"/>
        <v>182.46172201972016</v>
      </c>
    </row>
    <row r="12801" spans="1:8" x14ac:dyDescent="0.25">
      <c r="A12801">
        <v>38.68</v>
      </c>
      <c r="B12801">
        <f t="shared" si="599"/>
        <v>38.670000463816486</v>
      </c>
      <c r="E12801" s="2">
        <v>180.26910156263</v>
      </c>
      <c r="F12801" s="2">
        <v>246.33609603154079</v>
      </c>
      <c r="G12801">
        <f t="shared" si="597"/>
        <v>146.84</v>
      </c>
      <c r="H12801">
        <f t="shared" si="598"/>
        <v>182.42218179636996</v>
      </c>
    </row>
    <row r="12802" spans="1:8" x14ac:dyDescent="0.25">
      <c r="A12802">
        <v>38.67</v>
      </c>
      <c r="B12802">
        <f t="shared" si="599"/>
        <v>38.679999996841346</v>
      </c>
      <c r="E12802" s="2">
        <v>180.26910156263</v>
      </c>
      <c r="F12802" s="2">
        <v>246.33609603154079</v>
      </c>
      <c r="G12802">
        <f t="shared" si="597"/>
        <v>146.83500000000001</v>
      </c>
      <c r="H12802">
        <f t="shared" si="598"/>
        <v>182.46199318742276</v>
      </c>
    </row>
    <row r="12803" spans="1:8" x14ac:dyDescent="0.25">
      <c r="A12803">
        <v>38.659999999999997</v>
      </c>
      <c r="B12803">
        <f t="shared" si="599"/>
        <v>38.66986379271399</v>
      </c>
      <c r="E12803" s="2">
        <v>180.26910156263</v>
      </c>
      <c r="F12803" s="2">
        <v>246.33609603154079</v>
      </c>
      <c r="G12803">
        <f t="shared" ref="G12803:G12866" si="600">0.5*A12803+127.5</f>
        <v>146.82999999999998</v>
      </c>
      <c r="H12803">
        <f t="shared" ref="H12803:H12866" si="601">0.0505*B12803^2+0.07515*B12803+104</f>
        <v>182.42163773424861</v>
      </c>
    </row>
    <row r="12804" spans="1:8" x14ac:dyDescent="0.25">
      <c r="A12804">
        <v>38.659999999999997</v>
      </c>
      <c r="B12804">
        <f t="shared" ref="B12804:B12867" si="602">A12803+(A12804-B12803)/G12803</f>
        <v>38.659932821680073</v>
      </c>
      <c r="E12804" s="2">
        <v>180.26910156263</v>
      </c>
      <c r="F12804" s="2">
        <v>246.33609603154079</v>
      </c>
      <c r="G12804">
        <f t="shared" si="600"/>
        <v>146.82999999999998</v>
      </c>
      <c r="H12804">
        <f t="shared" si="601"/>
        <v>182.38210944327847</v>
      </c>
    </row>
    <row r="12805" spans="1:8" x14ac:dyDescent="0.25">
      <c r="A12805">
        <v>38.67</v>
      </c>
      <c r="B12805">
        <f t="shared" si="602"/>
        <v>38.660068563497376</v>
      </c>
      <c r="E12805" s="2">
        <v>180.26910156263</v>
      </c>
      <c r="F12805" s="2">
        <v>246.33609603154079</v>
      </c>
      <c r="G12805">
        <f t="shared" si="600"/>
        <v>146.83500000000001</v>
      </c>
      <c r="H12805">
        <f t="shared" si="601"/>
        <v>182.38264966992989</v>
      </c>
    </row>
    <row r="12806" spans="1:8" x14ac:dyDescent="0.25">
      <c r="A12806">
        <v>38.65</v>
      </c>
      <c r="B12806">
        <f t="shared" si="602"/>
        <v>38.669931429403775</v>
      </c>
      <c r="E12806" s="2">
        <v>180.26910156263</v>
      </c>
      <c r="F12806" s="2">
        <v>246.33609603154079</v>
      </c>
      <c r="G12806">
        <f t="shared" si="600"/>
        <v>146.82499999999999</v>
      </c>
      <c r="H12806">
        <f t="shared" si="601"/>
        <v>182.42190698303659</v>
      </c>
    </row>
    <row r="12807" spans="1:8" x14ac:dyDescent="0.25">
      <c r="A12807">
        <v>38.64</v>
      </c>
      <c r="B12807">
        <f t="shared" si="602"/>
        <v>38.649796142146066</v>
      </c>
      <c r="E12807" s="2">
        <v>180.26910156263</v>
      </c>
      <c r="F12807" s="2">
        <v>246.33609603154079</v>
      </c>
      <c r="G12807">
        <f t="shared" si="600"/>
        <v>146.82</v>
      </c>
      <c r="H12807">
        <f t="shared" si="601"/>
        <v>182.34177264246944</v>
      </c>
    </row>
    <row r="12808" spans="1:8" x14ac:dyDescent="0.25">
      <c r="A12808">
        <v>38.64</v>
      </c>
      <c r="B12808">
        <f t="shared" si="602"/>
        <v>38.639933277876679</v>
      </c>
      <c r="E12808" s="2">
        <v>180.26910156263</v>
      </c>
      <c r="F12808" s="2">
        <v>246.33609603154079</v>
      </c>
      <c r="G12808">
        <f t="shared" si="600"/>
        <v>146.82</v>
      </c>
      <c r="H12808">
        <f t="shared" si="601"/>
        <v>182.30253539362991</v>
      </c>
    </row>
    <row r="12809" spans="1:8" x14ac:dyDescent="0.25">
      <c r="A12809">
        <v>38.64</v>
      </c>
      <c r="B12809">
        <f t="shared" si="602"/>
        <v>38.640000454448462</v>
      </c>
      <c r="E12809" s="2">
        <v>180.26910156263</v>
      </c>
      <c r="F12809" s="2">
        <v>246.33609603154079</v>
      </c>
      <c r="G12809">
        <f t="shared" si="600"/>
        <v>146.82</v>
      </c>
      <c r="H12809">
        <f t="shared" si="601"/>
        <v>182.30280260770056</v>
      </c>
    </row>
    <row r="12810" spans="1:8" x14ac:dyDescent="0.25">
      <c r="A12810">
        <v>38.64</v>
      </c>
      <c r="B12810">
        <f t="shared" si="602"/>
        <v>38.639999996904727</v>
      </c>
      <c r="E12810" s="2">
        <v>180.26910156263</v>
      </c>
      <c r="F12810" s="2">
        <v>246.33609603154079</v>
      </c>
      <c r="G12810">
        <f t="shared" si="600"/>
        <v>146.82</v>
      </c>
      <c r="H12810">
        <f t="shared" si="601"/>
        <v>182.30280078768766</v>
      </c>
    </row>
    <row r="12811" spans="1:8" x14ac:dyDescent="0.25">
      <c r="A12811">
        <v>38.630000000000003</v>
      </c>
      <c r="B12811">
        <f t="shared" si="602"/>
        <v>38.639931889409446</v>
      </c>
      <c r="E12811" s="2">
        <v>180.26910156263</v>
      </c>
      <c r="F12811" s="2">
        <v>246.33609603154079</v>
      </c>
      <c r="G12811">
        <f t="shared" si="600"/>
        <v>146.815</v>
      </c>
      <c r="H12811">
        <f t="shared" si="601"/>
        <v>182.30252987060828</v>
      </c>
    </row>
    <row r="12812" spans="1:8" x14ac:dyDescent="0.25">
      <c r="A12812">
        <v>38.630000000000003</v>
      </c>
      <c r="B12812">
        <f t="shared" si="602"/>
        <v>38.629932350989961</v>
      </c>
      <c r="E12812" s="2">
        <v>180.26910156263</v>
      </c>
      <c r="F12812" s="2">
        <v>246.33609603154079</v>
      </c>
      <c r="G12812">
        <f t="shared" si="600"/>
        <v>146.815</v>
      </c>
      <c r="H12812">
        <f t="shared" si="601"/>
        <v>182.26275892500098</v>
      </c>
    </row>
    <row r="12813" spans="1:8" x14ac:dyDescent="0.25">
      <c r="A12813">
        <v>38.630000000000003</v>
      </c>
      <c r="B12813">
        <f t="shared" si="602"/>
        <v>38.630000460777239</v>
      </c>
      <c r="E12813" s="2">
        <v>180.26910156263</v>
      </c>
      <c r="F12813" s="2">
        <v>246.33609603154079</v>
      </c>
      <c r="G12813">
        <f t="shared" si="600"/>
        <v>146.815</v>
      </c>
      <c r="H12813">
        <f t="shared" si="601"/>
        <v>182.26302978240972</v>
      </c>
    </row>
    <row r="12814" spans="1:8" x14ac:dyDescent="0.25">
      <c r="A12814">
        <v>38.630000000000003</v>
      </c>
      <c r="B12814">
        <f t="shared" si="602"/>
        <v>38.629999996861514</v>
      </c>
      <c r="E12814" s="2">
        <v>180.26910156263</v>
      </c>
      <c r="F12814" s="2">
        <v>246.33609603154079</v>
      </c>
      <c r="G12814">
        <f t="shared" si="600"/>
        <v>146.815</v>
      </c>
      <c r="H12814">
        <f t="shared" si="601"/>
        <v>182.26302793751893</v>
      </c>
    </row>
    <row r="12815" spans="1:8" x14ac:dyDescent="0.25">
      <c r="A12815">
        <v>38.630000000000003</v>
      </c>
      <c r="B12815">
        <f t="shared" si="602"/>
        <v>38.630000000021383</v>
      </c>
      <c r="E12815" s="2">
        <v>180.26910156263</v>
      </c>
      <c r="F12815" s="2">
        <v>246.33609603154079</v>
      </c>
      <c r="G12815">
        <f t="shared" si="600"/>
        <v>146.815</v>
      </c>
      <c r="H12815">
        <f t="shared" si="601"/>
        <v>182.26302795008505</v>
      </c>
    </row>
    <row r="12816" spans="1:8" x14ac:dyDescent="0.25">
      <c r="A12816">
        <v>38.630000000000003</v>
      </c>
      <c r="B12816">
        <f t="shared" si="602"/>
        <v>38.62999999999986</v>
      </c>
      <c r="E12816" s="2">
        <v>180.26910156263</v>
      </c>
      <c r="F12816" s="2">
        <v>246.33609603154079</v>
      </c>
      <c r="G12816">
        <f t="shared" si="600"/>
        <v>146.815</v>
      </c>
      <c r="H12816">
        <f t="shared" si="601"/>
        <v>182.26302794999947</v>
      </c>
    </row>
    <row r="12817" spans="1:8" x14ac:dyDescent="0.25">
      <c r="A12817">
        <v>38.630000000000003</v>
      </c>
      <c r="B12817">
        <f t="shared" si="602"/>
        <v>38.630000000000003</v>
      </c>
      <c r="E12817" s="2">
        <v>180.26910156263</v>
      </c>
      <c r="F12817" s="2">
        <v>246.33609603154079</v>
      </c>
      <c r="G12817">
        <f t="shared" si="600"/>
        <v>146.815</v>
      </c>
      <c r="H12817">
        <f t="shared" si="601"/>
        <v>182.26302795000001</v>
      </c>
    </row>
    <row r="12818" spans="1:8" x14ac:dyDescent="0.25">
      <c r="A12818">
        <v>38.630000000000003</v>
      </c>
      <c r="B12818">
        <f t="shared" si="602"/>
        <v>38.630000000000003</v>
      </c>
      <c r="E12818" s="2">
        <v>180.26910156263</v>
      </c>
      <c r="F12818" s="2">
        <v>246.33609603154079</v>
      </c>
      <c r="G12818">
        <f t="shared" si="600"/>
        <v>146.815</v>
      </c>
      <c r="H12818">
        <f t="shared" si="601"/>
        <v>182.26302795000001</v>
      </c>
    </row>
    <row r="12819" spans="1:8" x14ac:dyDescent="0.25">
      <c r="A12819">
        <v>38.630000000000003</v>
      </c>
      <c r="B12819">
        <f t="shared" si="602"/>
        <v>38.630000000000003</v>
      </c>
      <c r="E12819" s="2">
        <v>180.26910156263</v>
      </c>
      <c r="F12819" s="2">
        <v>246.33609603154079</v>
      </c>
      <c r="G12819">
        <f t="shared" si="600"/>
        <v>146.815</v>
      </c>
      <c r="H12819">
        <f t="shared" si="601"/>
        <v>182.26302795000001</v>
      </c>
    </row>
    <row r="12820" spans="1:8" x14ac:dyDescent="0.25">
      <c r="A12820">
        <v>38.630000000000003</v>
      </c>
      <c r="B12820">
        <f t="shared" si="602"/>
        <v>38.630000000000003</v>
      </c>
      <c r="E12820" s="2">
        <v>180.26910156263</v>
      </c>
      <c r="F12820" s="2">
        <v>246.33609603154079</v>
      </c>
      <c r="G12820">
        <f t="shared" si="600"/>
        <v>146.815</v>
      </c>
      <c r="H12820">
        <f t="shared" si="601"/>
        <v>182.26302795000001</v>
      </c>
    </row>
    <row r="12821" spans="1:8" x14ac:dyDescent="0.25">
      <c r="A12821">
        <v>38.630000000000003</v>
      </c>
      <c r="B12821">
        <f t="shared" si="602"/>
        <v>38.630000000000003</v>
      </c>
      <c r="E12821" s="2">
        <v>180.26910156263</v>
      </c>
      <c r="F12821" s="2">
        <v>246.33609603154079</v>
      </c>
      <c r="G12821">
        <f t="shared" si="600"/>
        <v>146.815</v>
      </c>
      <c r="H12821">
        <f t="shared" si="601"/>
        <v>182.26302795000001</v>
      </c>
    </row>
    <row r="12822" spans="1:8" x14ac:dyDescent="0.25">
      <c r="A12822">
        <v>38.630000000000003</v>
      </c>
      <c r="B12822">
        <f t="shared" si="602"/>
        <v>38.630000000000003</v>
      </c>
      <c r="E12822" s="2">
        <v>180.26910156263</v>
      </c>
      <c r="F12822" s="2">
        <v>246.33609603154079</v>
      </c>
      <c r="G12822">
        <f t="shared" si="600"/>
        <v>146.815</v>
      </c>
      <c r="H12822">
        <f t="shared" si="601"/>
        <v>182.26302795000001</v>
      </c>
    </row>
    <row r="12823" spans="1:8" x14ac:dyDescent="0.25">
      <c r="A12823">
        <v>38.630000000000003</v>
      </c>
      <c r="B12823">
        <f t="shared" si="602"/>
        <v>38.630000000000003</v>
      </c>
      <c r="E12823" s="2">
        <v>180.26910156263</v>
      </c>
      <c r="F12823" s="2">
        <v>246.33609603154079</v>
      </c>
      <c r="G12823">
        <f t="shared" si="600"/>
        <v>146.815</v>
      </c>
      <c r="H12823">
        <f t="shared" si="601"/>
        <v>182.26302795000001</v>
      </c>
    </row>
    <row r="12824" spans="1:8" x14ac:dyDescent="0.25">
      <c r="A12824">
        <v>38.630000000000003</v>
      </c>
      <c r="B12824">
        <f t="shared" si="602"/>
        <v>38.630000000000003</v>
      </c>
      <c r="E12824" s="2">
        <v>180.26910156263</v>
      </c>
      <c r="F12824" s="2">
        <v>246.33609603154079</v>
      </c>
      <c r="G12824">
        <f t="shared" si="600"/>
        <v>146.815</v>
      </c>
      <c r="H12824">
        <f t="shared" si="601"/>
        <v>182.26302795000001</v>
      </c>
    </row>
    <row r="12825" spans="1:8" x14ac:dyDescent="0.25">
      <c r="A12825">
        <v>38.619999999999997</v>
      </c>
      <c r="B12825">
        <f t="shared" si="602"/>
        <v>38.629931887068764</v>
      </c>
      <c r="E12825" s="2">
        <v>180.26910156263</v>
      </c>
      <c r="F12825" s="2">
        <v>246.33609603154079</v>
      </c>
      <c r="G12825">
        <f t="shared" si="600"/>
        <v>146.81</v>
      </c>
      <c r="H12825">
        <f t="shared" si="601"/>
        <v>182.2627570800916</v>
      </c>
    </row>
    <row r="12826" spans="1:8" x14ac:dyDescent="0.25">
      <c r="A12826">
        <v>38.630000000000003</v>
      </c>
      <c r="B12826">
        <f t="shared" si="602"/>
        <v>38.620000463952941</v>
      </c>
      <c r="E12826" s="2">
        <v>180.26910156263</v>
      </c>
      <c r="F12826" s="2">
        <v>246.33609603154079</v>
      </c>
      <c r="G12826">
        <f t="shared" si="600"/>
        <v>146.815</v>
      </c>
      <c r="H12826">
        <f t="shared" si="601"/>
        <v>182.22326704457021</v>
      </c>
    </row>
    <row r="12827" spans="1:8" x14ac:dyDescent="0.25">
      <c r="A12827">
        <v>38.619999999999997</v>
      </c>
      <c r="B12827">
        <f t="shared" si="602"/>
        <v>38.629999996839885</v>
      </c>
      <c r="E12827" s="2">
        <v>180.26910156263</v>
      </c>
      <c r="F12827" s="2">
        <v>246.33609603154079</v>
      </c>
      <c r="G12827">
        <f t="shared" si="600"/>
        <v>146.81</v>
      </c>
      <c r="H12827">
        <f t="shared" si="601"/>
        <v>182.26302793743292</v>
      </c>
    </row>
    <row r="12828" spans="1:8" x14ac:dyDescent="0.25">
      <c r="A12828">
        <v>38.619999999999997</v>
      </c>
      <c r="B12828">
        <f t="shared" si="602"/>
        <v>38.619931884770516</v>
      </c>
      <c r="E12828" s="2">
        <v>180.26910156263</v>
      </c>
      <c r="F12828" s="2">
        <v>246.33609603154079</v>
      </c>
      <c r="G12828">
        <f t="shared" si="600"/>
        <v>146.81</v>
      </c>
      <c r="H12828">
        <f t="shared" si="601"/>
        <v>182.22299438974838</v>
      </c>
    </row>
    <row r="12829" spans="1:8" x14ac:dyDescent="0.25">
      <c r="A12829">
        <v>38.619999999999997</v>
      </c>
      <c r="B12829">
        <f t="shared" si="602"/>
        <v>38.620000463968594</v>
      </c>
      <c r="E12829" s="2">
        <v>180.26910156263</v>
      </c>
      <c r="F12829" s="2">
        <v>246.33609603154079</v>
      </c>
      <c r="G12829">
        <f t="shared" si="600"/>
        <v>146.81</v>
      </c>
      <c r="H12829">
        <f t="shared" si="601"/>
        <v>182.22326704463245</v>
      </c>
    </row>
    <row r="12830" spans="1:8" x14ac:dyDescent="0.25">
      <c r="A12830">
        <v>38.619999999999997</v>
      </c>
      <c r="B12830">
        <f t="shared" si="602"/>
        <v>38.619999996839667</v>
      </c>
      <c r="E12830" s="2">
        <v>180.26910156263</v>
      </c>
      <c r="F12830" s="2">
        <v>246.33609603154079</v>
      </c>
      <c r="G12830">
        <f t="shared" si="600"/>
        <v>146.81</v>
      </c>
      <c r="H12830">
        <f t="shared" si="601"/>
        <v>182.22326518743523</v>
      </c>
    </row>
    <row r="12831" spans="1:8" x14ac:dyDescent="0.25">
      <c r="A12831">
        <v>38.61</v>
      </c>
      <c r="B12831">
        <f t="shared" si="602"/>
        <v>38.619931884770523</v>
      </c>
      <c r="E12831" s="2">
        <v>180.26910156263</v>
      </c>
      <c r="F12831" s="2">
        <v>246.33609603154079</v>
      </c>
      <c r="G12831">
        <f t="shared" si="600"/>
        <v>146.80500000000001</v>
      </c>
      <c r="H12831">
        <f t="shared" si="601"/>
        <v>182.22299438974841</v>
      </c>
    </row>
    <row r="12832" spans="1:8" x14ac:dyDescent="0.25">
      <c r="A12832">
        <v>38.61</v>
      </c>
      <c r="B12832">
        <f t="shared" si="602"/>
        <v>38.609932346413473</v>
      </c>
      <c r="E12832" s="2">
        <v>180.26910156263</v>
      </c>
      <c r="F12832" s="2">
        <v>246.33609603154079</v>
      </c>
      <c r="G12832">
        <f t="shared" si="600"/>
        <v>146.80500000000001</v>
      </c>
      <c r="H12832">
        <f t="shared" si="601"/>
        <v>182.18324364346157</v>
      </c>
    </row>
    <row r="12833" spans="1:8" x14ac:dyDescent="0.25">
      <c r="A12833">
        <v>38.6</v>
      </c>
      <c r="B12833">
        <f t="shared" si="602"/>
        <v>38.609932343268866</v>
      </c>
      <c r="E12833" s="2">
        <v>180.26910156263</v>
      </c>
      <c r="F12833" s="2">
        <v>246.33609603154079</v>
      </c>
      <c r="G12833">
        <f t="shared" si="600"/>
        <v>146.80000000000001</v>
      </c>
      <c r="H12833">
        <f t="shared" si="601"/>
        <v>182.18324363096252</v>
      </c>
    </row>
    <row r="12834" spans="1:8" x14ac:dyDescent="0.25">
      <c r="A12834">
        <v>38.6</v>
      </c>
      <c r="B12834">
        <f t="shared" si="602"/>
        <v>38.599932340985909</v>
      </c>
      <c r="E12834" s="2">
        <v>180.26910156263</v>
      </c>
      <c r="F12834" s="2">
        <v>246.33609603154079</v>
      </c>
      <c r="G12834">
        <f t="shared" si="600"/>
        <v>146.80000000000001</v>
      </c>
      <c r="H12834">
        <f t="shared" si="601"/>
        <v>182.14350114022392</v>
      </c>
    </row>
    <row r="12835" spans="1:8" x14ac:dyDescent="0.25">
      <c r="A12835">
        <v>38.6</v>
      </c>
      <c r="B12835">
        <f t="shared" si="602"/>
        <v>38.600000460892467</v>
      </c>
      <c r="E12835" s="2">
        <v>180.26910156263</v>
      </c>
      <c r="F12835" s="2">
        <v>246.33609603154079</v>
      </c>
      <c r="G12835">
        <f t="shared" si="600"/>
        <v>146.80000000000001</v>
      </c>
      <c r="H12835">
        <f t="shared" si="601"/>
        <v>182.14377183147144</v>
      </c>
    </row>
    <row r="12836" spans="1:8" x14ac:dyDescent="0.25">
      <c r="A12836">
        <v>38.590000000000003</v>
      </c>
      <c r="B12836">
        <f t="shared" si="602"/>
        <v>38.5999318769694</v>
      </c>
      <c r="E12836" s="2">
        <v>180.26910156263</v>
      </c>
      <c r="F12836" s="2">
        <v>246.33609603154079</v>
      </c>
      <c r="G12836">
        <f t="shared" si="600"/>
        <v>146.79500000000002</v>
      </c>
      <c r="H12836">
        <f t="shared" si="601"/>
        <v>182.14349929634153</v>
      </c>
    </row>
    <row r="12837" spans="1:8" x14ac:dyDescent="0.25">
      <c r="A12837">
        <v>38.58</v>
      </c>
      <c r="B12837">
        <f t="shared" si="602"/>
        <v>38.589864219646657</v>
      </c>
      <c r="E12837" s="2">
        <v>180.26910156263</v>
      </c>
      <c r="F12837" s="2">
        <v>246.33609603154079</v>
      </c>
      <c r="G12837">
        <f t="shared" si="600"/>
        <v>146.79</v>
      </c>
      <c r="H12837">
        <f t="shared" si="601"/>
        <v>182.1034981308901</v>
      </c>
    </row>
    <row r="12838" spans="1:8" x14ac:dyDescent="0.25">
      <c r="A12838">
        <v>38.57</v>
      </c>
      <c r="B12838">
        <f t="shared" si="602"/>
        <v>38.579864675934012</v>
      </c>
      <c r="E12838" s="2">
        <v>180.26910156263</v>
      </c>
      <c r="F12838" s="2">
        <v>246.33609603154079</v>
      </c>
      <c r="G12838">
        <f t="shared" si="600"/>
        <v>146.785</v>
      </c>
      <c r="H12838">
        <f t="shared" si="601"/>
        <v>182.06377773027219</v>
      </c>
    </row>
    <row r="12839" spans="1:8" x14ac:dyDescent="0.25">
      <c r="A12839">
        <v>38.58</v>
      </c>
      <c r="B12839">
        <f t="shared" si="602"/>
        <v>38.570000921920261</v>
      </c>
      <c r="E12839" s="2">
        <v>180.26910156263</v>
      </c>
      <c r="F12839" s="2">
        <v>246.33609603154079</v>
      </c>
      <c r="G12839">
        <f t="shared" si="600"/>
        <v>146.79</v>
      </c>
      <c r="H12839">
        <f t="shared" si="601"/>
        <v>182.02460661068727</v>
      </c>
    </row>
    <row r="12840" spans="1:8" x14ac:dyDescent="0.25">
      <c r="A12840">
        <v>38.57</v>
      </c>
      <c r="B12840">
        <f t="shared" si="602"/>
        <v>38.579999993719461</v>
      </c>
      <c r="E12840" s="2">
        <v>180.26910156263</v>
      </c>
      <c r="F12840" s="2">
        <v>246.33609603154079</v>
      </c>
      <c r="G12840">
        <f t="shared" si="600"/>
        <v>146.785</v>
      </c>
      <c r="H12840">
        <f t="shared" si="601"/>
        <v>182.06431517505541</v>
      </c>
    </row>
    <row r="12841" spans="1:8" x14ac:dyDescent="0.25">
      <c r="A12841">
        <v>38.56</v>
      </c>
      <c r="B12841">
        <f t="shared" si="602"/>
        <v>38.569863746338392</v>
      </c>
      <c r="E12841" s="2">
        <v>180.26910156263</v>
      </c>
      <c r="F12841" s="2">
        <v>246.33609603154079</v>
      </c>
      <c r="G12841">
        <f t="shared" si="600"/>
        <v>146.78</v>
      </c>
      <c r="H12841">
        <f t="shared" si="601"/>
        <v>182.02406192579832</v>
      </c>
    </row>
    <row r="12842" spans="1:8" x14ac:dyDescent="0.25">
      <c r="A12842">
        <v>38.56</v>
      </c>
      <c r="B12842">
        <f t="shared" si="602"/>
        <v>38.559932799112019</v>
      </c>
      <c r="E12842" s="2">
        <v>180.26910156263</v>
      </c>
      <c r="F12842" s="2">
        <v>246.33609603154079</v>
      </c>
      <c r="G12842">
        <f t="shared" si="600"/>
        <v>146.78</v>
      </c>
      <c r="H12842">
        <f t="shared" si="601"/>
        <v>181.98463403219102</v>
      </c>
    </row>
    <row r="12843" spans="1:8" x14ac:dyDescent="0.25">
      <c r="A12843">
        <v>38.56</v>
      </c>
      <c r="B12843">
        <f t="shared" si="602"/>
        <v>38.560000457834093</v>
      </c>
      <c r="E12843" s="2">
        <v>180.26910156263</v>
      </c>
      <c r="F12843" s="2">
        <v>246.33609603154079</v>
      </c>
      <c r="G12843">
        <f t="shared" si="600"/>
        <v>146.78</v>
      </c>
      <c r="H12843">
        <f t="shared" si="601"/>
        <v>181.98490261746861</v>
      </c>
    </row>
    <row r="12844" spans="1:8" x14ac:dyDescent="0.25">
      <c r="A12844">
        <v>38.56</v>
      </c>
      <c r="B12844">
        <f t="shared" si="602"/>
        <v>38.559999996880819</v>
      </c>
      <c r="E12844" s="2">
        <v>180.26910156263</v>
      </c>
      <c r="F12844" s="2">
        <v>246.33609603154079</v>
      </c>
      <c r="G12844">
        <f t="shared" si="600"/>
        <v>146.78</v>
      </c>
      <c r="H12844">
        <f t="shared" si="601"/>
        <v>181.98490078761776</v>
      </c>
    </row>
    <row r="12845" spans="1:8" x14ac:dyDescent="0.25">
      <c r="A12845">
        <v>38.56</v>
      </c>
      <c r="B12845">
        <f t="shared" si="602"/>
        <v>38.560000000021255</v>
      </c>
      <c r="E12845" s="2">
        <v>180.26910156263</v>
      </c>
      <c r="F12845" s="2">
        <v>246.33609603154079</v>
      </c>
      <c r="G12845">
        <f t="shared" si="600"/>
        <v>146.78</v>
      </c>
      <c r="H12845">
        <f t="shared" si="601"/>
        <v>181.98490080008438</v>
      </c>
    </row>
    <row r="12846" spans="1:8" x14ac:dyDescent="0.25">
      <c r="A12846">
        <v>38.56</v>
      </c>
      <c r="B12846">
        <f t="shared" si="602"/>
        <v>38.55999999999986</v>
      </c>
      <c r="E12846" s="2">
        <v>180.26910156263</v>
      </c>
      <c r="F12846" s="2">
        <v>246.33609603154079</v>
      </c>
      <c r="G12846">
        <f t="shared" si="600"/>
        <v>146.78</v>
      </c>
      <c r="H12846">
        <f t="shared" si="601"/>
        <v>181.98490079999945</v>
      </c>
    </row>
    <row r="12847" spans="1:8" x14ac:dyDescent="0.25">
      <c r="A12847">
        <v>38.56</v>
      </c>
      <c r="B12847">
        <f t="shared" si="602"/>
        <v>38.56</v>
      </c>
      <c r="E12847" s="2">
        <v>180.26910156263</v>
      </c>
      <c r="F12847" s="2">
        <v>246.33609603154079</v>
      </c>
      <c r="G12847">
        <f t="shared" si="600"/>
        <v>146.78</v>
      </c>
      <c r="H12847">
        <f t="shared" si="601"/>
        <v>181.98490079999999</v>
      </c>
    </row>
    <row r="12848" spans="1:8" x14ac:dyDescent="0.25">
      <c r="A12848">
        <v>38.56</v>
      </c>
      <c r="B12848">
        <f t="shared" si="602"/>
        <v>38.56</v>
      </c>
      <c r="E12848" s="2">
        <v>180.26910156263</v>
      </c>
      <c r="F12848" s="2">
        <v>246.33609603154079</v>
      </c>
      <c r="G12848">
        <f t="shared" si="600"/>
        <v>146.78</v>
      </c>
      <c r="H12848">
        <f t="shared" si="601"/>
        <v>181.98490079999999</v>
      </c>
    </row>
    <row r="12849" spans="1:8" x14ac:dyDescent="0.25">
      <c r="A12849">
        <v>38.56</v>
      </c>
      <c r="B12849">
        <f t="shared" si="602"/>
        <v>38.56</v>
      </c>
      <c r="E12849" s="2">
        <v>180.26910156263</v>
      </c>
      <c r="F12849" s="2">
        <v>246.33609603154079</v>
      </c>
      <c r="G12849">
        <f t="shared" si="600"/>
        <v>146.78</v>
      </c>
      <c r="H12849">
        <f t="shared" si="601"/>
        <v>181.98490079999999</v>
      </c>
    </row>
    <row r="12850" spans="1:8" x14ac:dyDescent="0.25">
      <c r="A12850">
        <v>38.56</v>
      </c>
      <c r="B12850">
        <f t="shared" si="602"/>
        <v>38.56</v>
      </c>
      <c r="E12850" s="2">
        <v>180.26910156263</v>
      </c>
      <c r="F12850" s="2">
        <v>246.33609603154079</v>
      </c>
      <c r="G12850">
        <f t="shared" si="600"/>
        <v>146.78</v>
      </c>
      <c r="H12850">
        <f t="shared" si="601"/>
        <v>181.98490079999999</v>
      </c>
    </row>
    <row r="12851" spans="1:8" x14ac:dyDescent="0.25">
      <c r="A12851">
        <v>38.56</v>
      </c>
      <c r="B12851">
        <f t="shared" si="602"/>
        <v>38.56</v>
      </c>
      <c r="E12851" s="2">
        <v>180.26910156263</v>
      </c>
      <c r="F12851" s="2">
        <v>246.33609603154079</v>
      </c>
      <c r="G12851">
        <f t="shared" si="600"/>
        <v>146.78</v>
      </c>
      <c r="H12851">
        <f t="shared" si="601"/>
        <v>181.98490079999999</v>
      </c>
    </row>
    <row r="12852" spans="1:8" x14ac:dyDescent="0.25">
      <c r="A12852">
        <v>38.56</v>
      </c>
      <c r="B12852">
        <f t="shared" si="602"/>
        <v>38.56</v>
      </c>
      <c r="E12852" s="2">
        <v>180.26910156263</v>
      </c>
      <c r="F12852" s="2">
        <v>246.33609603154079</v>
      </c>
      <c r="G12852">
        <f t="shared" si="600"/>
        <v>146.78</v>
      </c>
      <c r="H12852">
        <f t="shared" si="601"/>
        <v>181.98490079999999</v>
      </c>
    </row>
    <row r="12853" spans="1:8" x14ac:dyDescent="0.25">
      <c r="A12853">
        <v>38.56</v>
      </c>
      <c r="B12853">
        <f t="shared" si="602"/>
        <v>38.56</v>
      </c>
      <c r="E12853" s="2">
        <v>180.26910156263</v>
      </c>
      <c r="F12853" s="2">
        <v>246.33609603154079</v>
      </c>
      <c r="G12853">
        <f t="shared" si="600"/>
        <v>146.78</v>
      </c>
      <c r="H12853">
        <f t="shared" si="601"/>
        <v>181.98490079999999</v>
      </c>
    </row>
    <row r="12854" spans="1:8" x14ac:dyDescent="0.25">
      <c r="A12854">
        <v>38.56</v>
      </c>
      <c r="B12854">
        <f t="shared" si="602"/>
        <v>38.56</v>
      </c>
      <c r="E12854" s="2">
        <v>180.26910156263</v>
      </c>
      <c r="F12854" s="2">
        <v>246.33609603154079</v>
      </c>
      <c r="G12854">
        <f t="shared" si="600"/>
        <v>146.78</v>
      </c>
      <c r="H12854">
        <f t="shared" si="601"/>
        <v>181.98490079999999</v>
      </c>
    </row>
    <row r="12855" spans="1:8" x14ac:dyDescent="0.25">
      <c r="A12855">
        <v>38.56</v>
      </c>
      <c r="B12855">
        <f t="shared" si="602"/>
        <v>38.56</v>
      </c>
      <c r="E12855" s="2">
        <v>180.26910156263</v>
      </c>
      <c r="F12855" s="2">
        <v>246.33609603154079</v>
      </c>
      <c r="G12855">
        <f t="shared" si="600"/>
        <v>146.78</v>
      </c>
      <c r="H12855">
        <f t="shared" si="601"/>
        <v>181.98490079999999</v>
      </c>
    </row>
    <row r="12856" spans="1:8" x14ac:dyDescent="0.25">
      <c r="A12856">
        <v>38.56</v>
      </c>
      <c r="B12856">
        <f t="shared" si="602"/>
        <v>38.56</v>
      </c>
      <c r="E12856" s="2">
        <v>180.26910156263</v>
      </c>
      <c r="F12856" s="2">
        <v>246.33609603154079</v>
      </c>
      <c r="G12856">
        <f t="shared" si="600"/>
        <v>146.78</v>
      </c>
      <c r="H12856">
        <f t="shared" si="601"/>
        <v>181.98490079999999</v>
      </c>
    </row>
    <row r="12857" spans="1:8" x14ac:dyDescent="0.25">
      <c r="A12857">
        <v>38.56</v>
      </c>
      <c r="B12857">
        <f t="shared" si="602"/>
        <v>38.56</v>
      </c>
      <c r="E12857" s="2">
        <v>180.26910156263</v>
      </c>
      <c r="F12857" s="2">
        <v>246.33609603154079</v>
      </c>
      <c r="G12857">
        <f t="shared" si="600"/>
        <v>146.78</v>
      </c>
      <c r="H12857">
        <f t="shared" si="601"/>
        <v>181.98490079999999</v>
      </c>
    </row>
    <row r="12858" spans="1:8" x14ac:dyDescent="0.25">
      <c r="A12858">
        <v>38.56</v>
      </c>
      <c r="B12858">
        <f t="shared" si="602"/>
        <v>38.56</v>
      </c>
      <c r="E12858" s="2">
        <v>180.26910156263</v>
      </c>
      <c r="F12858" s="2">
        <v>246.33609603154079</v>
      </c>
      <c r="G12858">
        <f t="shared" si="600"/>
        <v>146.78</v>
      </c>
      <c r="H12858">
        <f t="shared" si="601"/>
        <v>181.98490079999999</v>
      </c>
    </row>
    <row r="12859" spans="1:8" x14ac:dyDescent="0.25">
      <c r="A12859">
        <v>38.549999999999997</v>
      </c>
      <c r="B12859">
        <f t="shared" si="602"/>
        <v>38.559931870827093</v>
      </c>
      <c r="E12859" s="2">
        <v>180.26910156263</v>
      </c>
      <c r="F12859" s="2">
        <v>246.33609603154079</v>
      </c>
      <c r="G12859">
        <f t="shared" si="600"/>
        <v>146.77500000000001</v>
      </c>
      <c r="H12859">
        <f t="shared" si="601"/>
        <v>181.98463034717543</v>
      </c>
    </row>
    <row r="12860" spans="1:8" x14ac:dyDescent="0.25">
      <c r="A12860">
        <v>38.549999999999997</v>
      </c>
      <c r="B12860">
        <f t="shared" si="602"/>
        <v>38.549932332680449</v>
      </c>
      <c r="E12860" s="2">
        <v>180.26910156263</v>
      </c>
      <c r="F12860" s="2">
        <v>246.33609603154079</v>
      </c>
      <c r="G12860">
        <f t="shared" si="600"/>
        <v>146.77500000000001</v>
      </c>
      <c r="H12860">
        <f t="shared" si="601"/>
        <v>181.94494019894012</v>
      </c>
    </row>
    <row r="12861" spans="1:8" x14ac:dyDescent="0.25">
      <c r="A12861">
        <v>38.54</v>
      </c>
      <c r="B12861">
        <f t="shared" si="602"/>
        <v>38.549932329533767</v>
      </c>
      <c r="E12861" s="2">
        <v>180.26910156263</v>
      </c>
      <c r="F12861" s="2">
        <v>246.33609603154079</v>
      </c>
      <c r="G12861">
        <f t="shared" si="600"/>
        <v>146.77000000000001</v>
      </c>
      <c r="H12861">
        <f t="shared" si="601"/>
        <v>181.94494018645193</v>
      </c>
    </row>
    <row r="12862" spans="1:8" x14ac:dyDescent="0.25">
      <c r="A12862">
        <v>38.54</v>
      </c>
      <c r="B12862">
        <f t="shared" si="602"/>
        <v>38.539932327249886</v>
      </c>
      <c r="E12862" s="2">
        <v>180.26910156263</v>
      </c>
      <c r="F12862" s="2">
        <v>246.33609603154079</v>
      </c>
      <c r="G12862">
        <f t="shared" si="600"/>
        <v>146.77000000000001</v>
      </c>
      <c r="H12862">
        <f t="shared" si="601"/>
        <v>181.90525829573738</v>
      </c>
    </row>
    <row r="12863" spans="1:8" x14ac:dyDescent="0.25">
      <c r="A12863">
        <v>38.54</v>
      </c>
      <c r="B12863">
        <f t="shared" si="602"/>
        <v>38.540000461080261</v>
      </c>
      <c r="E12863" s="2">
        <v>180.26910156263</v>
      </c>
      <c r="F12863" s="2">
        <v>246.33609603154079</v>
      </c>
      <c r="G12863">
        <f t="shared" si="600"/>
        <v>146.77000000000001</v>
      </c>
      <c r="H12863">
        <f t="shared" si="601"/>
        <v>181.90552862942357</v>
      </c>
    </row>
    <row r="12864" spans="1:8" x14ac:dyDescent="0.25">
      <c r="A12864">
        <v>38.54</v>
      </c>
      <c r="B12864">
        <f t="shared" si="602"/>
        <v>38.539999996858484</v>
      </c>
      <c r="E12864" s="2">
        <v>180.26910156263</v>
      </c>
      <c r="F12864" s="2">
        <v>246.33609603154079</v>
      </c>
      <c r="G12864">
        <f t="shared" si="600"/>
        <v>146.77000000000001</v>
      </c>
      <c r="H12864">
        <f t="shared" si="601"/>
        <v>181.90552678753545</v>
      </c>
    </row>
    <row r="12865" spans="1:8" x14ac:dyDescent="0.25">
      <c r="A12865">
        <v>38.520000000000003</v>
      </c>
      <c r="B12865">
        <f t="shared" si="602"/>
        <v>38.53986373239178</v>
      </c>
      <c r="E12865" s="2">
        <v>180.26910156263</v>
      </c>
      <c r="F12865" s="2">
        <v>246.33609603154079</v>
      </c>
      <c r="G12865">
        <f t="shared" si="600"/>
        <v>146.76</v>
      </c>
      <c r="H12865">
        <f t="shared" si="601"/>
        <v>181.90498613331127</v>
      </c>
    </row>
    <row r="12866" spans="1:8" x14ac:dyDescent="0.25">
      <c r="A12866">
        <v>38.520000000000003</v>
      </c>
      <c r="B12866">
        <f t="shared" si="602"/>
        <v>38.519864651591774</v>
      </c>
      <c r="E12866" s="2">
        <v>180.26910156263</v>
      </c>
      <c r="F12866" s="2">
        <v>246.33609603154079</v>
      </c>
      <c r="G12866">
        <f t="shared" si="600"/>
        <v>146.76</v>
      </c>
      <c r="H12866">
        <f t="shared" si="601"/>
        <v>181.82565645380308</v>
      </c>
    </row>
    <row r="12867" spans="1:8" x14ac:dyDescent="0.25">
      <c r="A12867">
        <v>38.520000000000003</v>
      </c>
      <c r="B12867">
        <f t="shared" si="602"/>
        <v>38.520000922243177</v>
      </c>
      <c r="E12867" s="2">
        <v>180.26910156263</v>
      </c>
      <c r="F12867" s="2">
        <v>246.33609603154079</v>
      </c>
      <c r="G12867">
        <f t="shared" ref="G12867:G12930" si="603">0.5*A12867+127.5</f>
        <v>146.76</v>
      </c>
      <c r="H12867">
        <f t="shared" ref="H12867:H12930" si="604">0.0505*B12867^2+0.07515*B12867+104</f>
        <v>181.82619685731214</v>
      </c>
    </row>
    <row r="12868" spans="1:8" x14ac:dyDescent="0.25">
      <c r="A12868">
        <v>38.520000000000003</v>
      </c>
      <c r="B12868">
        <f t="shared" ref="B12868:B12931" si="605">A12867+(A12868-B12867)/G12867</f>
        <v>38.519999993715977</v>
      </c>
      <c r="E12868" s="2">
        <v>180.26910156263</v>
      </c>
      <c r="F12868" s="2">
        <v>246.33609603154079</v>
      </c>
      <c r="G12868">
        <f t="shared" si="603"/>
        <v>146.76</v>
      </c>
      <c r="H12868">
        <f t="shared" si="604"/>
        <v>181.82619317507965</v>
      </c>
    </row>
    <row r="12869" spans="1:8" x14ac:dyDescent="0.25">
      <c r="A12869">
        <v>38.51</v>
      </c>
      <c r="B12869">
        <f t="shared" si="605"/>
        <v>38.519931861585476</v>
      </c>
      <c r="E12869" s="2">
        <v>180.26910156263</v>
      </c>
      <c r="F12869" s="2">
        <v>246.33609603154079</v>
      </c>
      <c r="G12869">
        <f t="shared" si="603"/>
        <v>146.755</v>
      </c>
      <c r="H12869">
        <f t="shared" si="604"/>
        <v>181.82592298576816</v>
      </c>
    </row>
    <row r="12870" spans="1:8" x14ac:dyDescent="0.25">
      <c r="A12870">
        <v>38.51</v>
      </c>
      <c r="B12870">
        <f t="shared" si="605"/>
        <v>38.50993232352161</v>
      </c>
      <c r="E12870" s="2">
        <v>180.26910156263</v>
      </c>
      <c r="F12870" s="2">
        <v>246.33609603154079</v>
      </c>
      <c r="G12870">
        <f t="shared" si="603"/>
        <v>146.755</v>
      </c>
      <c r="H12870">
        <f t="shared" si="604"/>
        <v>181.78627323600449</v>
      </c>
    </row>
    <row r="12871" spans="1:8" x14ac:dyDescent="0.25">
      <c r="A12871">
        <v>38.51</v>
      </c>
      <c r="B12871">
        <f t="shared" si="605"/>
        <v>38.510000461152792</v>
      </c>
      <c r="E12871" s="2">
        <v>180.26910156263</v>
      </c>
      <c r="F12871" s="2">
        <v>246.33609603154079</v>
      </c>
      <c r="G12871">
        <f t="shared" si="603"/>
        <v>146.755</v>
      </c>
      <c r="H12871">
        <f t="shared" si="604"/>
        <v>181.78654337831404</v>
      </c>
    </row>
    <row r="12872" spans="1:8" x14ac:dyDescent="0.25">
      <c r="A12872">
        <v>38.5</v>
      </c>
      <c r="B12872">
        <f t="shared" si="605"/>
        <v>38.509931856078815</v>
      </c>
      <c r="E12872" s="2">
        <v>180.26910156263</v>
      </c>
      <c r="F12872" s="2">
        <v>246.33609603154079</v>
      </c>
      <c r="G12872">
        <f t="shared" si="603"/>
        <v>146.75</v>
      </c>
      <c r="H12872">
        <f t="shared" si="604"/>
        <v>181.78627138275596</v>
      </c>
    </row>
    <row r="12873" spans="1:8" x14ac:dyDescent="0.25">
      <c r="A12873">
        <v>38.5</v>
      </c>
      <c r="B12873">
        <f t="shared" si="605"/>
        <v>38.499932321253297</v>
      </c>
      <c r="E12873" s="2">
        <v>180.26910156263</v>
      </c>
      <c r="F12873" s="2">
        <v>246.33609603154079</v>
      </c>
      <c r="G12873">
        <f t="shared" si="603"/>
        <v>146.75</v>
      </c>
      <c r="H12873">
        <f t="shared" si="604"/>
        <v>181.74663174536695</v>
      </c>
    </row>
    <row r="12874" spans="1:8" x14ac:dyDescent="0.25">
      <c r="A12874">
        <v>38.5</v>
      </c>
      <c r="B12874">
        <f t="shared" si="605"/>
        <v>38.500000461183966</v>
      </c>
      <c r="E12874" s="2">
        <v>180.26910156263</v>
      </c>
      <c r="F12874" s="2">
        <v>246.33609603154079</v>
      </c>
      <c r="G12874">
        <f t="shared" si="603"/>
        <v>146.75</v>
      </c>
      <c r="H12874">
        <f t="shared" si="604"/>
        <v>181.74690182797184</v>
      </c>
    </row>
    <row r="12875" spans="1:8" x14ac:dyDescent="0.25">
      <c r="A12875">
        <v>38.5</v>
      </c>
      <c r="B12875">
        <f t="shared" si="605"/>
        <v>38.499999996857348</v>
      </c>
      <c r="E12875" s="2">
        <v>180.26910156263</v>
      </c>
      <c r="F12875" s="2">
        <v>246.33609603154079</v>
      </c>
      <c r="G12875">
        <f t="shared" si="603"/>
        <v>146.75</v>
      </c>
      <c r="H12875">
        <f t="shared" si="604"/>
        <v>181.74689998754363</v>
      </c>
    </row>
    <row r="12876" spans="1:8" x14ac:dyDescent="0.25">
      <c r="A12876">
        <v>38.5</v>
      </c>
      <c r="B12876">
        <f t="shared" si="605"/>
        <v>38.500000000021416</v>
      </c>
      <c r="E12876" s="2">
        <v>180.26910156263</v>
      </c>
      <c r="F12876" s="2">
        <v>246.33609603154079</v>
      </c>
      <c r="G12876">
        <f t="shared" si="603"/>
        <v>146.75</v>
      </c>
      <c r="H12876">
        <f t="shared" si="604"/>
        <v>181.74690000008488</v>
      </c>
    </row>
    <row r="12877" spans="1:8" x14ac:dyDescent="0.25">
      <c r="A12877">
        <v>38.5</v>
      </c>
      <c r="B12877">
        <f t="shared" si="605"/>
        <v>38.499999999999851</v>
      </c>
      <c r="E12877" s="2">
        <v>180.26910156263</v>
      </c>
      <c r="F12877" s="2">
        <v>246.33609603154079</v>
      </c>
      <c r="G12877">
        <f t="shared" si="603"/>
        <v>146.75</v>
      </c>
      <c r="H12877">
        <f t="shared" si="604"/>
        <v>181.74689999999941</v>
      </c>
    </row>
    <row r="12878" spans="1:8" x14ac:dyDescent="0.25">
      <c r="A12878">
        <v>38.5</v>
      </c>
      <c r="B12878">
        <f t="shared" si="605"/>
        <v>38.5</v>
      </c>
      <c r="E12878" s="2">
        <v>180.26910156263</v>
      </c>
      <c r="F12878" s="2">
        <v>246.33609603154079</v>
      </c>
      <c r="G12878">
        <f t="shared" si="603"/>
        <v>146.75</v>
      </c>
      <c r="H12878">
        <f t="shared" si="604"/>
        <v>181.74690000000001</v>
      </c>
    </row>
    <row r="12879" spans="1:8" x14ac:dyDescent="0.25">
      <c r="A12879">
        <v>38.5</v>
      </c>
      <c r="B12879">
        <f t="shared" si="605"/>
        <v>38.5</v>
      </c>
      <c r="E12879" s="2">
        <v>180.26910156263</v>
      </c>
      <c r="F12879" s="2">
        <v>246.33609603154079</v>
      </c>
      <c r="G12879">
        <f t="shared" si="603"/>
        <v>146.75</v>
      </c>
      <c r="H12879">
        <f t="shared" si="604"/>
        <v>181.74690000000001</v>
      </c>
    </row>
    <row r="12880" spans="1:8" x14ac:dyDescent="0.25">
      <c r="A12880">
        <v>38.5</v>
      </c>
      <c r="B12880">
        <f t="shared" si="605"/>
        <v>38.5</v>
      </c>
      <c r="E12880" s="2">
        <v>180.26910156263</v>
      </c>
      <c r="F12880" s="2">
        <v>246.33609603154079</v>
      </c>
      <c r="G12880">
        <f t="shared" si="603"/>
        <v>146.75</v>
      </c>
      <c r="H12880">
        <f t="shared" si="604"/>
        <v>181.74690000000001</v>
      </c>
    </row>
    <row r="12881" spans="1:8" x14ac:dyDescent="0.25">
      <c r="A12881">
        <v>38.5</v>
      </c>
      <c r="B12881">
        <f t="shared" si="605"/>
        <v>38.5</v>
      </c>
      <c r="E12881" s="2">
        <v>180.26910156263</v>
      </c>
      <c r="F12881" s="2">
        <v>246.33609603154079</v>
      </c>
      <c r="G12881">
        <f t="shared" si="603"/>
        <v>146.75</v>
      </c>
      <c r="H12881">
        <f t="shared" si="604"/>
        <v>181.74690000000001</v>
      </c>
    </row>
    <row r="12882" spans="1:8" x14ac:dyDescent="0.25">
      <c r="A12882">
        <v>38.5</v>
      </c>
      <c r="B12882">
        <f t="shared" si="605"/>
        <v>38.5</v>
      </c>
      <c r="E12882" s="2">
        <v>180.26910156263</v>
      </c>
      <c r="F12882" s="2">
        <v>246.33609603154079</v>
      </c>
      <c r="G12882">
        <f t="shared" si="603"/>
        <v>146.75</v>
      </c>
      <c r="H12882">
        <f t="shared" si="604"/>
        <v>181.74690000000001</v>
      </c>
    </row>
    <row r="12883" spans="1:8" x14ac:dyDescent="0.25">
      <c r="A12883">
        <v>38.5</v>
      </c>
      <c r="B12883">
        <f t="shared" si="605"/>
        <v>38.5</v>
      </c>
      <c r="E12883" s="2">
        <v>180.26910156263</v>
      </c>
      <c r="F12883" s="2">
        <v>246.33609603154079</v>
      </c>
      <c r="G12883">
        <f t="shared" si="603"/>
        <v>146.75</v>
      </c>
      <c r="H12883">
        <f t="shared" si="604"/>
        <v>181.74690000000001</v>
      </c>
    </row>
    <row r="12884" spans="1:8" x14ac:dyDescent="0.25">
      <c r="A12884">
        <v>38.5</v>
      </c>
      <c r="B12884">
        <f t="shared" si="605"/>
        <v>38.5</v>
      </c>
      <c r="E12884" s="2">
        <v>180.26910156263</v>
      </c>
      <c r="F12884" s="2">
        <v>246.33609603154079</v>
      </c>
      <c r="G12884">
        <f t="shared" si="603"/>
        <v>146.75</v>
      </c>
      <c r="H12884">
        <f t="shared" si="604"/>
        <v>181.74690000000001</v>
      </c>
    </row>
    <row r="12885" spans="1:8" x14ac:dyDescent="0.25">
      <c r="A12885">
        <v>38.5</v>
      </c>
      <c r="B12885">
        <f t="shared" si="605"/>
        <v>38.5</v>
      </c>
      <c r="E12885" s="2">
        <v>180.26910156263</v>
      </c>
      <c r="F12885" s="2">
        <v>246.33609603154079</v>
      </c>
      <c r="G12885">
        <f t="shared" si="603"/>
        <v>146.75</v>
      </c>
      <c r="H12885">
        <f t="shared" si="604"/>
        <v>181.74690000000001</v>
      </c>
    </row>
    <row r="12886" spans="1:8" x14ac:dyDescent="0.25">
      <c r="A12886">
        <v>38.5</v>
      </c>
      <c r="B12886">
        <f t="shared" si="605"/>
        <v>38.5</v>
      </c>
      <c r="E12886" s="2">
        <v>180.26910156263</v>
      </c>
      <c r="F12886" s="2">
        <v>246.33609603154079</v>
      </c>
      <c r="G12886">
        <f t="shared" si="603"/>
        <v>146.75</v>
      </c>
      <c r="H12886">
        <f t="shared" si="604"/>
        <v>181.74690000000001</v>
      </c>
    </row>
    <row r="12887" spans="1:8" x14ac:dyDescent="0.25">
      <c r="A12887">
        <v>38.5</v>
      </c>
      <c r="B12887">
        <f t="shared" si="605"/>
        <v>38.5</v>
      </c>
      <c r="E12887" s="2">
        <v>180.26910156263</v>
      </c>
      <c r="F12887" s="2">
        <v>246.33609603154079</v>
      </c>
      <c r="G12887">
        <f t="shared" si="603"/>
        <v>146.75</v>
      </c>
      <c r="H12887">
        <f t="shared" si="604"/>
        <v>181.74690000000001</v>
      </c>
    </row>
    <row r="12888" spans="1:8" x14ac:dyDescent="0.25">
      <c r="A12888">
        <v>38.5</v>
      </c>
      <c r="B12888">
        <f t="shared" si="605"/>
        <v>38.5</v>
      </c>
      <c r="E12888" s="2">
        <v>180.26910156263</v>
      </c>
      <c r="F12888" s="2">
        <v>246.33609603154079</v>
      </c>
      <c r="G12888">
        <f t="shared" si="603"/>
        <v>146.75</v>
      </c>
      <c r="H12888">
        <f t="shared" si="604"/>
        <v>181.74690000000001</v>
      </c>
    </row>
    <row r="12889" spans="1:8" x14ac:dyDescent="0.25">
      <c r="A12889">
        <v>38.5</v>
      </c>
      <c r="B12889">
        <f t="shared" si="605"/>
        <v>38.5</v>
      </c>
      <c r="E12889" s="2">
        <v>180.26910156263</v>
      </c>
      <c r="F12889" s="2">
        <v>246.33609603154079</v>
      </c>
      <c r="G12889">
        <f t="shared" si="603"/>
        <v>146.75</v>
      </c>
      <c r="H12889">
        <f t="shared" si="604"/>
        <v>181.74690000000001</v>
      </c>
    </row>
    <row r="12890" spans="1:8" x14ac:dyDescent="0.25">
      <c r="A12890">
        <v>38.49</v>
      </c>
      <c r="B12890">
        <f t="shared" si="605"/>
        <v>38.499931856899487</v>
      </c>
      <c r="E12890" s="2">
        <v>180.26910156263</v>
      </c>
      <c r="F12890" s="2">
        <v>246.33609603154079</v>
      </c>
      <c r="G12890">
        <f t="shared" si="603"/>
        <v>146.745</v>
      </c>
      <c r="H12890">
        <f t="shared" si="604"/>
        <v>181.74662990483415</v>
      </c>
    </row>
    <row r="12891" spans="1:8" x14ac:dyDescent="0.25">
      <c r="A12891">
        <v>38.49</v>
      </c>
      <c r="B12891">
        <f t="shared" si="605"/>
        <v>38.489932318941705</v>
      </c>
      <c r="E12891" s="2">
        <v>180.26910156263</v>
      </c>
      <c r="F12891" s="2">
        <v>246.33609603154079</v>
      </c>
      <c r="G12891">
        <f t="shared" si="603"/>
        <v>146.745</v>
      </c>
      <c r="H12891">
        <f t="shared" si="604"/>
        <v>181.7070003545625</v>
      </c>
    </row>
    <row r="12892" spans="1:8" x14ac:dyDescent="0.25">
      <c r="A12892">
        <v>38.5</v>
      </c>
      <c r="B12892">
        <f t="shared" si="605"/>
        <v>38.490068606637763</v>
      </c>
      <c r="E12892" s="2">
        <v>180.26910156263</v>
      </c>
      <c r="F12892" s="2">
        <v>246.33609603154079</v>
      </c>
      <c r="G12892">
        <f t="shared" si="603"/>
        <v>146.75</v>
      </c>
      <c r="H12892">
        <f t="shared" si="604"/>
        <v>181.70754041364478</v>
      </c>
    </row>
    <row r="12893" spans="1:8" x14ac:dyDescent="0.25">
      <c r="A12893">
        <v>38.479999999999997</v>
      </c>
      <c r="B12893">
        <f t="shared" si="605"/>
        <v>38.499931389392586</v>
      </c>
      <c r="E12893" s="2">
        <v>180.26910156263</v>
      </c>
      <c r="F12893" s="2">
        <v>246.33609603154079</v>
      </c>
      <c r="G12893">
        <f t="shared" si="603"/>
        <v>146.74</v>
      </c>
      <c r="H12893">
        <f t="shared" si="604"/>
        <v>181.74662805180364</v>
      </c>
    </row>
    <row r="12894" spans="1:8" x14ac:dyDescent="0.25">
      <c r="A12894">
        <v>38.479999999999997</v>
      </c>
      <c r="B12894">
        <f t="shared" si="605"/>
        <v>38.479864172077193</v>
      </c>
      <c r="E12894" s="2">
        <v>180.26910156263</v>
      </c>
      <c r="F12894" s="2">
        <v>246.33609603154079</v>
      </c>
      <c r="G12894">
        <f t="shared" si="603"/>
        <v>146.74</v>
      </c>
      <c r="H12894">
        <f t="shared" si="604"/>
        <v>181.66710910095787</v>
      </c>
    </row>
    <row r="12895" spans="1:8" x14ac:dyDescent="0.25">
      <c r="A12895">
        <v>38.479999999999997</v>
      </c>
      <c r="B12895">
        <f t="shared" si="605"/>
        <v>38.480000925636652</v>
      </c>
      <c r="E12895" s="2">
        <v>180.26910156263</v>
      </c>
      <c r="F12895" s="2">
        <v>246.33609603154079</v>
      </c>
      <c r="G12895">
        <f t="shared" si="603"/>
        <v>146.74</v>
      </c>
      <c r="H12895">
        <f t="shared" si="604"/>
        <v>181.66765086702998</v>
      </c>
    </row>
    <row r="12896" spans="1:8" x14ac:dyDescent="0.25">
      <c r="A12896">
        <v>38.47</v>
      </c>
      <c r="B12896">
        <f t="shared" si="605"/>
        <v>38.479931845947682</v>
      </c>
      <c r="E12896" s="2">
        <v>180.26910156263</v>
      </c>
      <c r="F12896" s="2">
        <v>246.33609603154079</v>
      </c>
      <c r="G12896">
        <f t="shared" si="603"/>
        <v>146.73500000000001</v>
      </c>
      <c r="H12896">
        <f t="shared" si="604"/>
        <v>181.66737719909628</v>
      </c>
    </row>
    <row r="12897" spans="1:8" x14ac:dyDescent="0.25">
      <c r="A12897">
        <v>38.47</v>
      </c>
      <c r="B12897">
        <f t="shared" si="605"/>
        <v>38.46993231440387</v>
      </c>
      <c r="E12897" s="2">
        <v>180.26910156263</v>
      </c>
      <c r="F12897" s="2">
        <v>246.33609603154079</v>
      </c>
      <c r="G12897">
        <f t="shared" si="603"/>
        <v>146.73500000000001</v>
      </c>
      <c r="H12897">
        <f t="shared" si="604"/>
        <v>181.62776787330563</v>
      </c>
    </row>
    <row r="12898" spans="1:8" x14ac:dyDescent="0.25">
      <c r="A12898">
        <v>38.46</v>
      </c>
      <c r="B12898">
        <f t="shared" si="605"/>
        <v>38.469932311211338</v>
      </c>
      <c r="E12898" s="2">
        <v>180.26910156263</v>
      </c>
      <c r="F12898" s="2">
        <v>246.33609603154079</v>
      </c>
      <c r="G12898">
        <f t="shared" si="603"/>
        <v>146.72999999999999</v>
      </c>
      <c r="H12898">
        <f t="shared" si="604"/>
        <v>181.62776786066124</v>
      </c>
    </row>
    <row r="12899" spans="1:8" x14ac:dyDescent="0.25">
      <c r="A12899">
        <v>38.450000000000003</v>
      </c>
      <c r="B12899">
        <f t="shared" si="605"/>
        <v>38.459864156537783</v>
      </c>
      <c r="E12899" s="2">
        <v>180.26910156263</v>
      </c>
      <c r="F12899" s="2">
        <v>246.33609603154079</v>
      </c>
      <c r="G12899">
        <f t="shared" si="603"/>
        <v>146.72499999999999</v>
      </c>
      <c r="H12899">
        <f t="shared" si="604"/>
        <v>181.58789691380048</v>
      </c>
    </row>
    <row r="12900" spans="1:8" x14ac:dyDescent="0.25">
      <c r="A12900">
        <v>38.450000000000003</v>
      </c>
      <c r="B12900">
        <f t="shared" si="605"/>
        <v>38.449932771126001</v>
      </c>
      <c r="E12900" s="2">
        <v>180.26910156263</v>
      </c>
      <c r="F12900" s="2">
        <v>246.33609603154079</v>
      </c>
      <c r="G12900">
        <f t="shared" si="603"/>
        <v>146.72499999999999</v>
      </c>
      <c r="H12900">
        <f t="shared" si="604"/>
        <v>181.54857761800764</v>
      </c>
    </row>
    <row r="12901" spans="1:8" x14ac:dyDescent="0.25">
      <c r="A12901">
        <v>38.450000000000003</v>
      </c>
      <c r="B12901">
        <f t="shared" si="605"/>
        <v>38.450000458196449</v>
      </c>
      <c r="E12901" s="2">
        <v>180.26910156263</v>
      </c>
      <c r="F12901" s="2">
        <v>246.33609603154079</v>
      </c>
      <c r="G12901">
        <f t="shared" si="603"/>
        <v>146.72499999999999</v>
      </c>
      <c r="H12901">
        <f t="shared" si="604"/>
        <v>181.54884556381649</v>
      </c>
    </row>
    <row r="12902" spans="1:8" x14ac:dyDescent="0.25">
      <c r="A12902">
        <v>38.450000000000003</v>
      </c>
      <c r="B12902">
        <f t="shared" si="605"/>
        <v>38.449999996877182</v>
      </c>
      <c r="E12902" s="2">
        <v>180.26910156263</v>
      </c>
      <c r="F12902" s="2">
        <v>246.33609603154079</v>
      </c>
      <c r="G12902">
        <f t="shared" si="603"/>
        <v>146.72499999999999</v>
      </c>
      <c r="H12902">
        <f t="shared" si="604"/>
        <v>181.54884373763804</v>
      </c>
    </row>
    <row r="12903" spans="1:8" x14ac:dyDescent="0.25">
      <c r="A12903">
        <v>38.450000000000003</v>
      </c>
      <c r="B12903">
        <f t="shared" si="605"/>
        <v>38.450000000021284</v>
      </c>
      <c r="E12903" s="2">
        <v>180.26910156263</v>
      </c>
      <c r="F12903" s="2">
        <v>246.33609603154079</v>
      </c>
      <c r="G12903">
        <f t="shared" si="603"/>
        <v>146.72499999999999</v>
      </c>
      <c r="H12903">
        <f t="shared" si="604"/>
        <v>181.54884375008425</v>
      </c>
    </row>
    <row r="12904" spans="1:8" x14ac:dyDescent="0.25">
      <c r="A12904">
        <v>38.44</v>
      </c>
      <c r="B12904">
        <f t="shared" si="605"/>
        <v>38.44993184528866</v>
      </c>
      <c r="E12904" s="2">
        <v>180.26910156263</v>
      </c>
      <c r="F12904" s="2">
        <v>246.33609603154079</v>
      </c>
      <c r="G12904">
        <f t="shared" si="603"/>
        <v>146.72</v>
      </c>
      <c r="H12904">
        <f t="shared" si="604"/>
        <v>181.54857395299427</v>
      </c>
    </row>
    <row r="12905" spans="1:8" x14ac:dyDescent="0.25">
      <c r="A12905">
        <v>38.44</v>
      </c>
      <c r="B12905">
        <f t="shared" si="605"/>
        <v>38.43993230748849</v>
      </c>
      <c r="E12905" s="2">
        <v>180.26910156263</v>
      </c>
      <c r="F12905" s="2">
        <v>246.33609603154079</v>
      </c>
      <c r="G12905">
        <f t="shared" si="603"/>
        <v>146.72</v>
      </c>
      <c r="H12905">
        <f t="shared" si="604"/>
        <v>181.50899490102478</v>
      </c>
    </row>
    <row r="12906" spans="1:8" x14ac:dyDescent="0.25">
      <c r="A12906">
        <v>38.44</v>
      </c>
      <c r="B12906">
        <f t="shared" si="605"/>
        <v>38.44000046137208</v>
      </c>
      <c r="E12906" s="2">
        <v>180.26910156263</v>
      </c>
      <c r="F12906" s="2">
        <v>246.33609603154079</v>
      </c>
      <c r="G12906">
        <f t="shared" si="603"/>
        <v>146.72</v>
      </c>
      <c r="H12906">
        <f t="shared" si="604"/>
        <v>181.50926462592156</v>
      </c>
    </row>
    <row r="12907" spans="1:8" x14ac:dyDescent="0.25">
      <c r="A12907">
        <v>38.44</v>
      </c>
      <c r="B12907">
        <f t="shared" si="605"/>
        <v>38.43999999685542</v>
      </c>
      <c r="E12907" s="2">
        <v>180.26910156263</v>
      </c>
      <c r="F12907" s="2">
        <v>246.33609603154079</v>
      </c>
      <c r="G12907">
        <f t="shared" si="603"/>
        <v>146.72</v>
      </c>
      <c r="H12907">
        <f t="shared" si="604"/>
        <v>181.50926278755503</v>
      </c>
    </row>
    <row r="12908" spans="1:8" x14ac:dyDescent="0.25">
      <c r="A12908">
        <v>38.44</v>
      </c>
      <c r="B12908">
        <f t="shared" si="605"/>
        <v>38.440000000021428</v>
      </c>
      <c r="E12908" s="2">
        <v>180.26910156263</v>
      </c>
      <c r="F12908" s="2">
        <v>246.33609603154079</v>
      </c>
      <c r="G12908">
        <f t="shared" si="603"/>
        <v>146.72</v>
      </c>
      <c r="H12908">
        <f t="shared" si="604"/>
        <v>181.5092628000848</v>
      </c>
    </row>
    <row r="12909" spans="1:8" x14ac:dyDescent="0.25">
      <c r="A12909">
        <v>38.44</v>
      </c>
      <c r="B12909">
        <f t="shared" si="605"/>
        <v>38.439999999999849</v>
      </c>
      <c r="E12909" s="2">
        <v>180.26910156263</v>
      </c>
      <c r="F12909" s="2">
        <v>246.33609603154079</v>
      </c>
      <c r="G12909">
        <f t="shared" si="603"/>
        <v>146.72</v>
      </c>
      <c r="H12909">
        <f t="shared" si="604"/>
        <v>181.50926279999942</v>
      </c>
    </row>
    <row r="12910" spans="1:8" x14ac:dyDescent="0.25">
      <c r="A12910">
        <v>38.44</v>
      </c>
      <c r="B12910">
        <f t="shared" si="605"/>
        <v>38.44</v>
      </c>
      <c r="E12910" s="2">
        <v>180.26910156263</v>
      </c>
      <c r="F12910" s="2">
        <v>246.33609603154079</v>
      </c>
      <c r="G12910">
        <f t="shared" si="603"/>
        <v>146.72</v>
      </c>
      <c r="H12910">
        <f t="shared" si="604"/>
        <v>181.50926279999999</v>
      </c>
    </row>
    <row r="12911" spans="1:8" x14ac:dyDescent="0.25">
      <c r="A12911">
        <v>38.44</v>
      </c>
      <c r="B12911">
        <f t="shared" si="605"/>
        <v>38.44</v>
      </c>
      <c r="E12911" s="2">
        <v>180.26910156263</v>
      </c>
      <c r="F12911" s="2">
        <v>246.33609603154079</v>
      </c>
      <c r="G12911">
        <f t="shared" si="603"/>
        <v>146.72</v>
      </c>
      <c r="H12911">
        <f t="shared" si="604"/>
        <v>181.50926279999999</v>
      </c>
    </row>
    <row r="12912" spans="1:8" x14ac:dyDescent="0.25">
      <c r="A12912">
        <v>38.44</v>
      </c>
      <c r="B12912">
        <f t="shared" si="605"/>
        <v>38.44</v>
      </c>
      <c r="E12912" s="2">
        <v>180.26910156263</v>
      </c>
      <c r="F12912" s="2">
        <v>246.33609603154079</v>
      </c>
      <c r="G12912">
        <f t="shared" si="603"/>
        <v>146.72</v>
      </c>
      <c r="H12912">
        <f t="shared" si="604"/>
        <v>181.50926279999999</v>
      </c>
    </row>
    <row r="12913" spans="1:8" x14ac:dyDescent="0.25">
      <c r="A12913">
        <v>38.44</v>
      </c>
      <c r="B12913">
        <f t="shared" si="605"/>
        <v>38.44</v>
      </c>
      <c r="E12913" s="2">
        <v>180.26910156263</v>
      </c>
      <c r="F12913" s="2">
        <v>246.33609603154079</v>
      </c>
      <c r="G12913">
        <f t="shared" si="603"/>
        <v>146.72</v>
      </c>
      <c r="H12913">
        <f t="shared" si="604"/>
        <v>181.50926279999999</v>
      </c>
    </row>
    <row r="12914" spans="1:8" x14ac:dyDescent="0.25">
      <c r="A12914">
        <v>38.44</v>
      </c>
      <c r="B12914">
        <f t="shared" si="605"/>
        <v>38.44</v>
      </c>
      <c r="E12914" s="2">
        <v>180.26910156263</v>
      </c>
      <c r="F12914" s="2">
        <v>246.33609603154079</v>
      </c>
      <c r="G12914">
        <f t="shared" si="603"/>
        <v>146.72</v>
      </c>
      <c r="H12914">
        <f t="shared" si="604"/>
        <v>181.50926279999999</v>
      </c>
    </row>
    <row r="12915" spans="1:8" x14ac:dyDescent="0.25">
      <c r="A12915">
        <v>38.44</v>
      </c>
      <c r="B12915">
        <f t="shared" si="605"/>
        <v>38.44</v>
      </c>
      <c r="E12915" s="2">
        <v>180.26910156263</v>
      </c>
      <c r="F12915" s="2">
        <v>246.33609603154079</v>
      </c>
      <c r="G12915">
        <f t="shared" si="603"/>
        <v>146.72</v>
      </c>
      <c r="H12915">
        <f t="shared" si="604"/>
        <v>181.50926279999999</v>
      </c>
    </row>
    <row r="12916" spans="1:8" x14ac:dyDescent="0.25">
      <c r="A12916">
        <v>38.44</v>
      </c>
      <c r="B12916">
        <f t="shared" si="605"/>
        <v>38.44</v>
      </c>
      <c r="E12916" s="2">
        <v>180.26910156263</v>
      </c>
      <c r="F12916" s="2">
        <v>246.33609603154079</v>
      </c>
      <c r="G12916">
        <f t="shared" si="603"/>
        <v>146.72</v>
      </c>
      <c r="H12916">
        <f t="shared" si="604"/>
        <v>181.50926279999999</v>
      </c>
    </row>
    <row r="12917" spans="1:8" x14ac:dyDescent="0.25">
      <c r="A12917">
        <v>38.44</v>
      </c>
      <c r="B12917">
        <f t="shared" si="605"/>
        <v>38.44</v>
      </c>
      <c r="E12917" s="2">
        <v>180.26910156263</v>
      </c>
      <c r="F12917" s="2">
        <v>246.33609603154079</v>
      </c>
      <c r="G12917">
        <f t="shared" si="603"/>
        <v>146.72</v>
      </c>
      <c r="H12917">
        <f t="shared" si="604"/>
        <v>181.50926279999999</v>
      </c>
    </row>
    <row r="12918" spans="1:8" x14ac:dyDescent="0.25">
      <c r="A12918">
        <v>38.44</v>
      </c>
      <c r="B12918">
        <f t="shared" si="605"/>
        <v>38.44</v>
      </c>
      <c r="E12918" s="2">
        <v>180.26910156263</v>
      </c>
      <c r="F12918" s="2">
        <v>246.33609603154079</v>
      </c>
      <c r="G12918">
        <f t="shared" si="603"/>
        <v>146.72</v>
      </c>
      <c r="H12918">
        <f t="shared" si="604"/>
        <v>181.50926279999999</v>
      </c>
    </row>
    <row r="12919" spans="1:8" x14ac:dyDescent="0.25">
      <c r="A12919">
        <v>38.44</v>
      </c>
      <c r="B12919">
        <f t="shared" si="605"/>
        <v>38.44</v>
      </c>
      <c r="E12919" s="2">
        <v>180.26910156263</v>
      </c>
      <c r="F12919" s="2">
        <v>246.33609603154079</v>
      </c>
      <c r="G12919">
        <f t="shared" si="603"/>
        <v>146.72</v>
      </c>
      <c r="H12919">
        <f t="shared" si="604"/>
        <v>181.50926279999999</v>
      </c>
    </row>
    <row r="12920" spans="1:8" x14ac:dyDescent="0.25">
      <c r="A12920">
        <v>38.44</v>
      </c>
      <c r="B12920">
        <f t="shared" si="605"/>
        <v>38.44</v>
      </c>
      <c r="E12920" s="2">
        <v>180.26910156263</v>
      </c>
      <c r="F12920" s="2">
        <v>246.33609603154079</v>
      </c>
      <c r="G12920">
        <f t="shared" si="603"/>
        <v>146.72</v>
      </c>
      <c r="H12920">
        <f t="shared" si="604"/>
        <v>181.50926279999999</v>
      </c>
    </row>
    <row r="12921" spans="1:8" x14ac:dyDescent="0.25">
      <c r="A12921">
        <v>38.44</v>
      </c>
      <c r="B12921">
        <f t="shared" si="605"/>
        <v>38.44</v>
      </c>
      <c r="E12921" s="2">
        <v>180.26910156263</v>
      </c>
      <c r="F12921" s="2">
        <v>246.33609603154079</v>
      </c>
      <c r="G12921">
        <f t="shared" si="603"/>
        <v>146.72</v>
      </c>
      <c r="H12921">
        <f t="shared" si="604"/>
        <v>181.50926279999999</v>
      </c>
    </row>
    <row r="12922" spans="1:8" x14ac:dyDescent="0.25">
      <c r="A12922">
        <v>38.44</v>
      </c>
      <c r="B12922">
        <f t="shared" si="605"/>
        <v>38.44</v>
      </c>
      <c r="E12922" s="2">
        <v>180.26910156263</v>
      </c>
      <c r="F12922" s="2">
        <v>246.33609603154079</v>
      </c>
      <c r="G12922">
        <f t="shared" si="603"/>
        <v>146.72</v>
      </c>
      <c r="H12922">
        <f t="shared" si="604"/>
        <v>181.50926279999999</v>
      </c>
    </row>
    <row r="12923" spans="1:8" x14ac:dyDescent="0.25">
      <c r="A12923">
        <v>38.43</v>
      </c>
      <c r="B12923">
        <f t="shared" si="605"/>
        <v>38.439931842966189</v>
      </c>
      <c r="E12923" s="2">
        <v>180.26910156263</v>
      </c>
      <c r="F12923" s="2">
        <v>246.33609603154079</v>
      </c>
      <c r="G12923">
        <f t="shared" si="603"/>
        <v>146.715</v>
      </c>
      <c r="H12923">
        <f t="shared" si="604"/>
        <v>181.50899306263915</v>
      </c>
    </row>
    <row r="12924" spans="1:8" x14ac:dyDescent="0.25">
      <c r="A12924">
        <v>38.43</v>
      </c>
      <c r="B12924">
        <f t="shared" si="605"/>
        <v>38.429932305197383</v>
      </c>
      <c r="E12924" s="2">
        <v>180.26910156263</v>
      </c>
      <c r="F12924" s="2">
        <v>246.33609603154079</v>
      </c>
      <c r="G12924">
        <f t="shared" si="603"/>
        <v>146.715</v>
      </c>
      <c r="H12924">
        <f t="shared" si="604"/>
        <v>181.46942411032927</v>
      </c>
    </row>
    <row r="12925" spans="1:8" x14ac:dyDescent="0.25">
      <c r="A12925">
        <v>38.43</v>
      </c>
      <c r="B12925">
        <f t="shared" si="605"/>
        <v>38.430000461403417</v>
      </c>
      <c r="E12925" s="2">
        <v>180.26910156263</v>
      </c>
      <c r="F12925" s="2">
        <v>246.33609603154079</v>
      </c>
      <c r="G12925">
        <f t="shared" si="603"/>
        <v>146.715</v>
      </c>
      <c r="H12925">
        <f t="shared" si="604"/>
        <v>181.46969377557954</v>
      </c>
    </row>
    <row r="12926" spans="1:8" x14ac:dyDescent="0.25">
      <c r="A12926">
        <v>38.43</v>
      </c>
      <c r="B12926">
        <f t="shared" si="605"/>
        <v>38.429999996855102</v>
      </c>
      <c r="E12926" s="2">
        <v>180.26910156263</v>
      </c>
      <c r="F12926" s="2">
        <v>246.33609603154079</v>
      </c>
      <c r="G12926">
        <f t="shared" si="603"/>
        <v>146.715</v>
      </c>
      <c r="H12926">
        <f t="shared" si="604"/>
        <v>181.46969193755695</v>
      </c>
    </row>
    <row r="12927" spans="1:8" x14ac:dyDescent="0.25">
      <c r="A12927">
        <v>38.43</v>
      </c>
      <c r="B12927">
        <f t="shared" si="605"/>
        <v>38.430000000021437</v>
      </c>
      <c r="E12927" s="2">
        <v>180.26910156263</v>
      </c>
      <c r="F12927" s="2">
        <v>246.33609603154079</v>
      </c>
      <c r="G12927">
        <f t="shared" si="603"/>
        <v>146.715</v>
      </c>
      <c r="H12927">
        <f t="shared" si="604"/>
        <v>181.46969195008484</v>
      </c>
    </row>
    <row r="12928" spans="1:8" x14ac:dyDescent="0.25">
      <c r="A12928">
        <v>38.42</v>
      </c>
      <c r="B12928">
        <f t="shared" si="605"/>
        <v>38.429931840643277</v>
      </c>
      <c r="E12928" s="2">
        <v>180.26910156263</v>
      </c>
      <c r="F12928" s="2">
        <v>246.33609603154079</v>
      </c>
      <c r="G12928">
        <f t="shared" si="603"/>
        <v>146.71</v>
      </c>
      <c r="H12928">
        <f t="shared" si="604"/>
        <v>181.46942227228698</v>
      </c>
    </row>
    <row r="12929" spans="1:8" x14ac:dyDescent="0.25">
      <c r="A12929">
        <v>38.42</v>
      </c>
      <c r="B12929">
        <f t="shared" si="605"/>
        <v>38.419932302906119</v>
      </c>
      <c r="E12929" s="2">
        <v>180.26910156263</v>
      </c>
      <c r="F12929" s="2">
        <v>246.33609603154079</v>
      </c>
      <c r="G12929">
        <f t="shared" si="603"/>
        <v>146.71</v>
      </c>
      <c r="H12929">
        <f t="shared" si="604"/>
        <v>181.4298634196378</v>
      </c>
    </row>
    <row r="12930" spans="1:8" x14ac:dyDescent="0.25">
      <c r="A12930">
        <v>38.409999999999997</v>
      </c>
      <c r="B12930">
        <f t="shared" si="605"/>
        <v>38.41993229975526</v>
      </c>
      <c r="E12930" s="2">
        <v>180.26910156263</v>
      </c>
      <c r="F12930" s="2">
        <v>246.33609603154079</v>
      </c>
      <c r="G12930">
        <f t="shared" si="603"/>
        <v>146.70499999999998</v>
      </c>
      <c r="H12930">
        <f t="shared" si="604"/>
        <v>181.42986340717437</v>
      </c>
    </row>
    <row r="12931" spans="1:8" x14ac:dyDescent="0.25">
      <c r="A12931">
        <v>38.409999999999997</v>
      </c>
      <c r="B12931">
        <f t="shared" si="605"/>
        <v>38.409932297469375</v>
      </c>
      <c r="E12931" s="2">
        <v>180.26910156263</v>
      </c>
      <c r="F12931" s="2">
        <v>246.33609603154079</v>
      </c>
      <c r="G12931">
        <f t="shared" ref="G12931:G12994" si="606">0.5*A12931+127.5</f>
        <v>146.70499999999998</v>
      </c>
      <c r="H12931">
        <f t="shared" ref="H12931:H12994" si="607">0.0505*B12931^2+0.07515*B12931+104</f>
        <v>181.39031281651199</v>
      </c>
    </row>
    <row r="12932" spans="1:8" x14ac:dyDescent="0.25">
      <c r="A12932">
        <v>38.4</v>
      </c>
      <c r="B12932">
        <f t="shared" ref="B12932:B12995" si="608">A12931+(A12932-B12931)/G12931</f>
        <v>38.409932297484957</v>
      </c>
      <c r="E12932" s="2">
        <v>180.26910156263</v>
      </c>
      <c r="F12932" s="2">
        <v>246.33609603154079</v>
      </c>
      <c r="G12932">
        <f t="shared" si="606"/>
        <v>146.69999999999999</v>
      </c>
      <c r="H12932">
        <f t="shared" si="607"/>
        <v>181.39031281657358</v>
      </c>
    </row>
    <row r="12933" spans="1:8" x14ac:dyDescent="0.25">
      <c r="A12933">
        <v>38.39</v>
      </c>
      <c r="B12933">
        <f t="shared" si="608"/>
        <v>38.399864128851497</v>
      </c>
      <c r="E12933" s="2">
        <v>180.26910156263</v>
      </c>
      <c r="F12933" s="2">
        <v>246.33609603154079</v>
      </c>
      <c r="G12933">
        <f t="shared" si="606"/>
        <v>146.69499999999999</v>
      </c>
      <c r="H12933">
        <f t="shared" si="607"/>
        <v>181.35050282755313</v>
      </c>
    </row>
    <row r="12934" spans="1:8" x14ac:dyDescent="0.25">
      <c r="A12934">
        <v>38.39</v>
      </c>
      <c r="B12934">
        <f t="shared" si="608"/>
        <v>38.389932757566029</v>
      </c>
      <c r="E12934" s="2">
        <v>180.26910156263</v>
      </c>
      <c r="F12934" s="2">
        <v>246.33609603154079</v>
      </c>
      <c r="G12934">
        <f t="shared" si="606"/>
        <v>146.69499999999999</v>
      </c>
      <c r="H12934">
        <f t="shared" si="607"/>
        <v>181.31124377181837</v>
      </c>
    </row>
    <row r="12935" spans="1:8" x14ac:dyDescent="0.25">
      <c r="A12935">
        <v>38.39</v>
      </c>
      <c r="B12935">
        <f t="shared" si="608"/>
        <v>38.390000458382588</v>
      </c>
      <c r="E12935" s="2">
        <v>180.26910156263</v>
      </c>
      <c r="F12935" s="2">
        <v>246.33609603154079</v>
      </c>
      <c r="G12935">
        <f t="shared" si="606"/>
        <v>146.69499999999999</v>
      </c>
      <c r="H12935">
        <f t="shared" si="607"/>
        <v>181.3115113617755</v>
      </c>
    </row>
    <row r="12936" spans="1:8" x14ac:dyDescent="0.25">
      <c r="A12936">
        <v>38.39</v>
      </c>
      <c r="B12936">
        <f t="shared" si="608"/>
        <v>38.389999996875268</v>
      </c>
      <c r="E12936" s="2">
        <v>180.26910156263</v>
      </c>
      <c r="F12936" s="2">
        <v>246.33609603154079</v>
      </c>
      <c r="G12936">
        <f t="shared" si="606"/>
        <v>146.69499999999999</v>
      </c>
      <c r="H12936">
        <f t="shared" si="607"/>
        <v>181.31150953764939</v>
      </c>
    </row>
    <row r="12937" spans="1:8" x14ac:dyDescent="0.25">
      <c r="A12937">
        <v>38.380000000000003</v>
      </c>
      <c r="B12937">
        <f t="shared" si="608"/>
        <v>38.38993183137206</v>
      </c>
      <c r="E12937" s="2">
        <v>180.26910156263</v>
      </c>
      <c r="F12937" s="2">
        <v>246.33609603154079</v>
      </c>
      <c r="G12937">
        <f t="shared" si="606"/>
        <v>146.69</v>
      </c>
      <c r="H12937">
        <f t="shared" si="607"/>
        <v>181.31124011100601</v>
      </c>
    </row>
    <row r="12938" spans="1:8" x14ac:dyDescent="0.25">
      <c r="A12938">
        <v>38.380000000000003</v>
      </c>
      <c r="B12938">
        <f t="shared" si="608"/>
        <v>38.379932293739373</v>
      </c>
      <c r="E12938" s="2">
        <v>180.26910156263</v>
      </c>
      <c r="F12938" s="2">
        <v>246.33609603154079</v>
      </c>
      <c r="G12938">
        <f t="shared" si="606"/>
        <v>146.69</v>
      </c>
      <c r="H12938">
        <f t="shared" si="607"/>
        <v>181.27172165691144</v>
      </c>
    </row>
    <row r="12939" spans="1:8" x14ac:dyDescent="0.25">
      <c r="A12939">
        <v>38.380000000000003</v>
      </c>
      <c r="B12939">
        <f t="shared" si="608"/>
        <v>38.380000461560165</v>
      </c>
      <c r="E12939" s="2">
        <v>180.26910156263</v>
      </c>
      <c r="F12939" s="2">
        <v>246.33609603154079</v>
      </c>
      <c r="G12939">
        <f t="shared" si="606"/>
        <v>146.69</v>
      </c>
      <c r="H12939">
        <f t="shared" si="607"/>
        <v>181.27199102386885</v>
      </c>
    </row>
    <row r="12940" spans="1:8" x14ac:dyDescent="0.25">
      <c r="A12940">
        <v>38.380000000000003</v>
      </c>
      <c r="B12940">
        <f t="shared" si="608"/>
        <v>38.379999996853499</v>
      </c>
      <c r="E12940" s="2">
        <v>180.26910156263</v>
      </c>
      <c r="F12940" s="2">
        <v>246.33609603154079</v>
      </c>
      <c r="G12940">
        <f t="shared" si="606"/>
        <v>146.69</v>
      </c>
      <c r="H12940">
        <f t="shared" si="607"/>
        <v>181.2719891875665</v>
      </c>
    </row>
    <row r="12941" spans="1:8" x14ac:dyDescent="0.25">
      <c r="A12941">
        <v>38.380000000000003</v>
      </c>
      <c r="B12941">
        <f t="shared" si="608"/>
        <v>38.380000000021454</v>
      </c>
      <c r="E12941" s="2">
        <v>180.26910156263</v>
      </c>
      <c r="F12941" s="2">
        <v>246.33609603154079</v>
      </c>
      <c r="G12941">
        <f t="shared" si="606"/>
        <v>146.69</v>
      </c>
      <c r="H12941">
        <f t="shared" si="607"/>
        <v>181.27198920008479</v>
      </c>
    </row>
    <row r="12942" spans="1:8" x14ac:dyDescent="0.25">
      <c r="A12942">
        <v>38.380000000000003</v>
      </c>
      <c r="B12942">
        <f t="shared" si="608"/>
        <v>38.379999999999853</v>
      </c>
      <c r="E12942" s="2">
        <v>180.26910156263</v>
      </c>
      <c r="F12942" s="2">
        <v>246.33609603154079</v>
      </c>
      <c r="G12942">
        <f t="shared" si="606"/>
        <v>146.69</v>
      </c>
      <c r="H12942">
        <f t="shared" si="607"/>
        <v>181.27198919999944</v>
      </c>
    </row>
    <row r="12943" spans="1:8" x14ac:dyDescent="0.25">
      <c r="A12943">
        <v>38.380000000000003</v>
      </c>
      <c r="B12943">
        <f t="shared" si="608"/>
        <v>38.380000000000003</v>
      </c>
      <c r="E12943" s="2">
        <v>180.26910156263</v>
      </c>
      <c r="F12943" s="2">
        <v>246.33609603154079</v>
      </c>
      <c r="G12943">
        <f t="shared" si="606"/>
        <v>146.69</v>
      </c>
      <c r="H12943">
        <f t="shared" si="607"/>
        <v>181.27198920000001</v>
      </c>
    </row>
    <row r="12944" spans="1:8" x14ac:dyDescent="0.25">
      <c r="A12944">
        <v>38.380000000000003</v>
      </c>
      <c r="B12944">
        <f t="shared" si="608"/>
        <v>38.380000000000003</v>
      </c>
      <c r="E12944" s="2">
        <v>180.26910156263</v>
      </c>
      <c r="F12944" s="2">
        <v>246.33609603154079</v>
      </c>
      <c r="G12944">
        <f t="shared" si="606"/>
        <v>146.69</v>
      </c>
      <c r="H12944">
        <f t="shared" si="607"/>
        <v>181.27198920000001</v>
      </c>
    </row>
    <row r="12945" spans="1:8" x14ac:dyDescent="0.25">
      <c r="A12945">
        <v>38.380000000000003</v>
      </c>
      <c r="B12945">
        <f t="shared" si="608"/>
        <v>38.380000000000003</v>
      </c>
      <c r="E12945" s="2">
        <v>180.26910156263</v>
      </c>
      <c r="F12945" s="2">
        <v>246.33609603154079</v>
      </c>
      <c r="G12945">
        <f t="shared" si="606"/>
        <v>146.69</v>
      </c>
      <c r="H12945">
        <f t="shared" si="607"/>
        <v>181.27198920000001</v>
      </c>
    </row>
    <row r="12946" spans="1:8" x14ac:dyDescent="0.25">
      <c r="A12946">
        <v>38.380000000000003</v>
      </c>
      <c r="B12946">
        <f t="shared" si="608"/>
        <v>38.380000000000003</v>
      </c>
      <c r="E12946" s="2">
        <v>180.26910156263</v>
      </c>
      <c r="F12946" s="2">
        <v>246.33609603154079</v>
      </c>
      <c r="G12946">
        <f t="shared" si="606"/>
        <v>146.69</v>
      </c>
      <c r="H12946">
        <f t="shared" si="607"/>
        <v>181.27198920000001</v>
      </c>
    </row>
    <row r="12947" spans="1:8" x14ac:dyDescent="0.25">
      <c r="A12947">
        <v>38.380000000000003</v>
      </c>
      <c r="B12947">
        <f t="shared" si="608"/>
        <v>38.380000000000003</v>
      </c>
      <c r="E12947" s="2">
        <v>180.26910156263</v>
      </c>
      <c r="F12947" s="2">
        <v>246.33609603154079</v>
      </c>
      <c r="G12947">
        <f t="shared" si="606"/>
        <v>146.69</v>
      </c>
      <c r="H12947">
        <f t="shared" si="607"/>
        <v>181.27198920000001</v>
      </c>
    </row>
    <row r="12948" spans="1:8" x14ac:dyDescent="0.25">
      <c r="A12948">
        <v>38.380000000000003</v>
      </c>
      <c r="B12948">
        <f t="shared" si="608"/>
        <v>38.380000000000003</v>
      </c>
      <c r="E12948" s="2">
        <v>180.26910156263</v>
      </c>
      <c r="F12948" s="2">
        <v>246.33609603154079</v>
      </c>
      <c r="G12948">
        <f t="shared" si="606"/>
        <v>146.69</v>
      </c>
      <c r="H12948">
        <f t="shared" si="607"/>
        <v>181.27198920000001</v>
      </c>
    </row>
    <row r="12949" spans="1:8" x14ac:dyDescent="0.25">
      <c r="A12949">
        <v>38.380000000000003</v>
      </c>
      <c r="B12949">
        <f t="shared" si="608"/>
        <v>38.380000000000003</v>
      </c>
      <c r="E12949" s="2">
        <v>180.26910156263</v>
      </c>
      <c r="F12949" s="2">
        <v>246.33609603154079</v>
      </c>
      <c r="G12949">
        <f t="shared" si="606"/>
        <v>146.69</v>
      </c>
      <c r="H12949">
        <f t="shared" si="607"/>
        <v>181.27198920000001</v>
      </c>
    </row>
    <row r="12950" spans="1:8" x14ac:dyDescent="0.25">
      <c r="A12950">
        <v>38.380000000000003</v>
      </c>
      <c r="B12950">
        <f t="shared" si="608"/>
        <v>38.380000000000003</v>
      </c>
      <c r="E12950" s="2">
        <v>180.26910156263</v>
      </c>
      <c r="F12950" s="2">
        <v>246.33609603154079</v>
      </c>
      <c r="G12950">
        <f t="shared" si="606"/>
        <v>146.69</v>
      </c>
      <c r="H12950">
        <f t="shared" si="607"/>
        <v>181.27198920000001</v>
      </c>
    </row>
    <row r="12951" spans="1:8" x14ac:dyDescent="0.25">
      <c r="A12951">
        <v>38.369999999999997</v>
      </c>
      <c r="B12951">
        <f t="shared" si="608"/>
        <v>38.3799318290272</v>
      </c>
      <c r="E12951" s="2">
        <v>180.26910156263</v>
      </c>
      <c r="F12951" s="2">
        <v>246.33609603154079</v>
      </c>
      <c r="G12951">
        <f t="shared" si="606"/>
        <v>146.685</v>
      </c>
      <c r="H12951">
        <f t="shared" si="607"/>
        <v>181.27171982059053</v>
      </c>
    </row>
    <row r="12952" spans="1:8" x14ac:dyDescent="0.25">
      <c r="A12952">
        <v>38.369999999999997</v>
      </c>
      <c r="B12952">
        <f t="shared" si="608"/>
        <v>38.369932291447469</v>
      </c>
      <c r="E12952" s="2">
        <v>180.26910156263</v>
      </c>
      <c r="F12952" s="2">
        <v>246.33609603154079</v>
      </c>
      <c r="G12952">
        <f t="shared" si="606"/>
        <v>146.685</v>
      </c>
      <c r="H12952">
        <f t="shared" si="607"/>
        <v>181.23221146624059</v>
      </c>
    </row>
    <row r="12953" spans="1:8" x14ac:dyDescent="0.25">
      <c r="A12953">
        <v>38.369999999999997</v>
      </c>
      <c r="B12953">
        <f t="shared" si="608"/>
        <v>38.370000461591523</v>
      </c>
      <c r="E12953" s="2">
        <v>180.26910156263</v>
      </c>
      <c r="F12953" s="2">
        <v>246.33609603154079</v>
      </c>
      <c r="G12953">
        <f t="shared" si="606"/>
        <v>146.685</v>
      </c>
      <c r="H12953">
        <f t="shared" si="607"/>
        <v>181.23248077352656</v>
      </c>
    </row>
    <row r="12954" spans="1:8" x14ac:dyDescent="0.25">
      <c r="A12954">
        <v>38.369999999999997</v>
      </c>
      <c r="B12954">
        <f t="shared" si="608"/>
        <v>38.369999996853174</v>
      </c>
      <c r="E12954" s="2">
        <v>180.26910156263</v>
      </c>
      <c r="F12954" s="2">
        <v>246.33609603154079</v>
      </c>
      <c r="G12954">
        <f t="shared" si="606"/>
        <v>146.685</v>
      </c>
      <c r="H12954">
        <f t="shared" si="607"/>
        <v>181.2324789375684</v>
      </c>
    </row>
    <row r="12955" spans="1:8" x14ac:dyDescent="0.25">
      <c r="A12955">
        <v>38.369999999999997</v>
      </c>
      <c r="B12955">
        <f t="shared" si="608"/>
        <v>38.370000000021449</v>
      </c>
      <c r="E12955" s="2">
        <v>180.26910156263</v>
      </c>
      <c r="F12955" s="2">
        <v>246.33609603154079</v>
      </c>
      <c r="G12955">
        <f t="shared" si="606"/>
        <v>146.685</v>
      </c>
      <c r="H12955">
        <f t="shared" si="607"/>
        <v>181.23247895008475</v>
      </c>
    </row>
    <row r="12956" spans="1:8" x14ac:dyDescent="0.25">
      <c r="A12956">
        <v>38.369999999999997</v>
      </c>
      <c r="B12956">
        <f t="shared" si="608"/>
        <v>38.369999999999848</v>
      </c>
      <c r="E12956" s="2">
        <v>180.26910156263</v>
      </c>
      <c r="F12956" s="2">
        <v>246.33609603154079</v>
      </c>
      <c r="G12956">
        <f t="shared" si="606"/>
        <v>146.685</v>
      </c>
      <c r="H12956">
        <f t="shared" si="607"/>
        <v>181.2324789499994</v>
      </c>
    </row>
    <row r="12957" spans="1:8" x14ac:dyDescent="0.25">
      <c r="A12957">
        <v>38.369999999999997</v>
      </c>
      <c r="B12957">
        <f t="shared" si="608"/>
        <v>38.369999999999997</v>
      </c>
      <c r="E12957" s="2">
        <v>180.26910156263</v>
      </c>
      <c r="F12957" s="2">
        <v>246.33609603154079</v>
      </c>
      <c r="G12957">
        <f t="shared" si="606"/>
        <v>146.685</v>
      </c>
      <c r="H12957">
        <f t="shared" si="607"/>
        <v>181.23247895</v>
      </c>
    </row>
    <row r="12958" spans="1:8" x14ac:dyDescent="0.25">
      <c r="A12958">
        <v>38.36</v>
      </c>
      <c r="B12958">
        <f t="shared" si="608"/>
        <v>38.369931826703478</v>
      </c>
      <c r="E12958" s="2">
        <v>180.26910156263</v>
      </c>
      <c r="F12958" s="2">
        <v>246.33609603154079</v>
      </c>
      <c r="G12958">
        <f t="shared" si="606"/>
        <v>146.68</v>
      </c>
      <c r="H12958">
        <f t="shared" si="607"/>
        <v>181.23220963026336</v>
      </c>
    </row>
    <row r="12959" spans="1:8" x14ac:dyDescent="0.25">
      <c r="A12959">
        <v>38.36</v>
      </c>
      <c r="B12959">
        <f t="shared" si="608"/>
        <v>38.359932289155282</v>
      </c>
      <c r="E12959" s="2">
        <v>180.26910156263</v>
      </c>
      <c r="F12959" s="2">
        <v>246.33609603154079</v>
      </c>
      <c r="G12959">
        <f t="shared" si="606"/>
        <v>146.68</v>
      </c>
      <c r="H12959">
        <f t="shared" si="607"/>
        <v>181.1927113755732</v>
      </c>
    </row>
    <row r="12960" spans="1:8" x14ac:dyDescent="0.25">
      <c r="A12960">
        <v>38.36</v>
      </c>
      <c r="B12960">
        <f t="shared" si="608"/>
        <v>38.360000461622882</v>
      </c>
      <c r="E12960" s="2">
        <v>180.26910156263</v>
      </c>
      <c r="F12960" s="2">
        <v>246.33609603154079</v>
      </c>
      <c r="G12960">
        <f t="shared" si="606"/>
        <v>146.68</v>
      </c>
      <c r="H12960">
        <f t="shared" si="607"/>
        <v>181.19298062318421</v>
      </c>
    </row>
    <row r="12961" spans="1:8" x14ac:dyDescent="0.25">
      <c r="A12961">
        <v>38.36</v>
      </c>
      <c r="B12961">
        <f t="shared" si="608"/>
        <v>38.359999996852856</v>
      </c>
      <c r="E12961" s="2">
        <v>180.26910156263</v>
      </c>
      <c r="F12961" s="2">
        <v>246.33609603154079</v>
      </c>
      <c r="G12961">
        <f t="shared" si="606"/>
        <v>146.68</v>
      </c>
      <c r="H12961">
        <f t="shared" si="607"/>
        <v>181.19297878757033</v>
      </c>
    </row>
    <row r="12962" spans="1:8" x14ac:dyDescent="0.25">
      <c r="A12962">
        <v>38.340000000000003</v>
      </c>
      <c r="B12962">
        <f t="shared" si="608"/>
        <v>38.35986364878066</v>
      </c>
      <c r="E12962" s="2">
        <v>180.26910156263</v>
      </c>
      <c r="F12962" s="2">
        <v>246.33609603154079</v>
      </c>
      <c r="G12962">
        <f t="shared" si="606"/>
        <v>146.67000000000002</v>
      </c>
      <c r="H12962">
        <f t="shared" si="607"/>
        <v>181.1924402804346</v>
      </c>
    </row>
    <row r="12963" spans="1:8" x14ac:dyDescent="0.25">
      <c r="A12963">
        <v>38.340000000000003</v>
      </c>
      <c r="B12963">
        <f t="shared" si="608"/>
        <v>38.339864569109018</v>
      </c>
      <c r="E12963" s="2">
        <v>180.26910156263</v>
      </c>
      <c r="F12963" s="2">
        <v>246.33609603154079</v>
      </c>
      <c r="G12963">
        <f t="shared" si="606"/>
        <v>146.67000000000002</v>
      </c>
      <c r="H12963">
        <f t="shared" si="607"/>
        <v>181.11347418883841</v>
      </c>
    </row>
    <row r="12964" spans="1:8" x14ac:dyDescent="0.25">
      <c r="A12964">
        <v>38.33</v>
      </c>
      <c r="B12964">
        <f t="shared" si="608"/>
        <v>38.339932743102828</v>
      </c>
      <c r="E12964" s="2">
        <v>180.26910156263</v>
      </c>
      <c r="F12964" s="2">
        <v>246.33609603154079</v>
      </c>
      <c r="G12964">
        <f t="shared" si="606"/>
        <v>146.66499999999999</v>
      </c>
      <c r="H12964">
        <f t="shared" si="607"/>
        <v>181.11374330429942</v>
      </c>
    </row>
    <row r="12965" spans="1:8" x14ac:dyDescent="0.25">
      <c r="A12965">
        <v>38.33</v>
      </c>
      <c r="B12965">
        <f t="shared" si="608"/>
        <v>38.329932275981982</v>
      </c>
      <c r="E12965" s="2">
        <v>180.26910156263</v>
      </c>
      <c r="F12965" s="2">
        <v>246.33609603154079</v>
      </c>
      <c r="G12965">
        <f t="shared" si="606"/>
        <v>146.66499999999999</v>
      </c>
      <c r="H12965">
        <f t="shared" si="607"/>
        <v>181.074271678749</v>
      </c>
    </row>
    <row r="12966" spans="1:8" x14ac:dyDescent="0.25">
      <c r="A12966">
        <v>38.33</v>
      </c>
      <c r="B12966">
        <f t="shared" si="608"/>
        <v>38.330000461759916</v>
      </c>
      <c r="E12966" s="2">
        <v>180.26910156263</v>
      </c>
      <c r="F12966" s="2">
        <v>246.33609603154079</v>
      </c>
      <c r="G12966">
        <f t="shared" si="606"/>
        <v>146.66499999999999</v>
      </c>
      <c r="H12966">
        <f t="shared" si="607"/>
        <v>181.07454077232629</v>
      </c>
    </row>
    <row r="12967" spans="1:8" x14ac:dyDescent="0.25">
      <c r="A12967">
        <v>38.32</v>
      </c>
      <c r="B12967">
        <f t="shared" si="608"/>
        <v>38.329931814258615</v>
      </c>
      <c r="E12967" s="2">
        <v>180.26910156263</v>
      </c>
      <c r="F12967" s="2">
        <v>246.33609603154079</v>
      </c>
      <c r="G12967">
        <f t="shared" si="606"/>
        <v>146.66</v>
      </c>
      <c r="H12967">
        <f t="shared" si="607"/>
        <v>181.07426985657014</v>
      </c>
    </row>
    <row r="12968" spans="1:8" x14ac:dyDescent="0.25">
      <c r="A12968">
        <v>38.32</v>
      </c>
      <c r="B12968">
        <f t="shared" si="608"/>
        <v>38.319932280006419</v>
      </c>
      <c r="E12968" s="2">
        <v>180.26910156263</v>
      </c>
      <c r="F12968" s="2">
        <v>246.33609603154079</v>
      </c>
      <c r="G12968">
        <f t="shared" si="606"/>
        <v>146.66</v>
      </c>
      <c r="H12968">
        <f t="shared" si="607"/>
        <v>181.03481201302853</v>
      </c>
    </row>
    <row r="12969" spans="1:8" x14ac:dyDescent="0.25">
      <c r="A12969">
        <v>38.32</v>
      </c>
      <c r="B12969">
        <f t="shared" si="608"/>
        <v>38.320000461748215</v>
      </c>
      <c r="E12969" s="2">
        <v>180.26910156263</v>
      </c>
      <c r="F12969" s="2">
        <v>246.33609603154079</v>
      </c>
      <c r="G12969">
        <f t="shared" si="606"/>
        <v>146.66</v>
      </c>
      <c r="H12969">
        <f t="shared" si="607"/>
        <v>181.03508102181377</v>
      </c>
    </row>
    <row r="12970" spans="1:8" x14ac:dyDescent="0.25">
      <c r="A12970">
        <v>38.32</v>
      </c>
      <c r="B12970">
        <f t="shared" si="608"/>
        <v>38.319999996851571</v>
      </c>
      <c r="E12970" s="2">
        <v>180.26910156263</v>
      </c>
      <c r="F12970" s="2">
        <v>246.33609603154079</v>
      </c>
      <c r="G12970">
        <f t="shared" si="606"/>
        <v>146.66</v>
      </c>
      <c r="H12970">
        <f t="shared" si="607"/>
        <v>181.03507918757799</v>
      </c>
    </row>
    <row r="12971" spans="1:8" x14ac:dyDescent="0.25">
      <c r="A12971">
        <v>38.31</v>
      </c>
      <c r="B12971">
        <f t="shared" si="608"/>
        <v>38.319931815103971</v>
      </c>
      <c r="E12971" s="2">
        <v>180.26910156263</v>
      </c>
      <c r="F12971" s="2">
        <v>246.33609603154079</v>
      </c>
      <c r="G12971">
        <f t="shared" si="606"/>
        <v>146.655</v>
      </c>
      <c r="H12971">
        <f t="shared" si="607"/>
        <v>181.03481017877306</v>
      </c>
    </row>
    <row r="12972" spans="1:8" x14ac:dyDescent="0.25">
      <c r="A12972">
        <v>38.32</v>
      </c>
      <c r="B12972">
        <f t="shared" si="608"/>
        <v>38.310000464934006</v>
      </c>
      <c r="E12972" s="2">
        <v>180.26910156263</v>
      </c>
      <c r="F12972" s="2">
        <v>246.33609603154079</v>
      </c>
      <c r="G12972">
        <f t="shared" si="606"/>
        <v>146.66</v>
      </c>
      <c r="H12972">
        <f t="shared" si="607"/>
        <v>180.9956313839136</v>
      </c>
    </row>
    <row r="12973" spans="1:8" x14ac:dyDescent="0.25">
      <c r="A12973">
        <v>38.31</v>
      </c>
      <c r="B12973">
        <f t="shared" si="608"/>
        <v>38.31999999682985</v>
      </c>
      <c r="E12973" s="2">
        <v>180.26910156263</v>
      </c>
      <c r="F12973" s="2">
        <v>246.33609603154079</v>
      </c>
      <c r="G12973">
        <f t="shared" si="606"/>
        <v>146.655</v>
      </c>
      <c r="H12973">
        <f t="shared" si="607"/>
        <v>181.03507918749227</v>
      </c>
    </row>
    <row r="12974" spans="1:8" x14ac:dyDescent="0.25">
      <c r="A12974">
        <v>38.31</v>
      </c>
      <c r="B12974">
        <f t="shared" si="608"/>
        <v>38.309931812779453</v>
      </c>
      <c r="E12974" s="2">
        <v>180.26910156263</v>
      </c>
      <c r="F12974" s="2">
        <v>246.33609603154079</v>
      </c>
      <c r="G12974">
        <f t="shared" si="606"/>
        <v>146.655</v>
      </c>
      <c r="H12974">
        <f t="shared" si="607"/>
        <v>180.99536058847087</v>
      </c>
    </row>
    <row r="12975" spans="1:8" x14ac:dyDescent="0.25">
      <c r="A12975">
        <v>38.31</v>
      </c>
      <c r="B12975">
        <f t="shared" si="608"/>
        <v>38.310000464949852</v>
      </c>
      <c r="E12975" s="2">
        <v>180.26910156263</v>
      </c>
      <c r="F12975" s="2">
        <v>246.33609603154079</v>
      </c>
      <c r="G12975">
        <f t="shared" si="606"/>
        <v>146.655</v>
      </c>
      <c r="H12975">
        <f t="shared" si="607"/>
        <v>180.9956313839761</v>
      </c>
    </row>
    <row r="12976" spans="1:8" x14ac:dyDescent="0.25">
      <c r="A12976">
        <v>38.31</v>
      </c>
      <c r="B12976">
        <f t="shared" si="608"/>
        <v>38.309999996829639</v>
      </c>
      <c r="E12976" s="2">
        <v>180.26910156263</v>
      </c>
      <c r="F12976" s="2">
        <v>246.33609603154079</v>
      </c>
      <c r="G12976">
        <f t="shared" si="606"/>
        <v>146.655</v>
      </c>
      <c r="H12976">
        <f t="shared" si="607"/>
        <v>180.99562953749464</v>
      </c>
    </row>
    <row r="12977" spans="1:8" x14ac:dyDescent="0.25">
      <c r="A12977">
        <v>38.31</v>
      </c>
      <c r="B12977">
        <f t="shared" si="608"/>
        <v>38.310000000021617</v>
      </c>
      <c r="E12977" s="2">
        <v>180.26910156263</v>
      </c>
      <c r="F12977" s="2">
        <v>246.33609603154079</v>
      </c>
      <c r="G12977">
        <f t="shared" si="606"/>
        <v>146.655</v>
      </c>
      <c r="H12977">
        <f t="shared" si="607"/>
        <v>180.99562955008525</v>
      </c>
    </row>
    <row r="12978" spans="1:8" x14ac:dyDescent="0.25">
      <c r="A12978">
        <v>38.31</v>
      </c>
      <c r="B12978">
        <f t="shared" si="608"/>
        <v>38.309999999999853</v>
      </c>
      <c r="E12978" s="2">
        <v>180.26910156263</v>
      </c>
      <c r="F12978" s="2">
        <v>246.33609603154079</v>
      </c>
      <c r="G12978">
        <f t="shared" si="606"/>
        <v>146.655</v>
      </c>
      <c r="H12978">
        <f t="shared" si="607"/>
        <v>180.99562954999942</v>
      </c>
    </row>
    <row r="12979" spans="1:8" x14ac:dyDescent="0.25">
      <c r="A12979">
        <v>38.31</v>
      </c>
      <c r="B12979">
        <f t="shared" si="608"/>
        <v>38.31</v>
      </c>
      <c r="E12979" s="2">
        <v>180.26910156263</v>
      </c>
      <c r="F12979" s="2">
        <v>246.33609603154079</v>
      </c>
      <c r="G12979">
        <f t="shared" si="606"/>
        <v>146.655</v>
      </c>
      <c r="H12979">
        <f t="shared" si="607"/>
        <v>180.99562955000002</v>
      </c>
    </row>
    <row r="12980" spans="1:8" x14ac:dyDescent="0.25">
      <c r="A12980">
        <v>38.31</v>
      </c>
      <c r="B12980">
        <f t="shared" si="608"/>
        <v>38.31</v>
      </c>
      <c r="E12980" s="2">
        <v>180.26910156263</v>
      </c>
      <c r="F12980" s="2">
        <v>246.33609603154079</v>
      </c>
      <c r="G12980">
        <f t="shared" si="606"/>
        <v>146.655</v>
      </c>
      <c r="H12980">
        <f t="shared" si="607"/>
        <v>180.99562955000002</v>
      </c>
    </row>
    <row r="12981" spans="1:8" x14ac:dyDescent="0.25">
      <c r="A12981">
        <v>38.31</v>
      </c>
      <c r="B12981">
        <f t="shared" si="608"/>
        <v>38.31</v>
      </c>
      <c r="E12981" s="2">
        <v>180.26910156263</v>
      </c>
      <c r="F12981" s="2">
        <v>246.33609603154079</v>
      </c>
      <c r="G12981">
        <f t="shared" si="606"/>
        <v>146.655</v>
      </c>
      <c r="H12981">
        <f t="shared" si="607"/>
        <v>180.99562955000002</v>
      </c>
    </row>
    <row r="12982" spans="1:8" x14ac:dyDescent="0.25">
      <c r="A12982">
        <v>38.31</v>
      </c>
      <c r="B12982">
        <f t="shared" si="608"/>
        <v>38.31</v>
      </c>
      <c r="E12982" s="2">
        <v>180.26910156263</v>
      </c>
      <c r="F12982" s="2">
        <v>246.33609603154079</v>
      </c>
      <c r="G12982">
        <f t="shared" si="606"/>
        <v>146.655</v>
      </c>
      <c r="H12982">
        <f t="shared" si="607"/>
        <v>180.99562955000002</v>
      </c>
    </row>
    <row r="12983" spans="1:8" x14ac:dyDescent="0.25">
      <c r="A12983">
        <v>38.31</v>
      </c>
      <c r="B12983">
        <f t="shared" si="608"/>
        <v>38.31</v>
      </c>
      <c r="E12983" s="2">
        <v>180.26910156263</v>
      </c>
      <c r="F12983" s="2">
        <v>246.33609603154079</v>
      </c>
      <c r="G12983">
        <f t="shared" si="606"/>
        <v>146.655</v>
      </c>
      <c r="H12983">
        <f t="shared" si="607"/>
        <v>180.99562955000002</v>
      </c>
    </row>
    <row r="12984" spans="1:8" x14ac:dyDescent="0.25">
      <c r="A12984">
        <v>38.31</v>
      </c>
      <c r="B12984">
        <f t="shared" si="608"/>
        <v>38.31</v>
      </c>
      <c r="E12984" s="2">
        <v>180.26910156263</v>
      </c>
      <c r="F12984" s="2">
        <v>246.33609603154079</v>
      </c>
      <c r="G12984">
        <f t="shared" si="606"/>
        <v>146.655</v>
      </c>
      <c r="H12984">
        <f t="shared" si="607"/>
        <v>180.99562955000002</v>
      </c>
    </row>
    <row r="12985" spans="1:8" x14ac:dyDescent="0.25">
      <c r="A12985">
        <v>38.31</v>
      </c>
      <c r="B12985">
        <f t="shared" si="608"/>
        <v>38.31</v>
      </c>
      <c r="E12985" s="2">
        <v>180.26910156263</v>
      </c>
      <c r="F12985" s="2">
        <v>246.33609603154079</v>
      </c>
      <c r="G12985">
        <f t="shared" si="606"/>
        <v>146.655</v>
      </c>
      <c r="H12985">
        <f t="shared" si="607"/>
        <v>180.99562955000002</v>
      </c>
    </row>
    <row r="12986" spans="1:8" x14ac:dyDescent="0.25">
      <c r="A12986">
        <v>38.31</v>
      </c>
      <c r="B12986">
        <f t="shared" si="608"/>
        <v>38.31</v>
      </c>
      <c r="E12986" s="2">
        <v>180.26910156263</v>
      </c>
      <c r="F12986" s="2">
        <v>246.33609603154079</v>
      </c>
      <c r="G12986">
        <f t="shared" si="606"/>
        <v>146.655</v>
      </c>
      <c r="H12986">
        <f t="shared" si="607"/>
        <v>180.99562955000002</v>
      </c>
    </row>
    <row r="12987" spans="1:8" x14ac:dyDescent="0.25">
      <c r="A12987">
        <v>38.31</v>
      </c>
      <c r="B12987">
        <f t="shared" si="608"/>
        <v>38.31</v>
      </c>
      <c r="E12987" s="2">
        <v>180.26910156263</v>
      </c>
      <c r="F12987" s="2">
        <v>246.33609603154079</v>
      </c>
      <c r="G12987">
        <f t="shared" si="606"/>
        <v>146.655</v>
      </c>
      <c r="H12987">
        <f t="shared" si="607"/>
        <v>180.99562955000002</v>
      </c>
    </row>
    <row r="12988" spans="1:8" x14ac:dyDescent="0.25">
      <c r="A12988">
        <v>38.31</v>
      </c>
      <c r="B12988">
        <f t="shared" si="608"/>
        <v>38.31</v>
      </c>
      <c r="E12988" s="2">
        <v>180.26910156263</v>
      </c>
      <c r="F12988" s="2">
        <v>246.33609603154079</v>
      </c>
      <c r="G12988">
        <f t="shared" si="606"/>
        <v>146.655</v>
      </c>
      <c r="H12988">
        <f t="shared" si="607"/>
        <v>180.99562955000002</v>
      </c>
    </row>
    <row r="12989" spans="1:8" x14ac:dyDescent="0.25">
      <c r="A12989">
        <v>38.299999999999997</v>
      </c>
      <c r="B12989">
        <f t="shared" si="608"/>
        <v>38.309931812757839</v>
      </c>
      <c r="E12989" s="2">
        <v>180.26910156263</v>
      </c>
      <c r="F12989" s="2">
        <v>246.33609603154079</v>
      </c>
      <c r="G12989">
        <f t="shared" si="606"/>
        <v>146.65</v>
      </c>
      <c r="H12989">
        <f t="shared" si="607"/>
        <v>180.99536058838558</v>
      </c>
    </row>
    <row r="12990" spans="1:8" x14ac:dyDescent="0.25">
      <c r="A12990">
        <v>38.299999999999997</v>
      </c>
      <c r="B12990">
        <f t="shared" si="608"/>
        <v>38.299932275398852</v>
      </c>
      <c r="E12990" s="2">
        <v>180.26910156263</v>
      </c>
      <c r="F12990" s="2">
        <v>246.33609603154079</v>
      </c>
      <c r="G12990">
        <f t="shared" si="606"/>
        <v>146.65</v>
      </c>
      <c r="H12990">
        <f t="shared" si="607"/>
        <v>180.95592293165322</v>
      </c>
    </row>
    <row r="12991" spans="1:8" x14ac:dyDescent="0.25">
      <c r="A12991">
        <v>38.29</v>
      </c>
      <c r="B12991">
        <f t="shared" si="608"/>
        <v>38.299932272244121</v>
      </c>
      <c r="E12991" s="2">
        <v>180.26910156263</v>
      </c>
      <c r="F12991" s="2">
        <v>246.33609603154079</v>
      </c>
      <c r="G12991">
        <f t="shared" si="606"/>
        <v>146.64500000000001</v>
      </c>
      <c r="H12991">
        <f t="shared" si="607"/>
        <v>180.95592291921272</v>
      </c>
    </row>
    <row r="12992" spans="1:8" x14ac:dyDescent="0.25">
      <c r="A12992">
        <v>38.29</v>
      </c>
      <c r="B12992">
        <f t="shared" si="608"/>
        <v>38.289932269956395</v>
      </c>
      <c r="E12992" s="2">
        <v>180.26910156263</v>
      </c>
      <c r="F12992" s="2">
        <v>246.33609603154079</v>
      </c>
      <c r="G12992">
        <f t="shared" si="606"/>
        <v>146.64500000000001</v>
      </c>
      <c r="H12992">
        <f t="shared" si="607"/>
        <v>180.91649352859855</v>
      </c>
    </row>
    <row r="12993" spans="1:8" x14ac:dyDescent="0.25">
      <c r="A12993">
        <v>38.29</v>
      </c>
      <c r="B12993">
        <f t="shared" si="608"/>
        <v>38.290000461863983</v>
      </c>
      <c r="E12993" s="2">
        <v>180.26910156263</v>
      </c>
      <c r="F12993" s="2">
        <v>246.33609603154079</v>
      </c>
      <c r="G12993">
        <f t="shared" si="606"/>
        <v>146.64500000000001</v>
      </c>
      <c r="H12993">
        <f t="shared" si="607"/>
        <v>180.91676237087106</v>
      </c>
    </row>
    <row r="12994" spans="1:8" x14ac:dyDescent="0.25">
      <c r="A12994">
        <v>38.28</v>
      </c>
      <c r="B12994">
        <f t="shared" si="608"/>
        <v>38.289931804958478</v>
      </c>
      <c r="E12994" s="2">
        <v>180.26910156263</v>
      </c>
      <c r="F12994" s="2">
        <v>246.33609603154079</v>
      </c>
      <c r="G12994">
        <f t="shared" si="606"/>
        <v>146.63999999999999</v>
      </c>
      <c r="H12994">
        <f t="shared" si="607"/>
        <v>180.91649169537536</v>
      </c>
    </row>
    <row r="12995" spans="1:8" x14ac:dyDescent="0.25">
      <c r="A12995">
        <v>38.270000000000003</v>
      </c>
      <c r="B12995">
        <f t="shared" si="608"/>
        <v>38.279864076616484</v>
      </c>
      <c r="E12995" s="2">
        <v>180.26910156263</v>
      </c>
      <c r="F12995" s="2">
        <v>246.33609603154079</v>
      </c>
      <c r="G12995">
        <f t="shared" ref="G12995:G13058" si="609">0.5*A12995+127.5</f>
        <v>146.63499999999999</v>
      </c>
      <c r="H12995">
        <f t="shared" ref="H12995:H13058" si="610">0.0505*B12995^2+0.07515*B12995+104</f>
        <v>180.87680546843151</v>
      </c>
    </row>
    <row r="12996" spans="1:8" x14ac:dyDescent="0.25">
      <c r="A12996">
        <v>38.270000000000003</v>
      </c>
      <c r="B12996">
        <f t="shared" ref="B12996:B13059" si="611">A12995+(A12996-B12995)/G12995</f>
        <v>38.269932730408044</v>
      </c>
      <c r="E12996" s="2">
        <v>180.26910156263</v>
      </c>
      <c r="F12996" s="2">
        <v>246.33609603154079</v>
      </c>
      <c r="G12996">
        <f t="shared" si="609"/>
        <v>146.63499999999999</v>
      </c>
      <c r="H12996">
        <f t="shared" si="610"/>
        <v>180.837666879783</v>
      </c>
    </row>
    <row r="12997" spans="1:8" x14ac:dyDescent="0.25">
      <c r="A12997">
        <v>38.26</v>
      </c>
      <c r="B12997">
        <f t="shared" si="611"/>
        <v>38.269932262212926</v>
      </c>
      <c r="E12997" s="2">
        <v>180.26910156263</v>
      </c>
      <c r="F12997" s="2">
        <v>246.33609603154079</v>
      </c>
      <c r="G12997">
        <f t="shared" si="609"/>
        <v>146.63</v>
      </c>
      <c r="H12997">
        <f t="shared" si="610"/>
        <v>180.83766503490079</v>
      </c>
    </row>
    <row r="12998" spans="1:8" x14ac:dyDescent="0.25">
      <c r="A12998">
        <v>38.26</v>
      </c>
      <c r="B12998">
        <f t="shared" si="611"/>
        <v>38.25993226309614</v>
      </c>
      <c r="E12998" s="2">
        <v>180.26910156263</v>
      </c>
      <c r="F12998" s="2">
        <v>246.33609603154079</v>
      </c>
      <c r="G12998">
        <f t="shared" si="609"/>
        <v>146.63</v>
      </c>
      <c r="H12998">
        <f t="shared" si="610"/>
        <v>180.79826595679526</v>
      </c>
    </row>
    <row r="12999" spans="1:8" x14ac:dyDescent="0.25">
      <c r="A12999">
        <v>38.26</v>
      </c>
      <c r="B12999">
        <f t="shared" si="611"/>
        <v>38.260000461958015</v>
      </c>
      <c r="E12999" s="2">
        <v>180.26910156263</v>
      </c>
      <c r="F12999" s="2">
        <v>246.33609603154079</v>
      </c>
      <c r="G12999">
        <f t="shared" si="609"/>
        <v>146.63</v>
      </c>
      <c r="H12999">
        <f t="shared" si="610"/>
        <v>180.79853461984203</v>
      </c>
    </row>
    <row r="13000" spans="1:8" x14ac:dyDescent="0.25">
      <c r="A13000">
        <v>38.26</v>
      </c>
      <c r="B13000">
        <f t="shared" si="611"/>
        <v>38.259999996849494</v>
      </c>
      <c r="E13000" s="2">
        <v>180.26910156263</v>
      </c>
      <c r="F13000" s="2">
        <v>246.33609603154079</v>
      </c>
      <c r="G13000">
        <f t="shared" si="609"/>
        <v>146.63</v>
      </c>
      <c r="H13000">
        <f t="shared" si="610"/>
        <v>180.79853278758887</v>
      </c>
    </row>
    <row r="13001" spans="1:8" x14ac:dyDescent="0.25">
      <c r="A13001">
        <v>38.26</v>
      </c>
      <c r="B13001">
        <f t="shared" si="611"/>
        <v>38.260000000021485</v>
      </c>
      <c r="E13001" s="2">
        <v>180.26910156263</v>
      </c>
      <c r="F13001" s="2">
        <v>246.33609603154079</v>
      </c>
      <c r="G13001">
        <f t="shared" si="609"/>
        <v>146.63</v>
      </c>
      <c r="H13001">
        <f t="shared" si="610"/>
        <v>180.79853280008464</v>
      </c>
    </row>
    <row r="13002" spans="1:8" x14ac:dyDescent="0.25">
      <c r="A13002">
        <v>38.25</v>
      </c>
      <c r="B13002">
        <f t="shared" si="611"/>
        <v>38.259931801131955</v>
      </c>
      <c r="E13002" s="2">
        <v>180.26910156263</v>
      </c>
      <c r="F13002" s="2">
        <v>246.33609603154079</v>
      </c>
      <c r="G13002">
        <f t="shared" si="609"/>
        <v>146.625</v>
      </c>
      <c r="H13002">
        <f t="shared" si="610"/>
        <v>180.79826413693212</v>
      </c>
    </row>
    <row r="13003" spans="1:8" x14ac:dyDescent="0.25">
      <c r="A13003">
        <v>38.25</v>
      </c>
      <c r="B13003">
        <f t="shared" si="611"/>
        <v>38.249932263930901</v>
      </c>
      <c r="E13003" s="2">
        <v>180.26910156263</v>
      </c>
      <c r="F13003" s="2">
        <v>246.33609603154079</v>
      </c>
      <c r="G13003">
        <f t="shared" si="609"/>
        <v>146.625</v>
      </c>
      <c r="H13003">
        <f t="shared" si="610"/>
        <v>180.75887697849717</v>
      </c>
    </row>
    <row r="13004" spans="1:8" x14ac:dyDescent="0.25">
      <c r="A13004">
        <v>38.25</v>
      </c>
      <c r="B13004">
        <f t="shared" si="611"/>
        <v>38.250000461968078</v>
      </c>
      <c r="E13004" s="2">
        <v>180.26910156263</v>
      </c>
      <c r="F13004" s="2">
        <v>246.33609603154079</v>
      </c>
      <c r="G13004">
        <f t="shared" si="609"/>
        <v>146.625</v>
      </c>
      <c r="H13004">
        <f t="shared" si="610"/>
        <v>180.7591455694151</v>
      </c>
    </row>
    <row r="13005" spans="1:8" x14ac:dyDescent="0.25">
      <c r="A13005">
        <v>38.25</v>
      </c>
      <c r="B13005">
        <f t="shared" si="611"/>
        <v>38.249999996849326</v>
      </c>
      <c r="E13005" s="2">
        <v>180.26910156263</v>
      </c>
      <c r="F13005" s="2">
        <v>246.33609603154079</v>
      </c>
      <c r="G13005">
        <f t="shared" si="609"/>
        <v>146.625</v>
      </c>
      <c r="H13005">
        <f t="shared" si="610"/>
        <v>180.75914373759139</v>
      </c>
    </row>
    <row r="13006" spans="1:8" x14ac:dyDescent="0.25">
      <c r="A13006">
        <v>38.25</v>
      </c>
      <c r="B13006">
        <f t="shared" si="611"/>
        <v>38.250000000021487</v>
      </c>
      <c r="E13006" s="2">
        <v>180.26910156263</v>
      </c>
      <c r="F13006" s="2">
        <v>246.33609603154079</v>
      </c>
      <c r="G13006">
        <f t="shared" si="609"/>
        <v>146.625</v>
      </c>
      <c r="H13006">
        <f t="shared" si="610"/>
        <v>180.75914375008463</v>
      </c>
    </row>
    <row r="13007" spans="1:8" x14ac:dyDescent="0.25">
      <c r="A13007">
        <v>38.25</v>
      </c>
      <c r="B13007">
        <f t="shared" si="611"/>
        <v>38.249999999999851</v>
      </c>
      <c r="E13007" s="2">
        <v>180.26910156263</v>
      </c>
      <c r="F13007" s="2">
        <v>246.33609603154079</v>
      </c>
      <c r="G13007">
        <f t="shared" si="609"/>
        <v>146.625</v>
      </c>
      <c r="H13007">
        <f t="shared" si="610"/>
        <v>180.7591437499994</v>
      </c>
    </row>
    <row r="13008" spans="1:8" x14ac:dyDescent="0.25">
      <c r="A13008">
        <v>38.25</v>
      </c>
      <c r="B13008">
        <f t="shared" si="611"/>
        <v>38.25</v>
      </c>
      <c r="E13008" s="2">
        <v>180.26910156263</v>
      </c>
      <c r="F13008" s="2">
        <v>246.33609603154079</v>
      </c>
      <c r="G13008">
        <f t="shared" si="609"/>
        <v>146.625</v>
      </c>
      <c r="H13008">
        <f t="shared" si="610"/>
        <v>180.75914375000002</v>
      </c>
    </row>
    <row r="13009" spans="1:8" x14ac:dyDescent="0.25">
      <c r="A13009">
        <v>38.25</v>
      </c>
      <c r="B13009">
        <f t="shared" si="611"/>
        <v>38.25</v>
      </c>
      <c r="E13009" s="2">
        <v>180.26910156263</v>
      </c>
      <c r="F13009" s="2">
        <v>246.33609603154079</v>
      </c>
      <c r="G13009">
        <f t="shared" si="609"/>
        <v>146.625</v>
      </c>
      <c r="H13009">
        <f t="shared" si="610"/>
        <v>180.75914375000002</v>
      </c>
    </row>
    <row r="13010" spans="1:8" x14ac:dyDescent="0.25">
      <c r="A13010">
        <v>38.25</v>
      </c>
      <c r="B13010">
        <f t="shared" si="611"/>
        <v>38.25</v>
      </c>
      <c r="E13010" s="2">
        <v>180.26910156263</v>
      </c>
      <c r="F13010" s="2">
        <v>246.33609603154079</v>
      </c>
      <c r="G13010">
        <f t="shared" si="609"/>
        <v>146.625</v>
      </c>
      <c r="H13010">
        <f t="shared" si="610"/>
        <v>180.75914375000002</v>
      </c>
    </row>
    <row r="13011" spans="1:8" x14ac:dyDescent="0.25">
      <c r="A13011">
        <v>38.25</v>
      </c>
      <c r="B13011">
        <f t="shared" si="611"/>
        <v>38.25</v>
      </c>
      <c r="E13011" s="2">
        <v>180.26910156263</v>
      </c>
      <c r="F13011" s="2">
        <v>246.33609603154079</v>
      </c>
      <c r="G13011">
        <f t="shared" si="609"/>
        <v>146.625</v>
      </c>
      <c r="H13011">
        <f t="shared" si="610"/>
        <v>180.75914375000002</v>
      </c>
    </row>
    <row r="13012" spans="1:8" x14ac:dyDescent="0.25">
      <c r="A13012">
        <v>38.25</v>
      </c>
      <c r="B13012">
        <f t="shared" si="611"/>
        <v>38.25</v>
      </c>
      <c r="E13012" s="2">
        <v>180.26910156263</v>
      </c>
      <c r="F13012" s="2">
        <v>246.33609603154079</v>
      </c>
      <c r="G13012">
        <f t="shared" si="609"/>
        <v>146.625</v>
      </c>
      <c r="H13012">
        <f t="shared" si="610"/>
        <v>180.75914375000002</v>
      </c>
    </row>
    <row r="13013" spans="1:8" x14ac:dyDescent="0.25">
      <c r="A13013">
        <v>38.25</v>
      </c>
      <c r="B13013">
        <f t="shared" si="611"/>
        <v>38.25</v>
      </c>
      <c r="E13013" s="2">
        <v>180.26910156263</v>
      </c>
      <c r="F13013" s="2">
        <v>246.33609603154079</v>
      </c>
      <c r="G13013">
        <f t="shared" si="609"/>
        <v>146.625</v>
      </c>
      <c r="H13013">
        <f t="shared" si="610"/>
        <v>180.75914375000002</v>
      </c>
    </row>
    <row r="13014" spans="1:8" x14ac:dyDescent="0.25">
      <c r="A13014">
        <v>38.25</v>
      </c>
      <c r="B13014">
        <f t="shared" si="611"/>
        <v>38.25</v>
      </c>
      <c r="E13014" s="2">
        <v>180.26910156263</v>
      </c>
      <c r="F13014" s="2">
        <v>246.33609603154079</v>
      </c>
      <c r="G13014">
        <f t="shared" si="609"/>
        <v>146.625</v>
      </c>
      <c r="H13014">
        <f t="shared" si="610"/>
        <v>180.75914375000002</v>
      </c>
    </row>
    <row r="13015" spans="1:8" x14ac:dyDescent="0.25">
      <c r="A13015">
        <v>38.25</v>
      </c>
      <c r="B13015">
        <f t="shared" si="611"/>
        <v>38.25</v>
      </c>
      <c r="E13015" s="2">
        <v>180.26910156263</v>
      </c>
      <c r="F13015" s="2">
        <v>246.33609603154079</v>
      </c>
      <c r="G13015">
        <f t="shared" si="609"/>
        <v>146.625</v>
      </c>
      <c r="H13015">
        <f t="shared" si="610"/>
        <v>180.75914375000002</v>
      </c>
    </row>
    <row r="13016" spans="1:8" x14ac:dyDescent="0.25">
      <c r="A13016">
        <v>38.25</v>
      </c>
      <c r="B13016">
        <f t="shared" si="611"/>
        <v>38.25</v>
      </c>
      <c r="E13016" s="2">
        <v>180.26910156263</v>
      </c>
      <c r="F13016" s="2">
        <v>246.33609603154079</v>
      </c>
      <c r="G13016">
        <f t="shared" si="609"/>
        <v>146.625</v>
      </c>
      <c r="H13016">
        <f t="shared" si="610"/>
        <v>180.75914375000002</v>
      </c>
    </row>
    <row r="13017" spans="1:8" x14ac:dyDescent="0.25">
      <c r="A13017">
        <v>38.25</v>
      </c>
      <c r="B13017">
        <f t="shared" si="611"/>
        <v>38.25</v>
      </c>
      <c r="E13017" s="2">
        <v>180.26910156263</v>
      </c>
      <c r="F13017" s="2">
        <v>246.33609603154079</v>
      </c>
      <c r="G13017">
        <f t="shared" si="609"/>
        <v>146.625</v>
      </c>
      <c r="H13017">
        <f t="shared" si="610"/>
        <v>180.75914375000002</v>
      </c>
    </row>
    <row r="13018" spans="1:8" x14ac:dyDescent="0.25">
      <c r="A13018">
        <v>38.25</v>
      </c>
      <c r="B13018">
        <f t="shared" si="611"/>
        <v>38.25</v>
      </c>
      <c r="E13018" s="2">
        <v>180.26910156263</v>
      </c>
      <c r="F13018" s="2">
        <v>246.33609603154079</v>
      </c>
      <c r="G13018">
        <f t="shared" si="609"/>
        <v>146.625</v>
      </c>
      <c r="H13018">
        <f t="shared" si="610"/>
        <v>180.75914375000002</v>
      </c>
    </row>
    <row r="13019" spans="1:8" x14ac:dyDescent="0.25">
      <c r="A13019">
        <v>38.25</v>
      </c>
      <c r="B13019">
        <f t="shared" si="611"/>
        <v>38.25</v>
      </c>
      <c r="E13019" s="2">
        <v>180.26910156263</v>
      </c>
      <c r="F13019" s="2">
        <v>246.33609603154079</v>
      </c>
      <c r="G13019">
        <f t="shared" si="609"/>
        <v>146.625</v>
      </c>
      <c r="H13019">
        <f t="shared" si="610"/>
        <v>180.75914375000002</v>
      </c>
    </row>
    <row r="13020" spans="1:8" x14ac:dyDescent="0.25">
      <c r="A13020">
        <v>38.25</v>
      </c>
      <c r="B13020">
        <f t="shared" si="611"/>
        <v>38.25</v>
      </c>
      <c r="E13020" s="2">
        <v>180.26910156263</v>
      </c>
      <c r="F13020" s="2">
        <v>246.33609603154079</v>
      </c>
      <c r="G13020">
        <f t="shared" si="609"/>
        <v>146.625</v>
      </c>
      <c r="H13020">
        <f t="shared" si="610"/>
        <v>180.75914375000002</v>
      </c>
    </row>
    <row r="13021" spans="1:8" x14ac:dyDescent="0.25">
      <c r="A13021">
        <v>38.25</v>
      </c>
      <c r="B13021">
        <f t="shared" si="611"/>
        <v>38.25</v>
      </c>
      <c r="E13021" s="2">
        <v>180.26910156263</v>
      </c>
      <c r="F13021" s="2">
        <v>246.33609603154079</v>
      </c>
      <c r="G13021">
        <f t="shared" si="609"/>
        <v>146.625</v>
      </c>
      <c r="H13021">
        <f t="shared" si="610"/>
        <v>180.75914375000002</v>
      </c>
    </row>
    <row r="13022" spans="1:8" x14ac:dyDescent="0.25">
      <c r="A13022">
        <v>38.24</v>
      </c>
      <c r="B13022">
        <f t="shared" si="611"/>
        <v>38.249931798806479</v>
      </c>
      <c r="E13022" s="2">
        <v>180.26910156263</v>
      </c>
      <c r="F13022" s="2">
        <v>246.33609603154079</v>
      </c>
      <c r="G13022">
        <f t="shared" si="609"/>
        <v>146.62</v>
      </c>
      <c r="H13022">
        <f t="shared" si="610"/>
        <v>180.75887514665436</v>
      </c>
    </row>
    <row r="13023" spans="1:8" x14ac:dyDescent="0.25">
      <c r="A13023">
        <v>38.229999999999997</v>
      </c>
      <c r="B13023">
        <f t="shared" si="611"/>
        <v>38.23986405811754</v>
      </c>
      <c r="E13023" s="2">
        <v>180.26910156263</v>
      </c>
      <c r="F13023" s="2">
        <v>246.33609603154079</v>
      </c>
      <c r="G13023">
        <f t="shared" si="609"/>
        <v>146.61500000000001</v>
      </c>
      <c r="H13023">
        <f t="shared" si="610"/>
        <v>180.71922954472467</v>
      </c>
    </row>
    <row r="13024" spans="1:8" x14ac:dyDescent="0.25">
      <c r="A13024">
        <v>38.229999999999997</v>
      </c>
      <c r="B13024">
        <f t="shared" si="611"/>
        <v>38.229932721357855</v>
      </c>
      <c r="E13024" s="2">
        <v>180.26910156263</v>
      </c>
      <c r="F13024" s="2">
        <v>246.33609603154079</v>
      </c>
      <c r="G13024">
        <f t="shared" si="609"/>
        <v>146.61500000000001</v>
      </c>
      <c r="H13024">
        <f t="shared" si="610"/>
        <v>180.68013111592722</v>
      </c>
    </row>
    <row r="13025" spans="1:8" x14ac:dyDescent="0.25">
      <c r="A13025">
        <v>38.229999999999997</v>
      </c>
      <c r="B13025">
        <f t="shared" si="611"/>
        <v>38.230000458879665</v>
      </c>
      <c r="E13025" s="2">
        <v>180.26910156263</v>
      </c>
      <c r="F13025" s="2">
        <v>246.33609603154079</v>
      </c>
      <c r="G13025">
        <f t="shared" si="609"/>
        <v>146.61500000000001</v>
      </c>
      <c r="H13025">
        <f t="shared" si="610"/>
        <v>180.68039775632474</v>
      </c>
    </row>
    <row r="13026" spans="1:8" x14ac:dyDescent="0.25">
      <c r="A13026">
        <v>38.21</v>
      </c>
      <c r="B13026">
        <f t="shared" si="611"/>
        <v>38.229863585179686</v>
      </c>
      <c r="E13026" s="2">
        <v>180.26910156263</v>
      </c>
      <c r="F13026" s="2">
        <v>246.33609603154079</v>
      </c>
      <c r="G13026">
        <f t="shared" si="609"/>
        <v>146.60499999999999</v>
      </c>
      <c r="H13026">
        <f t="shared" si="610"/>
        <v>180.67985897036937</v>
      </c>
    </row>
    <row r="13027" spans="1:8" x14ac:dyDescent="0.25">
      <c r="A13027">
        <v>38.21</v>
      </c>
      <c r="B13027">
        <f t="shared" si="611"/>
        <v>38.209864509497088</v>
      </c>
      <c r="E13027" s="2">
        <v>180.26910156263</v>
      </c>
      <c r="F13027" s="2">
        <v>246.33609603154079</v>
      </c>
      <c r="G13027">
        <f t="shared" si="609"/>
        <v>146.60499999999999</v>
      </c>
      <c r="H13027">
        <f t="shared" si="610"/>
        <v>180.60115548251201</v>
      </c>
    </row>
    <row r="13028" spans="1:8" x14ac:dyDescent="0.25">
      <c r="A13028">
        <v>38.21</v>
      </c>
      <c r="B13028">
        <f t="shared" si="611"/>
        <v>38.210000924187462</v>
      </c>
      <c r="E13028" s="2">
        <v>180.26910156263</v>
      </c>
      <c r="F13028" s="2">
        <v>246.33609603154079</v>
      </c>
      <c r="G13028">
        <f t="shared" si="609"/>
        <v>146.60499999999999</v>
      </c>
      <c r="H13028">
        <f t="shared" si="610"/>
        <v>180.60169218608621</v>
      </c>
    </row>
    <row r="13029" spans="1:8" x14ac:dyDescent="0.25">
      <c r="A13029">
        <v>38.200000000000003</v>
      </c>
      <c r="B13029">
        <f t="shared" si="611"/>
        <v>38.209931783198478</v>
      </c>
      <c r="E13029" s="2">
        <v>180.26910156263</v>
      </c>
      <c r="F13029" s="2">
        <v>246.33609603154079</v>
      </c>
      <c r="G13029">
        <f t="shared" si="609"/>
        <v>146.6</v>
      </c>
      <c r="H13029">
        <f t="shared" si="610"/>
        <v>180.60142016077975</v>
      </c>
    </row>
    <row r="13030" spans="1:8" x14ac:dyDescent="0.25">
      <c r="A13030">
        <v>38.200000000000003</v>
      </c>
      <c r="B13030">
        <f t="shared" si="611"/>
        <v>38.199932252502059</v>
      </c>
      <c r="E13030" s="2">
        <v>180.26910156263</v>
      </c>
      <c r="F13030" s="2">
        <v>246.33609603154079</v>
      </c>
      <c r="G13030">
        <f t="shared" si="609"/>
        <v>146.6</v>
      </c>
      <c r="H13030">
        <f t="shared" si="610"/>
        <v>180.56208352561077</v>
      </c>
    </row>
    <row r="13031" spans="1:8" x14ac:dyDescent="0.25">
      <c r="A13031">
        <v>38.19</v>
      </c>
      <c r="B13031">
        <f t="shared" si="611"/>
        <v>38.199932249300808</v>
      </c>
      <c r="E13031" s="2">
        <v>180.26910156263</v>
      </c>
      <c r="F13031" s="2">
        <v>246.33609603154079</v>
      </c>
      <c r="G13031">
        <f t="shared" si="609"/>
        <v>146.595</v>
      </c>
      <c r="H13031">
        <f t="shared" si="610"/>
        <v>180.56208351301916</v>
      </c>
    </row>
    <row r="13032" spans="1:8" x14ac:dyDescent="0.25">
      <c r="A13032">
        <v>38.19</v>
      </c>
      <c r="B13032">
        <f t="shared" si="611"/>
        <v>38.189932247011825</v>
      </c>
      <c r="E13032" s="2">
        <v>180.26910156263</v>
      </c>
      <c r="F13032" s="2">
        <v>246.33609603154079</v>
      </c>
      <c r="G13032">
        <f t="shared" si="609"/>
        <v>146.595</v>
      </c>
      <c r="H13032">
        <f t="shared" si="610"/>
        <v>180.52275512244631</v>
      </c>
    </row>
    <row r="13033" spans="1:8" x14ac:dyDescent="0.25">
      <c r="A13033">
        <v>38.19</v>
      </c>
      <c r="B13033">
        <f t="shared" si="611"/>
        <v>38.190000462178027</v>
      </c>
      <c r="E13033" s="2">
        <v>180.26910156263</v>
      </c>
      <c r="F13033" s="2">
        <v>246.33609603154079</v>
      </c>
      <c r="G13033">
        <f t="shared" si="609"/>
        <v>146.595</v>
      </c>
      <c r="H13033">
        <f t="shared" si="610"/>
        <v>180.52302336744117</v>
      </c>
    </row>
    <row r="13034" spans="1:8" x14ac:dyDescent="0.25">
      <c r="A13034">
        <v>38.19</v>
      </c>
      <c r="B13034">
        <f t="shared" si="611"/>
        <v>38.189999996847241</v>
      </c>
      <c r="E13034" s="2">
        <v>180.26910156263</v>
      </c>
      <c r="F13034" s="2">
        <v>246.33609603154079</v>
      </c>
      <c r="G13034">
        <f t="shared" si="609"/>
        <v>146.595</v>
      </c>
      <c r="H13034">
        <f t="shared" si="610"/>
        <v>180.52302153760229</v>
      </c>
    </row>
    <row r="13035" spans="1:8" x14ac:dyDescent="0.25">
      <c r="A13035">
        <v>38.19</v>
      </c>
      <c r="B13035">
        <f t="shared" si="611"/>
        <v>38.190000000021506</v>
      </c>
      <c r="E13035" s="2">
        <v>180.26910156263</v>
      </c>
      <c r="F13035" s="2">
        <v>246.33609603154079</v>
      </c>
      <c r="G13035">
        <f t="shared" si="609"/>
        <v>146.595</v>
      </c>
      <c r="H13035">
        <f t="shared" si="610"/>
        <v>180.52302155008459</v>
      </c>
    </row>
    <row r="13036" spans="1:8" x14ac:dyDescent="0.25">
      <c r="A13036">
        <v>38.19</v>
      </c>
      <c r="B13036">
        <f t="shared" si="611"/>
        <v>38.189999999999849</v>
      </c>
      <c r="E13036" s="2">
        <v>180.26910156263</v>
      </c>
      <c r="F13036" s="2">
        <v>246.33609603154079</v>
      </c>
      <c r="G13036">
        <f t="shared" si="609"/>
        <v>146.595</v>
      </c>
      <c r="H13036">
        <f t="shared" si="610"/>
        <v>180.52302154999941</v>
      </c>
    </row>
    <row r="13037" spans="1:8" x14ac:dyDescent="0.25">
      <c r="A13037">
        <v>38.19</v>
      </c>
      <c r="B13037">
        <f t="shared" si="611"/>
        <v>38.19</v>
      </c>
      <c r="E13037" s="2">
        <v>180.26910156263</v>
      </c>
      <c r="F13037" s="2">
        <v>246.33609603154079</v>
      </c>
      <c r="G13037">
        <f t="shared" si="609"/>
        <v>146.595</v>
      </c>
      <c r="H13037">
        <f t="shared" si="610"/>
        <v>180.52302155000001</v>
      </c>
    </row>
    <row r="13038" spans="1:8" x14ac:dyDescent="0.25">
      <c r="A13038">
        <v>38.19</v>
      </c>
      <c r="B13038">
        <f t="shared" si="611"/>
        <v>38.19</v>
      </c>
      <c r="E13038" s="2">
        <v>180.26910156263</v>
      </c>
      <c r="F13038" s="2">
        <v>246.33609603154079</v>
      </c>
      <c r="G13038">
        <f t="shared" si="609"/>
        <v>146.595</v>
      </c>
      <c r="H13038">
        <f t="shared" si="610"/>
        <v>180.52302155000001</v>
      </c>
    </row>
    <row r="13039" spans="1:8" x14ac:dyDescent="0.25">
      <c r="A13039">
        <v>38.19</v>
      </c>
      <c r="B13039">
        <f t="shared" si="611"/>
        <v>38.19</v>
      </c>
      <c r="E13039" s="2">
        <v>180.26910156263</v>
      </c>
      <c r="F13039" s="2">
        <v>246.33609603154079</v>
      </c>
      <c r="G13039">
        <f t="shared" si="609"/>
        <v>146.595</v>
      </c>
      <c r="H13039">
        <f t="shared" si="610"/>
        <v>180.52302155000001</v>
      </c>
    </row>
    <row r="13040" spans="1:8" x14ac:dyDescent="0.25">
      <c r="A13040">
        <v>38.19</v>
      </c>
      <c r="B13040">
        <f t="shared" si="611"/>
        <v>38.19</v>
      </c>
      <c r="E13040" s="2">
        <v>180.26910156263</v>
      </c>
      <c r="F13040" s="2">
        <v>246.33609603154079</v>
      </c>
      <c r="G13040">
        <f t="shared" si="609"/>
        <v>146.595</v>
      </c>
      <c r="H13040">
        <f t="shared" si="610"/>
        <v>180.52302155000001</v>
      </c>
    </row>
    <row r="13041" spans="1:8" x14ac:dyDescent="0.25">
      <c r="A13041">
        <v>38.19</v>
      </c>
      <c r="B13041">
        <f t="shared" si="611"/>
        <v>38.19</v>
      </c>
      <c r="E13041" s="2">
        <v>180.26910156263</v>
      </c>
      <c r="F13041" s="2">
        <v>246.33609603154079</v>
      </c>
      <c r="G13041">
        <f t="shared" si="609"/>
        <v>146.595</v>
      </c>
      <c r="H13041">
        <f t="shared" si="610"/>
        <v>180.52302155000001</v>
      </c>
    </row>
    <row r="13042" spans="1:8" x14ac:dyDescent="0.25">
      <c r="A13042">
        <v>38.19</v>
      </c>
      <c r="B13042">
        <f t="shared" si="611"/>
        <v>38.19</v>
      </c>
      <c r="E13042" s="2">
        <v>180.26910156263</v>
      </c>
      <c r="F13042" s="2">
        <v>246.33609603154079</v>
      </c>
      <c r="G13042">
        <f t="shared" si="609"/>
        <v>146.595</v>
      </c>
      <c r="H13042">
        <f t="shared" si="610"/>
        <v>180.52302155000001</v>
      </c>
    </row>
    <row r="13043" spans="1:8" x14ac:dyDescent="0.25">
      <c r="A13043">
        <v>38.19</v>
      </c>
      <c r="B13043">
        <f t="shared" si="611"/>
        <v>38.19</v>
      </c>
      <c r="E13043" s="2">
        <v>180.26910156263</v>
      </c>
      <c r="F13043" s="2">
        <v>246.33609603154079</v>
      </c>
      <c r="G13043">
        <f t="shared" si="609"/>
        <v>146.595</v>
      </c>
      <c r="H13043">
        <f t="shared" si="610"/>
        <v>180.52302155000001</v>
      </c>
    </row>
    <row r="13044" spans="1:8" x14ac:dyDescent="0.25">
      <c r="A13044">
        <v>38.19</v>
      </c>
      <c r="B13044">
        <f t="shared" si="611"/>
        <v>38.19</v>
      </c>
      <c r="E13044" s="2">
        <v>180.26910156263</v>
      </c>
      <c r="F13044" s="2">
        <v>246.33609603154079</v>
      </c>
      <c r="G13044">
        <f t="shared" si="609"/>
        <v>146.595</v>
      </c>
      <c r="H13044">
        <f t="shared" si="610"/>
        <v>180.52302155000001</v>
      </c>
    </row>
    <row r="13045" spans="1:8" x14ac:dyDescent="0.25">
      <c r="A13045">
        <v>38.19</v>
      </c>
      <c r="B13045">
        <f t="shared" si="611"/>
        <v>38.19</v>
      </c>
      <c r="E13045" s="2">
        <v>180.26910156263</v>
      </c>
      <c r="F13045" s="2">
        <v>246.33609603154079</v>
      </c>
      <c r="G13045">
        <f t="shared" si="609"/>
        <v>146.595</v>
      </c>
      <c r="H13045">
        <f t="shared" si="610"/>
        <v>180.52302155000001</v>
      </c>
    </row>
    <row r="13046" spans="1:8" x14ac:dyDescent="0.25">
      <c r="A13046">
        <v>38.19</v>
      </c>
      <c r="B13046">
        <f t="shared" si="611"/>
        <v>38.19</v>
      </c>
      <c r="E13046" s="2">
        <v>180.26910156263</v>
      </c>
      <c r="F13046" s="2">
        <v>246.33609603154079</v>
      </c>
      <c r="G13046">
        <f t="shared" si="609"/>
        <v>146.595</v>
      </c>
      <c r="H13046">
        <f t="shared" si="610"/>
        <v>180.52302155000001</v>
      </c>
    </row>
    <row r="13047" spans="1:8" x14ac:dyDescent="0.25">
      <c r="A13047">
        <v>38.19</v>
      </c>
      <c r="B13047">
        <f t="shared" si="611"/>
        <v>38.19</v>
      </c>
      <c r="E13047" s="2">
        <v>180.26910156263</v>
      </c>
      <c r="F13047" s="2">
        <v>246.33609603154079</v>
      </c>
      <c r="G13047">
        <f t="shared" si="609"/>
        <v>146.595</v>
      </c>
      <c r="H13047">
        <f t="shared" si="610"/>
        <v>180.52302155000001</v>
      </c>
    </row>
    <row r="13048" spans="1:8" x14ac:dyDescent="0.25">
      <c r="A13048">
        <v>38.19</v>
      </c>
      <c r="B13048">
        <f t="shared" si="611"/>
        <v>38.19</v>
      </c>
      <c r="E13048" s="2">
        <v>180.26910156263</v>
      </c>
      <c r="F13048" s="2">
        <v>246.33609603154079</v>
      </c>
      <c r="G13048">
        <f t="shared" si="609"/>
        <v>146.595</v>
      </c>
      <c r="H13048">
        <f t="shared" si="610"/>
        <v>180.52302155000001</v>
      </c>
    </row>
    <row r="13049" spans="1:8" x14ac:dyDescent="0.25">
      <c r="A13049">
        <v>38.19</v>
      </c>
      <c r="B13049">
        <f t="shared" si="611"/>
        <v>38.19</v>
      </c>
      <c r="E13049" s="2">
        <v>180.26910156263</v>
      </c>
      <c r="F13049" s="2">
        <v>246.33609603154079</v>
      </c>
      <c r="G13049">
        <f t="shared" si="609"/>
        <v>146.595</v>
      </c>
      <c r="H13049">
        <f t="shared" si="610"/>
        <v>180.52302155000001</v>
      </c>
    </row>
    <row r="13050" spans="1:8" x14ac:dyDescent="0.25">
      <c r="A13050">
        <v>38.18</v>
      </c>
      <c r="B13050">
        <f t="shared" si="611"/>
        <v>38.189931784849414</v>
      </c>
      <c r="E13050" s="2">
        <v>180.26910156263</v>
      </c>
      <c r="F13050" s="2">
        <v>246.33609603154079</v>
      </c>
      <c r="G13050">
        <f t="shared" si="609"/>
        <v>146.59</v>
      </c>
      <c r="H13050">
        <f t="shared" si="610"/>
        <v>180.52275330506973</v>
      </c>
    </row>
    <row r="13051" spans="1:8" x14ac:dyDescent="0.25">
      <c r="A13051">
        <v>38.18</v>
      </c>
      <c r="B13051">
        <f t="shared" si="611"/>
        <v>38.179932247869232</v>
      </c>
      <c r="E13051" s="2">
        <v>180.26910156263</v>
      </c>
      <c r="F13051" s="2">
        <v>246.33609603154079</v>
      </c>
      <c r="G13051">
        <f t="shared" si="609"/>
        <v>146.59</v>
      </c>
      <c r="H13051">
        <f t="shared" si="610"/>
        <v>180.48343684424759</v>
      </c>
    </row>
    <row r="13052" spans="1:8" x14ac:dyDescent="0.25">
      <c r="A13052">
        <v>38.18</v>
      </c>
      <c r="B13052">
        <f t="shared" si="611"/>
        <v>38.180000462187941</v>
      </c>
      <c r="E13052" s="2">
        <v>180.26910156263</v>
      </c>
      <c r="F13052" s="2">
        <v>246.33609603154079</v>
      </c>
      <c r="G13052">
        <f t="shared" si="609"/>
        <v>146.59</v>
      </c>
      <c r="H13052">
        <f t="shared" si="610"/>
        <v>180.48370501701334</v>
      </c>
    </row>
    <row r="13053" spans="1:8" x14ac:dyDescent="0.25">
      <c r="A13053">
        <v>38.18</v>
      </c>
      <c r="B13053">
        <f t="shared" si="611"/>
        <v>38.179999996847073</v>
      </c>
      <c r="E13053" s="2">
        <v>180.26910156263</v>
      </c>
      <c r="F13053" s="2">
        <v>246.33609603154079</v>
      </c>
      <c r="G13053">
        <f t="shared" si="609"/>
        <v>146.59</v>
      </c>
      <c r="H13053">
        <f t="shared" si="610"/>
        <v>180.48370318760482</v>
      </c>
    </row>
    <row r="13054" spans="1:8" x14ac:dyDescent="0.25">
      <c r="A13054">
        <v>38.18</v>
      </c>
      <c r="B13054">
        <f t="shared" si="611"/>
        <v>38.180000000021508</v>
      </c>
      <c r="E13054" s="2">
        <v>180.26910156263</v>
      </c>
      <c r="F13054" s="2">
        <v>246.33609603154079</v>
      </c>
      <c r="G13054">
        <f t="shared" si="609"/>
        <v>146.59</v>
      </c>
      <c r="H13054">
        <f t="shared" si="610"/>
        <v>180.48370320008456</v>
      </c>
    </row>
    <row r="13055" spans="1:8" x14ac:dyDescent="0.25">
      <c r="A13055">
        <v>38.17</v>
      </c>
      <c r="B13055">
        <f t="shared" si="611"/>
        <v>38.179931782522537</v>
      </c>
      <c r="E13055" s="2">
        <v>180.26910156263</v>
      </c>
      <c r="F13055" s="2">
        <v>246.33609603154079</v>
      </c>
      <c r="G13055">
        <f t="shared" si="609"/>
        <v>146.58500000000001</v>
      </c>
      <c r="H13055">
        <f t="shared" si="610"/>
        <v>180.48343501481935</v>
      </c>
    </row>
    <row r="13056" spans="1:8" x14ac:dyDescent="0.25">
      <c r="A13056">
        <v>38.17</v>
      </c>
      <c r="B13056">
        <f t="shared" si="611"/>
        <v>38.169932245574088</v>
      </c>
      <c r="E13056" s="2">
        <v>180.26910156263</v>
      </c>
      <c r="F13056" s="2">
        <v>246.33609603154079</v>
      </c>
      <c r="G13056">
        <f t="shared" si="609"/>
        <v>146.58500000000001</v>
      </c>
      <c r="H13056">
        <f t="shared" si="610"/>
        <v>180.44412865365658</v>
      </c>
    </row>
    <row r="13057" spans="1:8" x14ac:dyDescent="0.25">
      <c r="A13057">
        <v>38.17</v>
      </c>
      <c r="B13057">
        <f t="shared" si="611"/>
        <v>38.17000046221937</v>
      </c>
      <c r="E13057" s="2">
        <v>180.26910156263</v>
      </c>
      <c r="F13057" s="2">
        <v>246.33609603154079</v>
      </c>
      <c r="G13057">
        <f t="shared" si="609"/>
        <v>146.58500000000001</v>
      </c>
      <c r="H13057">
        <f t="shared" si="610"/>
        <v>180.44439676667005</v>
      </c>
    </row>
    <row r="13058" spans="1:8" x14ac:dyDescent="0.25">
      <c r="A13058">
        <v>38.159999999999997</v>
      </c>
      <c r="B13058">
        <f t="shared" si="611"/>
        <v>38.169931777042542</v>
      </c>
      <c r="E13058" s="2">
        <v>180.26910156263</v>
      </c>
      <c r="F13058" s="2">
        <v>246.33609603154079</v>
      </c>
      <c r="G13058">
        <f t="shared" si="609"/>
        <v>146.57999999999998</v>
      </c>
      <c r="H13058">
        <f t="shared" si="610"/>
        <v>180.44412681218088</v>
      </c>
    </row>
    <row r="13059" spans="1:8" x14ac:dyDescent="0.25">
      <c r="A13059">
        <v>38.159999999999997</v>
      </c>
      <c r="B13059">
        <f t="shared" si="611"/>
        <v>38.15993224330029</v>
      </c>
      <c r="E13059" s="2">
        <v>180.26910156263</v>
      </c>
      <c r="F13059" s="2">
        <v>246.33609603154079</v>
      </c>
      <c r="G13059">
        <f t="shared" ref="G13059:G13122" si="612">0.5*A13059+127.5</f>
        <v>146.57999999999998</v>
      </c>
      <c r="H13059">
        <f t="shared" ref="H13059:H13122" si="613">0.0505*B13059^2+0.07515*B13059+104</f>
        <v>180.40483056315412</v>
      </c>
    </row>
    <row r="13060" spans="1:8" x14ac:dyDescent="0.25">
      <c r="A13060">
        <v>38.15</v>
      </c>
      <c r="B13060">
        <f t="shared" ref="B13060:B13123" si="614">A13059+(A13060-B13059)/G13059</f>
        <v>38.159932240119382</v>
      </c>
      <c r="E13060" s="2">
        <v>180.26910156263</v>
      </c>
      <c r="F13060" s="2">
        <v>246.33609603154079</v>
      </c>
      <c r="G13060">
        <f t="shared" si="612"/>
        <v>146.57499999999999</v>
      </c>
      <c r="H13060">
        <f t="shared" si="613"/>
        <v>180.40483055065536</v>
      </c>
    </row>
    <row r="13061" spans="1:8" x14ac:dyDescent="0.25">
      <c r="A13061">
        <v>38.14</v>
      </c>
      <c r="B13061">
        <f t="shared" si="614"/>
        <v>38.149864013371179</v>
      </c>
      <c r="E13061" s="2">
        <v>180.26910156263</v>
      </c>
      <c r="F13061" s="2">
        <v>246.33609603154079</v>
      </c>
      <c r="G13061">
        <f t="shared" si="612"/>
        <v>146.57</v>
      </c>
      <c r="H13061">
        <f t="shared" si="613"/>
        <v>180.36527455465986</v>
      </c>
    </row>
    <row r="13062" spans="1:8" x14ac:dyDescent="0.25">
      <c r="A13062">
        <v>38.14</v>
      </c>
      <c r="B13062">
        <f t="shared" si="614"/>
        <v>38.139932701007226</v>
      </c>
      <c r="E13062" s="2">
        <v>180.26910156263</v>
      </c>
      <c r="F13062" s="2">
        <v>246.33609603154079</v>
      </c>
      <c r="G13062">
        <f t="shared" si="612"/>
        <v>146.57</v>
      </c>
      <c r="H13062">
        <f t="shared" si="613"/>
        <v>180.32626649756739</v>
      </c>
    </row>
    <row r="13063" spans="1:8" x14ac:dyDescent="0.25">
      <c r="A13063">
        <v>38.130000000000003</v>
      </c>
      <c r="B13063">
        <f t="shared" si="614"/>
        <v>38.13993223237356</v>
      </c>
      <c r="E13063" s="2">
        <v>180.26910156263</v>
      </c>
      <c r="F13063" s="2">
        <v>246.33609603154079</v>
      </c>
      <c r="G13063">
        <f t="shared" si="612"/>
        <v>146.565</v>
      </c>
      <c r="H13063">
        <f t="shared" si="613"/>
        <v>180.32626465711027</v>
      </c>
    </row>
    <row r="13064" spans="1:8" x14ac:dyDescent="0.25">
      <c r="A13064">
        <v>38.130000000000003</v>
      </c>
      <c r="B13064">
        <f t="shared" si="614"/>
        <v>38.129932233259147</v>
      </c>
      <c r="E13064" s="2">
        <v>180.26910156263</v>
      </c>
      <c r="F13064" s="2">
        <v>246.33609603154079</v>
      </c>
      <c r="G13064">
        <f t="shared" si="612"/>
        <v>146.565</v>
      </c>
      <c r="H13064">
        <f t="shared" si="613"/>
        <v>180.28699687903264</v>
      </c>
    </row>
    <row r="13065" spans="1:8" x14ac:dyDescent="0.25">
      <c r="A13065">
        <v>38.130000000000003</v>
      </c>
      <c r="B13065">
        <f t="shared" si="614"/>
        <v>38.130000462366468</v>
      </c>
      <c r="E13065" s="2">
        <v>180.26910156263</v>
      </c>
      <c r="F13065" s="2">
        <v>246.33609603154079</v>
      </c>
      <c r="G13065">
        <f t="shared" si="612"/>
        <v>146.565</v>
      </c>
      <c r="H13065">
        <f t="shared" si="613"/>
        <v>180.28726476538023</v>
      </c>
    </row>
    <row r="13066" spans="1:8" x14ac:dyDescent="0.25">
      <c r="A13066">
        <v>38.130000000000003</v>
      </c>
      <c r="B13066">
        <f t="shared" si="614"/>
        <v>38.129999996845321</v>
      </c>
      <c r="E13066" s="2">
        <v>180.26910156263</v>
      </c>
      <c r="F13066" s="2">
        <v>246.33609603154079</v>
      </c>
      <c r="G13066">
        <f t="shared" si="612"/>
        <v>146.565</v>
      </c>
      <c r="H13066">
        <f t="shared" si="613"/>
        <v>180.28726293761383</v>
      </c>
    </row>
    <row r="13067" spans="1:8" x14ac:dyDescent="0.25">
      <c r="A13067">
        <v>38.130000000000003</v>
      </c>
      <c r="B13067">
        <f t="shared" si="614"/>
        <v>38.130000000021525</v>
      </c>
      <c r="E13067" s="2">
        <v>180.26910156263</v>
      </c>
      <c r="F13067" s="2">
        <v>246.33609603154079</v>
      </c>
      <c r="G13067">
        <f t="shared" si="612"/>
        <v>146.565</v>
      </c>
      <c r="H13067">
        <f t="shared" si="613"/>
        <v>180.28726295008454</v>
      </c>
    </row>
    <row r="13068" spans="1:8" x14ac:dyDescent="0.25">
      <c r="A13068">
        <v>38.130000000000003</v>
      </c>
      <c r="B13068">
        <f t="shared" si="614"/>
        <v>38.129999999999853</v>
      </c>
      <c r="E13068" s="2">
        <v>180.26910156263</v>
      </c>
      <c r="F13068" s="2">
        <v>246.33609603154079</v>
      </c>
      <c r="G13068">
        <f t="shared" si="612"/>
        <v>146.565</v>
      </c>
      <c r="H13068">
        <f t="shared" si="613"/>
        <v>180.28726294999944</v>
      </c>
    </row>
    <row r="13069" spans="1:8" x14ac:dyDescent="0.25">
      <c r="A13069">
        <v>38.130000000000003</v>
      </c>
      <c r="B13069">
        <f t="shared" si="614"/>
        <v>38.130000000000003</v>
      </c>
      <c r="E13069" s="2">
        <v>180.26910156263</v>
      </c>
      <c r="F13069" s="2">
        <v>246.33609603154079</v>
      </c>
      <c r="G13069">
        <f t="shared" si="612"/>
        <v>146.565</v>
      </c>
      <c r="H13069">
        <f t="shared" si="613"/>
        <v>180.28726295000001</v>
      </c>
    </row>
    <row r="13070" spans="1:8" x14ac:dyDescent="0.25">
      <c r="A13070">
        <v>38.130000000000003</v>
      </c>
      <c r="B13070">
        <f t="shared" si="614"/>
        <v>38.130000000000003</v>
      </c>
      <c r="E13070" s="2">
        <v>180.26910156263</v>
      </c>
      <c r="F13070" s="2">
        <v>246.33609603154079</v>
      </c>
      <c r="G13070">
        <f t="shared" si="612"/>
        <v>146.565</v>
      </c>
      <c r="H13070">
        <f t="shared" si="613"/>
        <v>180.28726295000001</v>
      </c>
    </row>
    <row r="13071" spans="1:8" x14ac:dyDescent="0.25">
      <c r="A13071">
        <v>38.130000000000003</v>
      </c>
      <c r="B13071">
        <f t="shared" si="614"/>
        <v>38.130000000000003</v>
      </c>
      <c r="E13071" s="2">
        <v>180.26910156263</v>
      </c>
      <c r="F13071" s="2">
        <v>246.33609603154079</v>
      </c>
      <c r="G13071">
        <f t="shared" si="612"/>
        <v>146.565</v>
      </c>
      <c r="H13071">
        <f t="shared" si="613"/>
        <v>180.28726295000001</v>
      </c>
    </row>
    <row r="13072" spans="1:8" x14ac:dyDescent="0.25">
      <c r="A13072">
        <v>38.130000000000003</v>
      </c>
      <c r="B13072">
        <f t="shared" si="614"/>
        <v>38.130000000000003</v>
      </c>
      <c r="E13072" s="2">
        <v>180.26910156263</v>
      </c>
      <c r="F13072" s="2">
        <v>246.33609603154079</v>
      </c>
      <c r="G13072">
        <f t="shared" si="612"/>
        <v>146.565</v>
      </c>
      <c r="H13072">
        <f t="shared" si="613"/>
        <v>180.28726295000001</v>
      </c>
    </row>
    <row r="13073" spans="1:8" x14ac:dyDescent="0.25">
      <c r="A13073">
        <v>38.130000000000003</v>
      </c>
      <c r="B13073">
        <f t="shared" si="614"/>
        <v>38.130000000000003</v>
      </c>
      <c r="E13073" s="2">
        <v>180.26910156263</v>
      </c>
      <c r="F13073" s="2">
        <v>246.33609603154079</v>
      </c>
      <c r="G13073">
        <f t="shared" si="612"/>
        <v>146.565</v>
      </c>
      <c r="H13073">
        <f t="shared" si="613"/>
        <v>180.28726295000001</v>
      </c>
    </row>
    <row r="13074" spans="1:8" x14ac:dyDescent="0.25">
      <c r="A13074">
        <v>38.130000000000003</v>
      </c>
      <c r="B13074">
        <f t="shared" si="614"/>
        <v>38.130000000000003</v>
      </c>
      <c r="E13074" s="2">
        <v>180.26910156263</v>
      </c>
      <c r="F13074" s="2">
        <v>246.33609603154079</v>
      </c>
      <c r="G13074">
        <f t="shared" si="612"/>
        <v>146.565</v>
      </c>
      <c r="H13074">
        <f t="shared" si="613"/>
        <v>180.28726295000001</v>
      </c>
    </row>
    <row r="13075" spans="1:8" x14ac:dyDescent="0.25">
      <c r="A13075">
        <v>38.130000000000003</v>
      </c>
      <c r="B13075">
        <f t="shared" si="614"/>
        <v>38.130000000000003</v>
      </c>
      <c r="E13075" s="2">
        <v>180.26910156263</v>
      </c>
      <c r="F13075" s="2">
        <v>246.33609603154079</v>
      </c>
      <c r="G13075">
        <f t="shared" si="612"/>
        <v>146.565</v>
      </c>
      <c r="H13075">
        <f t="shared" si="613"/>
        <v>180.28726295000001</v>
      </c>
    </row>
    <row r="13076" spans="1:8" x14ac:dyDescent="0.25">
      <c r="A13076">
        <v>38.130000000000003</v>
      </c>
      <c r="B13076">
        <f t="shared" si="614"/>
        <v>38.130000000000003</v>
      </c>
      <c r="E13076" s="2">
        <v>180.26910156263</v>
      </c>
      <c r="F13076" s="2">
        <v>246.33609603154079</v>
      </c>
      <c r="G13076">
        <f t="shared" si="612"/>
        <v>146.565</v>
      </c>
      <c r="H13076">
        <f t="shared" si="613"/>
        <v>180.28726295000001</v>
      </c>
    </row>
    <row r="13077" spans="1:8" x14ac:dyDescent="0.25">
      <c r="A13077">
        <v>38.130000000000003</v>
      </c>
      <c r="B13077">
        <f t="shared" si="614"/>
        <v>38.130000000000003</v>
      </c>
      <c r="E13077" s="2">
        <v>180.26910156263</v>
      </c>
      <c r="F13077" s="2">
        <v>246.33609603154079</v>
      </c>
      <c r="G13077">
        <f t="shared" si="612"/>
        <v>146.565</v>
      </c>
      <c r="H13077">
        <f t="shared" si="613"/>
        <v>180.28726295000001</v>
      </c>
    </row>
    <row r="13078" spans="1:8" x14ac:dyDescent="0.25">
      <c r="A13078">
        <v>38.119999999999997</v>
      </c>
      <c r="B13078">
        <f t="shared" si="614"/>
        <v>38.129931770886643</v>
      </c>
      <c r="E13078" s="2">
        <v>180.26910156263</v>
      </c>
      <c r="F13078" s="2">
        <v>246.33609603154079</v>
      </c>
      <c r="G13078">
        <f t="shared" si="612"/>
        <v>146.56</v>
      </c>
      <c r="H13078">
        <f t="shared" si="613"/>
        <v>180.28699506363188</v>
      </c>
    </row>
    <row r="13079" spans="1:8" x14ac:dyDescent="0.25">
      <c r="A13079">
        <v>38.119999999999997</v>
      </c>
      <c r="B13079">
        <f t="shared" si="614"/>
        <v>38.119932234096019</v>
      </c>
      <c r="E13079" s="2">
        <v>180.26910156263</v>
      </c>
      <c r="F13079" s="2">
        <v>246.33609603154079</v>
      </c>
      <c r="G13079">
        <f t="shared" si="612"/>
        <v>146.56</v>
      </c>
      <c r="H13079">
        <f t="shared" si="613"/>
        <v>180.247739200762</v>
      </c>
    </row>
    <row r="13080" spans="1:8" x14ac:dyDescent="0.25">
      <c r="A13080">
        <v>38.119999999999997</v>
      </c>
      <c r="B13080">
        <f t="shared" si="614"/>
        <v>38.120000462376524</v>
      </c>
      <c r="E13080" s="2">
        <v>180.26910156263</v>
      </c>
      <c r="F13080" s="2">
        <v>246.33609603154079</v>
      </c>
      <c r="G13080">
        <f t="shared" si="612"/>
        <v>146.56</v>
      </c>
      <c r="H13080">
        <f t="shared" si="613"/>
        <v>180.24800701495272</v>
      </c>
    </row>
    <row r="13081" spans="1:8" x14ac:dyDescent="0.25">
      <c r="A13081">
        <v>38.119999999999997</v>
      </c>
      <c r="B13081">
        <f t="shared" si="614"/>
        <v>38.119999996845138</v>
      </c>
      <c r="E13081" s="2">
        <v>180.26910156263</v>
      </c>
      <c r="F13081" s="2">
        <v>246.33609603154079</v>
      </c>
      <c r="G13081">
        <f t="shared" si="612"/>
        <v>146.56</v>
      </c>
      <c r="H13081">
        <f t="shared" si="613"/>
        <v>180.24800518761634</v>
      </c>
    </row>
    <row r="13082" spans="1:8" x14ac:dyDescent="0.25">
      <c r="A13082">
        <v>38.119999999999997</v>
      </c>
      <c r="B13082">
        <f t="shared" si="614"/>
        <v>38.120000000021527</v>
      </c>
      <c r="E13082" s="2">
        <v>180.26910156263</v>
      </c>
      <c r="F13082" s="2">
        <v>246.33609603154079</v>
      </c>
      <c r="G13082">
        <f t="shared" si="612"/>
        <v>146.56</v>
      </c>
      <c r="H13082">
        <f t="shared" si="613"/>
        <v>180.24800520008449</v>
      </c>
    </row>
    <row r="13083" spans="1:8" x14ac:dyDescent="0.25">
      <c r="A13083">
        <v>38.119999999999997</v>
      </c>
      <c r="B13083">
        <f t="shared" si="614"/>
        <v>38.119999999999848</v>
      </c>
      <c r="E13083" s="2">
        <v>180.26910156263</v>
      </c>
      <c r="F13083" s="2">
        <v>246.33609603154079</v>
      </c>
      <c r="G13083">
        <f t="shared" si="612"/>
        <v>146.56</v>
      </c>
      <c r="H13083">
        <f t="shared" si="613"/>
        <v>180.2480051999994</v>
      </c>
    </row>
    <row r="13084" spans="1:8" x14ac:dyDescent="0.25">
      <c r="A13084">
        <v>38.119999999999997</v>
      </c>
      <c r="B13084">
        <f t="shared" si="614"/>
        <v>38.119999999999997</v>
      </c>
      <c r="E13084" s="2">
        <v>180.26910156263</v>
      </c>
      <c r="F13084" s="2">
        <v>246.33609603154079</v>
      </c>
      <c r="G13084">
        <f t="shared" si="612"/>
        <v>146.56</v>
      </c>
      <c r="H13084">
        <f t="shared" si="613"/>
        <v>180.24800519999999</v>
      </c>
    </row>
    <row r="13085" spans="1:8" x14ac:dyDescent="0.25">
      <c r="A13085">
        <v>38.119999999999997</v>
      </c>
      <c r="B13085">
        <f t="shared" si="614"/>
        <v>38.119999999999997</v>
      </c>
      <c r="E13085" s="2">
        <v>180.26910156263</v>
      </c>
      <c r="F13085" s="2">
        <v>246.33609603154079</v>
      </c>
      <c r="G13085">
        <f t="shared" si="612"/>
        <v>146.56</v>
      </c>
      <c r="H13085">
        <f t="shared" si="613"/>
        <v>180.24800519999999</v>
      </c>
    </row>
    <row r="13086" spans="1:8" x14ac:dyDescent="0.25">
      <c r="A13086">
        <v>38.119999999999997</v>
      </c>
      <c r="B13086">
        <f t="shared" si="614"/>
        <v>38.119999999999997</v>
      </c>
      <c r="E13086" s="2">
        <v>180.26910156263</v>
      </c>
      <c r="F13086" s="2">
        <v>246.33609603154079</v>
      </c>
      <c r="G13086">
        <f t="shared" si="612"/>
        <v>146.56</v>
      </c>
      <c r="H13086">
        <f t="shared" si="613"/>
        <v>180.24800519999999</v>
      </c>
    </row>
    <row r="13087" spans="1:8" x14ac:dyDescent="0.25">
      <c r="A13087">
        <v>38.11</v>
      </c>
      <c r="B13087">
        <f t="shared" si="614"/>
        <v>38.119931768558949</v>
      </c>
      <c r="E13087" s="2">
        <v>180.26910156263</v>
      </c>
      <c r="F13087" s="2">
        <v>246.33609603154079</v>
      </c>
      <c r="G13087">
        <f t="shared" si="612"/>
        <v>146.55500000000001</v>
      </c>
      <c r="H13087">
        <f t="shared" si="613"/>
        <v>180.24773737340649</v>
      </c>
    </row>
    <row r="13088" spans="1:8" x14ac:dyDescent="0.25">
      <c r="A13088">
        <v>38.11</v>
      </c>
      <c r="B13088">
        <f t="shared" si="614"/>
        <v>38.109932231799945</v>
      </c>
      <c r="E13088" s="2">
        <v>180.26910156263</v>
      </c>
      <c r="F13088" s="2">
        <v>246.33609603154079</v>
      </c>
      <c r="G13088">
        <f t="shared" si="612"/>
        <v>146.55500000000001</v>
      </c>
      <c r="H13088">
        <f t="shared" si="613"/>
        <v>180.20849161019518</v>
      </c>
    </row>
    <row r="13089" spans="1:8" x14ac:dyDescent="0.25">
      <c r="A13089">
        <v>38.1</v>
      </c>
      <c r="B13089">
        <f t="shared" si="614"/>
        <v>38.109932228639074</v>
      </c>
      <c r="E13089" s="2">
        <v>180.26910156263</v>
      </c>
      <c r="F13089" s="2">
        <v>246.33609603154079</v>
      </c>
      <c r="G13089">
        <f t="shared" si="612"/>
        <v>146.55000000000001</v>
      </c>
      <c r="H13089">
        <f t="shared" si="613"/>
        <v>180.20849159779112</v>
      </c>
    </row>
    <row r="13090" spans="1:8" x14ac:dyDescent="0.25">
      <c r="A13090">
        <v>38.1</v>
      </c>
      <c r="B13090">
        <f t="shared" si="614"/>
        <v>38.099932226348422</v>
      </c>
      <c r="E13090" s="2">
        <v>180.26910156263</v>
      </c>
      <c r="F13090" s="2">
        <v>246.33609603154079</v>
      </c>
      <c r="G13090">
        <f t="shared" si="612"/>
        <v>146.55000000000001</v>
      </c>
      <c r="H13090">
        <f t="shared" si="613"/>
        <v>180.16925410725341</v>
      </c>
    </row>
    <row r="13091" spans="1:8" x14ac:dyDescent="0.25">
      <c r="A13091">
        <v>38.090000000000003</v>
      </c>
      <c r="B13091">
        <f t="shared" si="614"/>
        <v>38.099932226364054</v>
      </c>
      <c r="E13091" s="2">
        <v>180.26910156263</v>
      </c>
      <c r="F13091" s="2">
        <v>246.33609603154079</v>
      </c>
      <c r="G13091">
        <f t="shared" si="612"/>
        <v>146.54500000000002</v>
      </c>
      <c r="H13091">
        <f t="shared" si="613"/>
        <v>180.16925410731474</v>
      </c>
    </row>
    <row r="13092" spans="1:8" x14ac:dyDescent="0.25">
      <c r="A13092">
        <v>38.1</v>
      </c>
      <c r="B13092">
        <f t="shared" si="614"/>
        <v>38.090000462476624</v>
      </c>
      <c r="E13092" s="2">
        <v>180.26910156263</v>
      </c>
      <c r="F13092" s="2">
        <v>246.33609603154079</v>
      </c>
      <c r="G13092">
        <f t="shared" si="612"/>
        <v>146.55000000000001</v>
      </c>
      <c r="H13092">
        <f t="shared" si="613"/>
        <v>180.13029436394433</v>
      </c>
    </row>
    <row r="13093" spans="1:8" x14ac:dyDescent="0.25">
      <c r="A13093">
        <v>38.090000000000003</v>
      </c>
      <c r="B13093">
        <f t="shared" si="614"/>
        <v>38.09999999684424</v>
      </c>
      <c r="E13093" s="2">
        <v>180.26910156263</v>
      </c>
      <c r="F13093" s="2">
        <v>246.33609603154079</v>
      </c>
      <c r="G13093">
        <f t="shared" si="612"/>
        <v>146.54500000000002</v>
      </c>
      <c r="H13093">
        <f t="shared" si="613"/>
        <v>180.16951998761917</v>
      </c>
    </row>
    <row r="13094" spans="1:8" x14ac:dyDescent="0.25">
      <c r="A13094">
        <v>38.08</v>
      </c>
      <c r="B13094">
        <f t="shared" si="614"/>
        <v>38.089863523171424</v>
      </c>
      <c r="E13094" s="2">
        <v>180.26910156263</v>
      </c>
      <c r="F13094" s="2">
        <v>246.33609603154079</v>
      </c>
      <c r="G13094">
        <f t="shared" si="612"/>
        <v>146.54</v>
      </c>
      <c r="H13094">
        <f t="shared" si="613"/>
        <v>180.12975725606452</v>
      </c>
    </row>
    <row r="13095" spans="1:8" x14ac:dyDescent="0.25">
      <c r="A13095">
        <v>38.08</v>
      </c>
      <c r="B13095">
        <f t="shared" si="614"/>
        <v>38.079932690574779</v>
      </c>
      <c r="E13095" s="2">
        <v>180.26910156263</v>
      </c>
      <c r="F13095" s="2">
        <v>246.33609603154079</v>
      </c>
      <c r="G13095">
        <f t="shared" si="612"/>
        <v>146.54</v>
      </c>
      <c r="H13095">
        <f t="shared" si="613"/>
        <v>180.09081126449132</v>
      </c>
    </row>
    <row r="13096" spans="1:8" x14ac:dyDescent="0.25">
      <c r="A13096">
        <v>38.08</v>
      </c>
      <c r="B13096">
        <f t="shared" si="614"/>
        <v>38.080000459324587</v>
      </c>
      <c r="E13096" s="2">
        <v>180.26910156263</v>
      </c>
      <c r="F13096" s="2">
        <v>246.33609603154079</v>
      </c>
      <c r="G13096">
        <f t="shared" si="612"/>
        <v>146.54</v>
      </c>
      <c r="H13096">
        <f t="shared" si="613"/>
        <v>180.09107700111738</v>
      </c>
    </row>
    <row r="13097" spans="1:8" x14ac:dyDescent="0.25">
      <c r="A13097">
        <v>38.07</v>
      </c>
      <c r="B13097">
        <f t="shared" si="614"/>
        <v>38.079931756112153</v>
      </c>
      <c r="E13097" s="2">
        <v>180.26910156263</v>
      </c>
      <c r="F13097" s="2">
        <v>246.33609603154079</v>
      </c>
      <c r="G13097">
        <f t="shared" si="612"/>
        <v>146.535</v>
      </c>
      <c r="H13097">
        <f t="shared" si="613"/>
        <v>180.09080760025483</v>
      </c>
    </row>
    <row r="13098" spans="1:8" x14ac:dyDescent="0.25">
      <c r="A13098">
        <v>38.07</v>
      </c>
      <c r="B13098">
        <f t="shared" si="614"/>
        <v>38.069932222635465</v>
      </c>
      <c r="E13098" s="2">
        <v>180.26910156263</v>
      </c>
      <c r="F13098" s="2">
        <v>246.33609603154079</v>
      </c>
      <c r="G13098">
        <f t="shared" si="612"/>
        <v>146.535</v>
      </c>
      <c r="H13098">
        <f t="shared" si="613"/>
        <v>180.05160224805201</v>
      </c>
    </row>
    <row r="13099" spans="1:8" x14ac:dyDescent="0.25">
      <c r="A13099">
        <v>38.07</v>
      </c>
      <c r="B13099">
        <f t="shared" si="614"/>
        <v>38.070000462533621</v>
      </c>
      <c r="E13099" s="2">
        <v>180.26910156263</v>
      </c>
      <c r="F13099" s="2">
        <v>246.33609603154079</v>
      </c>
      <c r="G13099">
        <f t="shared" si="612"/>
        <v>146.535</v>
      </c>
      <c r="H13099">
        <f t="shared" si="613"/>
        <v>180.05186976323355</v>
      </c>
    </row>
    <row r="13100" spans="1:8" x14ac:dyDescent="0.25">
      <c r="A13100">
        <v>38.07</v>
      </c>
      <c r="B13100">
        <f t="shared" si="614"/>
        <v>38.069999996843528</v>
      </c>
      <c r="E13100" s="2">
        <v>180.26910156263</v>
      </c>
      <c r="F13100" s="2">
        <v>246.33609603154079</v>
      </c>
      <c r="G13100">
        <f t="shared" si="612"/>
        <v>146.535</v>
      </c>
      <c r="H13100">
        <f t="shared" si="613"/>
        <v>180.05186793762596</v>
      </c>
    </row>
    <row r="13101" spans="1:8" x14ac:dyDescent="0.25">
      <c r="A13101">
        <v>38.06</v>
      </c>
      <c r="B13101">
        <f t="shared" si="614"/>
        <v>38.069931756939681</v>
      </c>
      <c r="E13101" s="2">
        <v>180.26910156263</v>
      </c>
      <c r="F13101" s="2">
        <v>246.33609603154079</v>
      </c>
      <c r="G13101">
        <f t="shared" si="612"/>
        <v>146.53</v>
      </c>
      <c r="H13101">
        <f t="shared" si="613"/>
        <v>180.05160042242528</v>
      </c>
    </row>
    <row r="13102" spans="1:8" x14ac:dyDescent="0.25">
      <c r="A13102">
        <v>38.06</v>
      </c>
      <c r="B13102">
        <f t="shared" si="614"/>
        <v>38.059932220317073</v>
      </c>
      <c r="E13102" s="2">
        <v>180.26910156263</v>
      </c>
      <c r="F13102" s="2">
        <v>246.33609603154079</v>
      </c>
      <c r="G13102">
        <f t="shared" si="612"/>
        <v>146.53</v>
      </c>
      <c r="H13102">
        <f t="shared" si="613"/>
        <v>180.01240515742089</v>
      </c>
    </row>
    <row r="13103" spans="1:8" x14ac:dyDescent="0.25">
      <c r="A13103">
        <v>38.06</v>
      </c>
      <c r="B13103">
        <f t="shared" si="614"/>
        <v>38.060000462565228</v>
      </c>
      <c r="E13103" s="2">
        <v>180.26910156263</v>
      </c>
      <c r="F13103" s="2">
        <v>246.33609603154079</v>
      </c>
      <c r="G13103">
        <f t="shared" si="612"/>
        <v>146.53</v>
      </c>
      <c r="H13103">
        <f t="shared" si="613"/>
        <v>180.0126726128903</v>
      </c>
    </row>
    <row r="13104" spans="1:8" x14ac:dyDescent="0.25">
      <c r="A13104">
        <v>38.06</v>
      </c>
      <c r="B13104">
        <f t="shared" si="614"/>
        <v>38.05999999684321</v>
      </c>
      <c r="E13104" s="2">
        <v>180.26910156263</v>
      </c>
      <c r="F13104" s="2">
        <v>246.33609603154079</v>
      </c>
      <c r="G13104">
        <f t="shared" si="612"/>
        <v>146.53</v>
      </c>
      <c r="H13104">
        <f t="shared" si="613"/>
        <v>180.01267078762788</v>
      </c>
    </row>
    <row r="13105" spans="1:8" x14ac:dyDescent="0.25">
      <c r="A13105">
        <v>38.06</v>
      </c>
      <c r="B13105">
        <f t="shared" si="614"/>
        <v>38.060000000021546</v>
      </c>
      <c r="E13105" s="2">
        <v>180.26910156263</v>
      </c>
      <c r="F13105" s="2">
        <v>246.33609603154079</v>
      </c>
      <c r="G13105">
        <f t="shared" si="612"/>
        <v>146.53</v>
      </c>
      <c r="H13105">
        <f t="shared" si="613"/>
        <v>180.01267080008444</v>
      </c>
    </row>
    <row r="13106" spans="1:8" x14ac:dyDescent="0.25">
      <c r="A13106">
        <v>38.06</v>
      </c>
      <c r="B13106">
        <f t="shared" si="614"/>
        <v>38.059999999999853</v>
      </c>
      <c r="E13106" s="2">
        <v>180.26910156263</v>
      </c>
      <c r="F13106" s="2">
        <v>246.33609603154079</v>
      </c>
      <c r="G13106">
        <f t="shared" si="612"/>
        <v>146.53</v>
      </c>
      <c r="H13106">
        <f t="shared" si="613"/>
        <v>180.01267079999943</v>
      </c>
    </row>
    <row r="13107" spans="1:8" x14ac:dyDescent="0.25">
      <c r="A13107">
        <v>38.06</v>
      </c>
      <c r="B13107">
        <f t="shared" si="614"/>
        <v>38.06</v>
      </c>
      <c r="E13107" s="2">
        <v>180.26910156263</v>
      </c>
      <c r="F13107" s="2">
        <v>246.33609603154079</v>
      </c>
      <c r="G13107">
        <f t="shared" si="612"/>
        <v>146.53</v>
      </c>
      <c r="H13107">
        <f t="shared" si="613"/>
        <v>180.01267080000002</v>
      </c>
    </row>
    <row r="13108" spans="1:8" x14ac:dyDescent="0.25">
      <c r="A13108">
        <v>38.06</v>
      </c>
      <c r="B13108">
        <f t="shared" si="614"/>
        <v>38.06</v>
      </c>
      <c r="E13108" s="2">
        <v>180.26910156263</v>
      </c>
      <c r="F13108" s="2">
        <v>246.33609603154079</v>
      </c>
      <c r="G13108">
        <f t="shared" si="612"/>
        <v>146.53</v>
      </c>
      <c r="H13108">
        <f t="shared" si="613"/>
        <v>180.01267080000002</v>
      </c>
    </row>
    <row r="13109" spans="1:8" x14ac:dyDescent="0.25">
      <c r="A13109">
        <v>38.06</v>
      </c>
      <c r="B13109">
        <f t="shared" si="614"/>
        <v>38.06</v>
      </c>
      <c r="E13109" s="2">
        <v>180.26910156263</v>
      </c>
      <c r="F13109" s="2">
        <v>246.33609603154079</v>
      </c>
      <c r="G13109">
        <f t="shared" si="612"/>
        <v>146.53</v>
      </c>
      <c r="H13109">
        <f t="shared" si="613"/>
        <v>180.01267080000002</v>
      </c>
    </row>
    <row r="13110" spans="1:8" x14ac:dyDescent="0.25">
      <c r="A13110">
        <v>38.06</v>
      </c>
      <c r="B13110">
        <f t="shared" si="614"/>
        <v>38.06</v>
      </c>
      <c r="E13110" s="2">
        <v>180.26910156263</v>
      </c>
      <c r="F13110" s="2">
        <v>246.33609603154079</v>
      </c>
      <c r="G13110">
        <f t="shared" si="612"/>
        <v>146.53</v>
      </c>
      <c r="H13110">
        <f t="shared" si="613"/>
        <v>180.01267080000002</v>
      </c>
    </row>
    <row r="13111" spans="1:8" x14ac:dyDescent="0.25">
      <c r="A13111">
        <v>38.06</v>
      </c>
      <c r="B13111">
        <f t="shared" si="614"/>
        <v>38.06</v>
      </c>
      <c r="E13111" s="2">
        <v>180.26910156263</v>
      </c>
      <c r="F13111" s="2">
        <v>246.33609603154079</v>
      </c>
      <c r="G13111">
        <f t="shared" si="612"/>
        <v>146.53</v>
      </c>
      <c r="H13111">
        <f t="shared" si="613"/>
        <v>180.01267080000002</v>
      </c>
    </row>
    <row r="13112" spans="1:8" x14ac:dyDescent="0.25">
      <c r="A13112">
        <v>38.06</v>
      </c>
      <c r="B13112">
        <f t="shared" si="614"/>
        <v>38.06</v>
      </c>
      <c r="E13112" s="2">
        <v>180.26910156263</v>
      </c>
      <c r="F13112" s="2">
        <v>246.33609603154079</v>
      </c>
      <c r="G13112">
        <f t="shared" si="612"/>
        <v>146.53</v>
      </c>
      <c r="H13112">
        <f t="shared" si="613"/>
        <v>180.01267080000002</v>
      </c>
    </row>
    <row r="13113" spans="1:8" x14ac:dyDescent="0.25">
      <c r="A13113">
        <v>38.06</v>
      </c>
      <c r="B13113">
        <f t="shared" si="614"/>
        <v>38.06</v>
      </c>
      <c r="E13113" s="2">
        <v>180.26910156263</v>
      </c>
      <c r="F13113" s="2">
        <v>246.33609603154079</v>
      </c>
      <c r="G13113">
        <f t="shared" si="612"/>
        <v>146.53</v>
      </c>
      <c r="H13113">
        <f t="shared" si="613"/>
        <v>180.01267080000002</v>
      </c>
    </row>
    <row r="13114" spans="1:8" x14ac:dyDescent="0.25">
      <c r="A13114">
        <v>38.06</v>
      </c>
      <c r="B13114">
        <f t="shared" si="614"/>
        <v>38.06</v>
      </c>
      <c r="E13114" s="2">
        <v>180.26910156263</v>
      </c>
      <c r="F13114" s="2">
        <v>246.33609603154079</v>
      </c>
      <c r="G13114">
        <f t="shared" si="612"/>
        <v>146.53</v>
      </c>
      <c r="H13114">
        <f t="shared" si="613"/>
        <v>180.01267080000002</v>
      </c>
    </row>
    <row r="13115" spans="1:8" x14ac:dyDescent="0.25">
      <c r="A13115">
        <v>38.06</v>
      </c>
      <c r="B13115">
        <f t="shared" si="614"/>
        <v>38.06</v>
      </c>
      <c r="E13115" s="2">
        <v>180.26910156263</v>
      </c>
      <c r="F13115" s="2">
        <v>246.33609603154079</v>
      </c>
      <c r="G13115">
        <f t="shared" si="612"/>
        <v>146.53</v>
      </c>
      <c r="H13115">
        <f t="shared" si="613"/>
        <v>180.01267080000002</v>
      </c>
    </row>
    <row r="13116" spans="1:8" x14ac:dyDescent="0.25">
      <c r="A13116">
        <v>38.06</v>
      </c>
      <c r="B13116">
        <f t="shared" si="614"/>
        <v>38.06</v>
      </c>
      <c r="E13116" s="2">
        <v>180.26910156263</v>
      </c>
      <c r="F13116" s="2">
        <v>246.33609603154079</v>
      </c>
      <c r="G13116">
        <f t="shared" si="612"/>
        <v>146.53</v>
      </c>
      <c r="H13116">
        <f t="shared" si="613"/>
        <v>180.01267080000002</v>
      </c>
    </row>
    <row r="13117" spans="1:8" x14ac:dyDescent="0.25">
      <c r="A13117">
        <v>38.06</v>
      </c>
      <c r="B13117">
        <f t="shared" si="614"/>
        <v>38.06</v>
      </c>
      <c r="E13117" s="2">
        <v>180.26910156263</v>
      </c>
      <c r="F13117" s="2">
        <v>246.33609603154079</v>
      </c>
      <c r="G13117">
        <f t="shared" si="612"/>
        <v>146.53</v>
      </c>
      <c r="H13117">
        <f t="shared" si="613"/>
        <v>180.01267080000002</v>
      </c>
    </row>
    <row r="13118" spans="1:8" x14ac:dyDescent="0.25">
      <c r="A13118">
        <v>38.06</v>
      </c>
      <c r="B13118">
        <f t="shared" si="614"/>
        <v>38.06</v>
      </c>
      <c r="E13118" s="2">
        <v>180.26910156263</v>
      </c>
      <c r="F13118" s="2">
        <v>246.33609603154079</v>
      </c>
      <c r="G13118">
        <f t="shared" si="612"/>
        <v>146.53</v>
      </c>
      <c r="H13118">
        <f t="shared" si="613"/>
        <v>180.01267080000002</v>
      </c>
    </row>
    <row r="13119" spans="1:8" x14ac:dyDescent="0.25">
      <c r="A13119">
        <v>38.049999999999997</v>
      </c>
      <c r="B13119">
        <f t="shared" si="614"/>
        <v>38.059931754589506</v>
      </c>
      <c r="E13119" s="2">
        <v>180.26910156263</v>
      </c>
      <c r="F13119" s="2">
        <v>246.33609603154079</v>
      </c>
      <c r="G13119">
        <f t="shared" si="612"/>
        <v>146.52500000000001</v>
      </c>
      <c r="H13119">
        <f t="shared" si="613"/>
        <v>180.01240333213994</v>
      </c>
    </row>
    <row r="13120" spans="1:8" x14ac:dyDescent="0.25">
      <c r="A13120">
        <v>38.049999999999997</v>
      </c>
      <c r="B13120">
        <f t="shared" si="614"/>
        <v>38.049932218020203</v>
      </c>
      <c r="E13120" s="2">
        <v>180.26910156263</v>
      </c>
      <c r="F13120" s="2">
        <v>246.33609603154079</v>
      </c>
      <c r="G13120">
        <f t="shared" si="612"/>
        <v>146.52500000000001</v>
      </c>
      <c r="H13120">
        <f t="shared" si="613"/>
        <v>179.97321816687878</v>
      </c>
    </row>
    <row r="13121" spans="1:8" x14ac:dyDescent="0.25">
      <c r="A13121">
        <v>38.049999999999997</v>
      </c>
      <c r="B13121">
        <f t="shared" si="614"/>
        <v>38.050000462596685</v>
      </c>
      <c r="E13121" s="2">
        <v>180.26910156263</v>
      </c>
      <c r="F13121" s="2">
        <v>246.33609603154079</v>
      </c>
      <c r="G13121">
        <f t="shared" si="612"/>
        <v>146.52500000000001</v>
      </c>
      <c r="H13121">
        <f t="shared" si="613"/>
        <v>179.97348556254636</v>
      </c>
    </row>
    <row r="13122" spans="1:8" x14ac:dyDescent="0.25">
      <c r="A13122">
        <v>38.049999999999997</v>
      </c>
      <c r="B13122">
        <f t="shared" si="614"/>
        <v>38.049999996842878</v>
      </c>
      <c r="E13122" s="2">
        <v>180.26910156263</v>
      </c>
      <c r="F13122" s="2">
        <v>246.33609603154079</v>
      </c>
      <c r="G13122">
        <f t="shared" si="612"/>
        <v>146.52500000000001</v>
      </c>
      <c r="H13122">
        <f t="shared" si="613"/>
        <v>179.97348373762978</v>
      </c>
    </row>
    <row r="13123" spans="1:8" x14ac:dyDescent="0.25">
      <c r="A13123">
        <v>38.03</v>
      </c>
      <c r="B13123">
        <f t="shared" si="614"/>
        <v>38.049863504542955</v>
      </c>
      <c r="E13123" s="2">
        <v>180.26910156263</v>
      </c>
      <c r="F13123" s="2">
        <v>246.33609603154079</v>
      </c>
      <c r="G13123">
        <f t="shared" ref="G13123:G13186" si="615">0.5*A13123+127.5</f>
        <v>146.51499999999999</v>
      </c>
      <c r="H13123">
        <f t="shared" ref="H13123:H13186" si="616">0.0505*B13123^2+0.07515*B13123+104</f>
        <v>179.97294893444109</v>
      </c>
    </row>
    <row r="13124" spans="1:8" x14ac:dyDescent="0.25">
      <c r="A13124">
        <v>38.03</v>
      </c>
      <c r="B13124">
        <f t="shared" ref="B13124:B13187" si="617">A13123+(A13124-B13123)/G13123</f>
        <v>38.029864426819486</v>
      </c>
      <c r="E13124" s="2">
        <v>180.26910156263</v>
      </c>
      <c r="F13124" s="2">
        <v>246.33609603154079</v>
      </c>
      <c r="G13124">
        <f t="shared" si="615"/>
        <v>146.51499999999999</v>
      </c>
      <c r="H13124">
        <f t="shared" si="616"/>
        <v>179.89460902195015</v>
      </c>
    </row>
    <row r="13125" spans="1:8" x14ac:dyDescent="0.25">
      <c r="A13125">
        <v>38.03</v>
      </c>
      <c r="B13125">
        <f t="shared" si="617"/>
        <v>38.030000925319463</v>
      </c>
      <c r="E13125" s="2">
        <v>180.26910156263</v>
      </c>
      <c r="F13125" s="2">
        <v>246.33609603154079</v>
      </c>
      <c r="G13125">
        <f t="shared" si="615"/>
        <v>146.51499999999999</v>
      </c>
      <c r="H13125">
        <f t="shared" si="616"/>
        <v>179.89514357371763</v>
      </c>
    </row>
    <row r="13126" spans="1:8" x14ac:dyDescent="0.25">
      <c r="A13126">
        <v>38.020000000000003</v>
      </c>
      <c r="B13126">
        <f t="shared" si="617"/>
        <v>38.029931741287108</v>
      </c>
      <c r="E13126" s="2">
        <v>180.26910156263</v>
      </c>
      <c r="F13126" s="2">
        <v>246.33609603154079</v>
      </c>
      <c r="G13126">
        <f t="shared" si="615"/>
        <v>146.51</v>
      </c>
      <c r="H13126">
        <f t="shared" si="616"/>
        <v>179.89487263682904</v>
      </c>
    </row>
    <row r="13127" spans="1:8" x14ac:dyDescent="0.25">
      <c r="A13127">
        <v>38.020000000000003</v>
      </c>
      <c r="B13127">
        <f t="shared" si="617"/>
        <v>38.019932211171344</v>
      </c>
      <c r="E13127" s="2">
        <v>180.26910156263</v>
      </c>
      <c r="F13127" s="2">
        <v>246.33609603154079</v>
      </c>
      <c r="G13127">
        <f t="shared" si="615"/>
        <v>146.51</v>
      </c>
      <c r="H13127">
        <f t="shared" si="616"/>
        <v>179.85571779544378</v>
      </c>
    </row>
    <row r="13128" spans="1:8" x14ac:dyDescent="0.25">
      <c r="A13128">
        <v>38.01</v>
      </c>
      <c r="B13128">
        <f t="shared" si="617"/>
        <v>38.01993220796416</v>
      </c>
      <c r="E13128" s="2">
        <v>180.26910156263</v>
      </c>
      <c r="F13128" s="2">
        <v>246.33609603154079</v>
      </c>
      <c r="G13128">
        <f t="shared" si="615"/>
        <v>146.505</v>
      </c>
      <c r="H13128">
        <f t="shared" si="616"/>
        <v>179.85571778288713</v>
      </c>
    </row>
    <row r="13129" spans="1:8" x14ac:dyDescent="0.25">
      <c r="A13129">
        <v>38.01</v>
      </c>
      <c r="B13129">
        <f t="shared" si="617"/>
        <v>38.009932205672406</v>
      </c>
      <c r="E13129" s="2">
        <v>180.26910156263</v>
      </c>
      <c r="F13129" s="2">
        <v>246.33609603154079</v>
      </c>
      <c r="G13129">
        <f t="shared" si="615"/>
        <v>146.505</v>
      </c>
      <c r="H13129">
        <f t="shared" si="616"/>
        <v>179.81657119238682</v>
      </c>
    </row>
    <row r="13130" spans="1:8" x14ac:dyDescent="0.25">
      <c r="A13130">
        <v>38</v>
      </c>
      <c r="B13130">
        <f t="shared" si="617"/>
        <v>38.009932205688045</v>
      </c>
      <c r="E13130" s="2">
        <v>180.26910156263</v>
      </c>
      <c r="F13130" s="2">
        <v>246.33609603154079</v>
      </c>
      <c r="G13130">
        <f t="shared" si="615"/>
        <v>146.5</v>
      </c>
      <c r="H13130">
        <f t="shared" si="616"/>
        <v>179.81657119244804</v>
      </c>
    </row>
    <row r="13131" spans="1:8" x14ac:dyDescent="0.25">
      <c r="A13131">
        <v>38.01</v>
      </c>
      <c r="B13131">
        <f t="shared" si="617"/>
        <v>38.000000462759807</v>
      </c>
      <c r="E13131" s="2">
        <v>180.26910156263</v>
      </c>
      <c r="F13131" s="2">
        <v>246.33609603154079</v>
      </c>
      <c r="G13131">
        <f t="shared" si="615"/>
        <v>146.505</v>
      </c>
      <c r="H13131">
        <f t="shared" si="616"/>
        <v>179.77770181084855</v>
      </c>
    </row>
    <row r="13132" spans="1:8" x14ac:dyDescent="0.25">
      <c r="A13132">
        <v>38</v>
      </c>
      <c r="B13132">
        <f t="shared" si="617"/>
        <v>38.009999996841337</v>
      </c>
      <c r="E13132" s="2">
        <v>180.26910156263</v>
      </c>
      <c r="F13132" s="2">
        <v>246.33609603154079</v>
      </c>
      <c r="G13132">
        <f t="shared" si="615"/>
        <v>146.5</v>
      </c>
      <c r="H13132">
        <f t="shared" si="616"/>
        <v>179.8168365376365</v>
      </c>
    </row>
    <row r="13133" spans="1:8" x14ac:dyDescent="0.25">
      <c r="A13133">
        <v>38</v>
      </c>
      <c r="B13133">
        <f t="shared" si="617"/>
        <v>37.999931740635894</v>
      </c>
      <c r="E13133" s="2">
        <v>180.26910156263</v>
      </c>
      <c r="F13133" s="2">
        <v>246.33609603154079</v>
      </c>
      <c r="G13133">
        <f t="shared" si="615"/>
        <v>146.5</v>
      </c>
      <c r="H13133">
        <f t="shared" si="616"/>
        <v>179.77743289110464</v>
      </c>
    </row>
    <row r="13134" spans="1:8" x14ac:dyDescent="0.25">
      <c r="A13134">
        <v>38</v>
      </c>
      <c r="B13134">
        <f t="shared" si="617"/>
        <v>38.000000465934228</v>
      </c>
      <c r="E13134" s="2">
        <v>180.26910156263</v>
      </c>
      <c r="F13134" s="2">
        <v>246.33609603154079</v>
      </c>
      <c r="G13134">
        <f t="shared" si="615"/>
        <v>146.5</v>
      </c>
      <c r="H13134">
        <f t="shared" si="616"/>
        <v>179.77770182327055</v>
      </c>
    </row>
    <row r="13135" spans="1:8" x14ac:dyDescent="0.25">
      <c r="A13135">
        <v>38</v>
      </c>
      <c r="B13135">
        <f t="shared" si="617"/>
        <v>37.999999996819561</v>
      </c>
      <c r="E13135" s="2">
        <v>180.26910156263</v>
      </c>
      <c r="F13135" s="2">
        <v>246.33609603154079</v>
      </c>
      <c r="G13135">
        <f t="shared" si="615"/>
        <v>146.5</v>
      </c>
      <c r="H13135">
        <f t="shared" si="616"/>
        <v>179.77769998755446</v>
      </c>
    </row>
    <row r="13136" spans="1:8" x14ac:dyDescent="0.25">
      <c r="A13136">
        <v>38</v>
      </c>
      <c r="B13136">
        <f t="shared" si="617"/>
        <v>38.000000000021707</v>
      </c>
      <c r="E13136" s="2">
        <v>180.26910156263</v>
      </c>
      <c r="F13136" s="2">
        <v>246.33609603154079</v>
      </c>
      <c r="G13136">
        <f t="shared" si="615"/>
        <v>146.5</v>
      </c>
      <c r="H13136">
        <f t="shared" si="616"/>
        <v>179.77770000008496</v>
      </c>
    </row>
    <row r="13137" spans="1:8" x14ac:dyDescent="0.25">
      <c r="A13137">
        <v>38</v>
      </c>
      <c r="B13137">
        <f t="shared" si="617"/>
        <v>37.999999999999851</v>
      </c>
      <c r="E13137" s="2">
        <v>180.26910156263</v>
      </c>
      <c r="F13137" s="2">
        <v>246.33609603154079</v>
      </c>
      <c r="G13137">
        <f t="shared" si="615"/>
        <v>146.5</v>
      </c>
      <c r="H13137">
        <f t="shared" si="616"/>
        <v>179.77769999999941</v>
      </c>
    </row>
    <row r="13138" spans="1:8" x14ac:dyDescent="0.25">
      <c r="A13138">
        <v>38</v>
      </c>
      <c r="B13138">
        <f t="shared" si="617"/>
        <v>38</v>
      </c>
      <c r="E13138" s="2">
        <v>180.26910156263</v>
      </c>
      <c r="F13138" s="2">
        <v>246.33609603154079</v>
      </c>
      <c r="G13138">
        <f t="shared" si="615"/>
        <v>146.5</v>
      </c>
      <c r="H13138">
        <f t="shared" si="616"/>
        <v>179.77770000000001</v>
      </c>
    </row>
    <row r="13139" spans="1:8" x14ac:dyDescent="0.25">
      <c r="A13139">
        <v>38</v>
      </c>
      <c r="B13139">
        <f t="shared" si="617"/>
        <v>38</v>
      </c>
      <c r="E13139" s="2">
        <v>180.26910156263</v>
      </c>
      <c r="F13139" s="2">
        <v>246.33609603154079</v>
      </c>
      <c r="G13139">
        <f t="shared" si="615"/>
        <v>146.5</v>
      </c>
      <c r="H13139">
        <f t="shared" si="616"/>
        <v>179.77770000000001</v>
      </c>
    </row>
    <row r="13140" spans="1:8" x14ac:dyDescent="0.25">
      <c r="A13140">
        <v>38</v>
      </c>
      <c r="B13140">
        <f t="shared" si="617"/>
        <v>38</v>
      </c>
      <c r="E13140" s="2">
        <v>180.26910156263</v>
      </c>
      <c r="F13140" s="2">
        <v>246.33609603154079</v>
      </c>
      <c r="G13140">
        <f t="shared" si="615"/>
        <v>146.5</v>
      </c>
      <c r="H13140">
        <f t="shared" si="616"/>
        <v>179.77770000000001</v>
      </c>
    </row>
    <row r="13141" spans="1:8" x14ac:dyDescent="0.25">
      <c r="A13141">
        <v>38</v>
      </c>
      <c r="B13141">
        <f t="shared" si="617"/>
        <v>38</v>
      </c>
      <c r="E13141" s="2">
        <v>180.26910156263</v>
      </c>
      <c r="F13141" s="2">
        <v>246.33609603154079</v>
      </c>
      <c r="G13141">
        <f t="shared" si="615"/>
        <v>146.5</v>
      </c>
      <c r="H13141">
        <f t="shared" si="616"/>
        <v>179.77770000000001</v>
      </c>
    </row>
    <row r="13142" spans="1:8" x14ac:dyDescent="0.25">
      <c r="A13142">
        <v>38</v>
      </c>
      <c r="B13142">
        <f t="shared" si="617"/>
        <v>38</v>
      </c>
      <c r="E13142" s="2">
        <v>180.26910156263</v>
      </c>
      <c r="F13142" s="2">
        <v>246.33609603154079</v>
      </c>
      <c r="G13142">
        <f t="shared" si="615"/>
        <v>146.5</v>
      </c>
      <c r="H13142">
        <f t="shared" si="616"/>
        <v>179.77770000000001</v>
      </c>
    </row>
    <row r="13143" spans="1:8" x14ac:dyDescent="0.25">
      <c r="A13143">
        <v>38</v>
      </c>
      <c r="B13143">
        <f t="shared" si="617"/>
        <v>38</v>
      </c>
      <c r="E13143" s="2">
        <v>180.26910156263</v>
      </c>
      <c r="F13143" s="2">
        <v>246.33609603154079</v>
      </c>
      <c r="G13143">
        <f t="shared" si="615"/>
        <v>146.5</v>
      </c>
      <c r="H13143">
        <f t="shared" si="616"/>
        <v>179.77770000000001</v>
      </c>
    </row>
    <row r="13144" spans="1:8" x14ac:dyDescent="0.25">
      <c r="A13144">
        <v>38</v>
      </c>
      <c r="B13144">
        <f t="shared" si="617"/>
        <v>38</v>
      </c>
      <c r="E13144" s="2">
        <v>180.26910156263</v>
      </c>
      <c r="F13144" s="2">
        <v>246.33609603154079</v>
      </c>
      <c r="G13144">
        <f t="shared" si="615"/>
        <v>146.5</v>
      </c>
      <c r="H13144">
        <f t="shared" si="616"/>
        <v>179.77770000000001</v>
      </c>
    </row>
    <row r="13145" spans="1:8" x14ac:dyDescent="0.25">
      <c r="A13145">
        <v>38</v>
      </c>
      <c r="B13145">
        <f t="shared" si="617"/>
        <v>38</v>
      </c>
      <c r="E13145" s="2">
        <v>180.26910156263</v>
      </c>
      <c r="F13145" s="2">
        <v>246.33609603154079</v>
      </c>
      <c r="G13145">
        <f t="shared" si="615"/>
        <v>146.5</v>
      </c>
      <c r="H13145">
        <f t="shared" si="616"/>
        <v>179.77770000000001</v>
      </c>
    </row>
    <row r="13146" spans="1:8" x14ac:dyDescent="0.25">
      <c r="A13146">
        <v>38</v>
      </c>
      <c r="B13146">
        <f t="shared" si="617"/>
        <v>38</v>
      </c>
      <c r="E13146" s="2">
        <v>180.26910156263</v>
      </c>
      <c r="F13146" s="2">
        <v>246.33609603154079</v>
      </c>
      <c r="G13146">
        <f t="shared" si="615"/>
        <v>146.5</v>
      </c>
      <c r="H13146">
        <f t="shared" si="616"/>
        <v>179.77770000000001</v>
      </c>
    </row>
    <row r="13147" spans="1:8" x14ac:dyDescent="0.25">
      <c r="A13147">
        <v>38</v>
      </c>
      <c r="B13147">
        <f t="shared" si="617"/>
        <v>38</v>
      </c>
      <c r="E13147" s="2">
        <v>180.26910156263</v>
      </c>
      <c r="F13147" s="2">
        <v>246.33609603154079</v>
      </c>
      <c r="G13147">
        <f t="shared" si="615"/>
        <v>146.5</v>
      </c>
      <c r="H13147">
        <f t="shared" si="616"/>
        <v>179.77770000000001</v>
      </c>
    </row>
    <row r="13148" spans="1:8" x14ac:dyDescent="0.25">
      <c r="A13148">
        <v>38</v>
      </c>
      <c r="B13148">
        <f t="shared" si="617"/>
        <v>38</v>
      </c>
      <c r="E13148" s="2">
        <v>180.26910156263</v>
      </c>
      <c r="F13148" s="2">
        <v>246.33609603154079</v>
      </c>
      <c r="G13148">
        <f t="shared" si="615"/>
        <v>146.5</v>
      </c>
      <c r="H13148">
        <f t="shared" si="616"/>
        <v>179.77770000000001</v>
      </c>
    </row>
    <row r="13149" spans="1:8" x14ac:dyDescent="0.25">
      <c r="A13149">
        <v>38</v>
      </c>
      <c r="B13149">
        <f t="shared" si="617"/>
        <v>38</v>
      </c>
      <c r="E13149" s="2">
        <v>180.26910156263</v>
      </c>
      <c r="F13149" s="2">
        <v>246.33609603154079</v>
      </c>
      <c r="G13149">
        <f t="shared" si="615"/>
        <v>146.5</v>
      </c>
      <c r="H13149">
        <f t="shared" si="616"/>
        <v>179.77770000000001</v>
      </c>
    </row>
    <row r="13150" spans="1:8" x14ac:dyDescent="0.25">
      <c r="A13150">
        <v>37.99</v>
      </c>
      <c r="B13150">
        <f t="shared" si="617"/>
        <v>37.999931740614336</v>
      </c>
      <c r="E13150" s="2">
        <v>180.26910156263</v>
      </c>
      <c r="F13150" s="2">
        <v>246.33609603154079</v>
      </c>
      <c r="G13150">
        <f t="shared" si="615"/>
        <v>146.495</v>
      </c>
      <c r="H13150">
        <f t="shared" si="616"/>
        <v>179.77743289102028</v>
      </c>
    </row>
    <row r="13151" spans="1:8" x14ac:dyDescent="0.25">
      <c r="A13151">
        <v>38</v>
      </c>
      <c r="B13151">
        <f t="shared" si="617"/>
        <v>37.990000465950281</v>
      </c>
      <c r="E13151" s="2">
        <v>180.26910156263</v>
      </c>
      <c r="F13151" s="2">
        <v>246.33609603154079</v>
      </c>
      <c r="G13151">
        <f t="shared" si="615"/>
        <v>146.5</v>
      </c>
      <c r="H13151">
        <f t="shared" si="616"/>
        <v>179.73857537286273</v>
      </c>
    </row>
    <row r="13152" spans="1:8" x14ac:dyDescent="0.25">
      <c r="A13152">
        <v>37.99</v>
      </c>
      <c r="B13152">
        <f t="shared" si="617"/>
        <v>37.999999996819454</v>
      </c>
      <c r="E13152" s="2">
        <v>180.26910156263</v>
      </c>
      <c r="F13152" s="2">
        <v>246.33609603154079</v>
      </c>
      <c r="G13152">
        <f t="shared" si="615"/>
        <v>146.495</v>
      </c>
      <c r="H13152">
        <f t="shared" si="616"/>
        <v>179.77769998755406</v>
      </c>
    </row>
    <row r="13153" spans="1:8" x14ac:dyDescent="0.25">
      <c r="A13153">
        <v>37.99</v>
      </c>
      <c r="B13153">
        <f t="shared" si="617"/>
        <v>37.989931738306296</v>
      </c>
      <c r="E13153" s="2">
        <v>180.26910156263</v>
      </c>
      <c r="F13153" s="2">
        <v>246.33609603154079</v>
      </c>
      <c r="G13153">
        <f t="shared" si="615"/>
        <v>146.495</v>
      </c>
      <c r="H13153">
        <f t="shared" si="616"/>
        <v>179.73830650093291</v>
      </c>
    </row>
    <row r="13154" spans="1:8" x14ac:dyDescent="0.25">
      <c r="A13154">
        <v>37.99</v>
      </c>
      <c r="B13154">
        <f t="shared" si="617"/>
        <v>37.990000465966034</v>
      </c>
      <c r="E13154" s="2">
        <v>180.26910156263</v>
      </c>
      <c r="F13154" s="2">
        <v>246.33609603154079</v>
      </c>
      <c r="G13154">
        <f t="shared" si="615"/>
        <v>146.495</v>
      </c>
      <c r="H13154">
        <f t="shared" si="616"/>
        <v>179.73857537292437</v>
      </c>
    </row>
    <row r="13155" spans="1:8" x14ac:dyDescent="0.25">
      <c r="A13155">
        <v>37.99</v>
      </c>
      <c r="B13155">
        <f t="shared" si="617"/>
        <v>37.989999996819236</v>
      </c>
      <c r="E13155" s="2">
        <v>180.26910156263</v>
      </c>
      <c r="F13155" s="2">
        <v>246.33609603154079</v>
      </c>
      <c r="G13155">
        <f t="shared" si="615"/>
        <v>146.495</v>
      </c>
      <c r="H13155">
        <f t="shared" si="616"/>
        <v>179.73857353755642</v>
      </c>
    </row>
    <row r="13156" spans="1:8" x14ac:dyDescent="0.25">
      <c r="A13156">
        <v>37.979999999999997</v>
      </c>
      <c r="B13156">
        <f t="shared" si="617"/>
        <v>37.989931738306296</v>
      </c>
      <c r="E13156" s="2">
        <v>180.26910156263</v>
      </c>
      <c r="F13156" s="2">
        <v>246.33609603154079</v>
      </c>
      <c r="G13156">
        <f t="shared" si="615"/>
        <v>146.49</v>
      </c>
      <c r="H13156">
        <f t="shared" si="616"/>
        <v>179.73830650093291</v>
      </c>
    </row>
    <row r="13157" spans="1:8" x14ac:dyDescent="0.25">
      <c r="A13157">
        <v>37.979999999999997</v>
      </c>
      <c r="B13157">
        <f t="shared" si="617"/>
        <v>37.979932201936606</v>
      </c>
      <c r="E13157" s="2">
        <v>180.26910156263</v>
      </c>
      <c r="F13157" s="2">
        <v>246.33609603154079</v>
      </c>
      <c r="G13157">
        <f t="shared" si="615"/>
        <v>146.49</v>
      </c>
      <c r="H13157">
        <f t="shared" si="616"/>
        <v>179.69919203319245</v>
      </c>
    </row>
    <row r="13158" spans="1:8" x14ac:dyDescent="0.25">
      <c r="A13158">
        <v>37.97</v>
      </c>
      <c r="B13158">
        <f t="shared" si="617"/>
        <v>37.979932198771678</v>
      </c>
      <c r="E13158" s="2">
        <v>180.26910156263</v>
      </c>
      <c r="F13158" s="2">
        <v>246.33609603154079</v>
      </c>
      <c r="G13158">
        <f t="shared" si="615"/>
        <v>146.48500000000001</v>
      </c>
      <c r="H13158">
        <f t="shared" si="616"/>
        <v>179.69919202081402</v>
      </c>
    </row>
    <row r="13159" spans="1:8" x14ac:dyDescent="0.25">
      <c r="A13159">
        <v>37.96</v>
      </c>
      <c r="B13159">
        <f t="shared" si="617"/>
        <v>37.969863930103614</v>
      </c>
      <c r="E13159" s="2">
        <v>180.26910156263</v>
      </c>
      <c r="F13159" s="2">
        <v>246.33609603154079</v>
      </c>
      <c r="G13159">
        <f t="shared" si="615"/>
        <v>146.47999999999999</v>
      </c>
      <c r="H13159">
        <f t="shared" si="616"/>
        <v>179.65981890131178</v>
      </c>
    </row>
    <row r="13160" spans="1:8" x14ac:dyDescent="0.25">
      <c r="A13160">
        <v>37.96</v>
      </c>
      <c r="B13160">
        <f t="shared" si="617"/>
        <v>37.959932660225945</v>
      </c>
      <c r="E13160" s="2">
        <v>180.26910156263</v>
      </c>
      <c r="F13160" s="2">
        <v>246.33609603154079</v>
      </c>
      <c r="G13160">
        <f t="shared" si="615"/>
        <v>146.47999999999999</v>
      </c>
      <c r="H13160">
        <f t="shared" si="616"/>
        <v>179.62099156164487</v>
      </c>
    </row>
    <row r="13161" spans="1:8" x14ac:dyDescent="0.25">
      <c r="A13161">
        <v>37.950000000000003</v>
      </c>
      <c r="B13161">
        <f t="shared" si="617"/>
        <v>37.959932191014296</v>
      </c>
      <c r="E13161" s="2">
        <v>180.26910156263</v>
      </c>
      <c r="F13161" s="2">
        <v>246.33609603154079</v>
      </c>
      <c r="G13161">
        <f t="shared" si="615"/>
        <v>146.47499999999999</v>
      </c>
      <c r="H13161">
        <f t="shared" si="616"/>
        <v>179.62098972744809</v>
      </c>
    </row>
    <row r="13162" spans="1:8" x14ac:dyDescent="0.25">
      <c r="A13162">
        <v>37.950000000000003</v>
      </c>
      <c r="B13162">
        <f t="shared" si="617"/>
        <v>37.94993219190296</v>
      </c>
      <c r="E13162" s="2">
        <v>180.26910156263</v>
      </c>
      <c r="F13162" s="2">
        <v>246.33609603154079</v>
      </c>
      <c r="G13162">
        <f t="shared" si="615"/>
        <v>146.47499999999999</v>
      </c>
      <c r="H13162">
        <f t="shared" si="616"/>
        <v>179.58190374940813</v>
      </c>
    </row>
    <row r="13163" spans="1:8" x14ac:dyDescent="0.25">
      <c r="A13163">
        <v>37.94</v>
      </c>
      <c r="B13163">
        <f t="shared" si="617"/>
        <v>37.949932191896892</v>
      </c>
      <c r="E13163" s="2">
        <v>180.26910156263</v>
      </c>
      <c r="F13163" s="2">
        <v>246.33609603154079</v>
      </c>
      <c r="G13163">
        <f t="shared" si="615"/>
        <v>146.47</v>
      </c>
      <c r="H13163">
        <f t="shared" si="616"/>
        <v>179.58190374938442</v>
      </c>
    </row>
    <row r="13164" spans="1:8" x14ac:dyDescent="0.25">
      <c r="A13164">
        <v>37.950000000000003</v>
      </c>
      <c r="B13164">
        <f t="shared" si="617"/>
        <v>37.940000462948746</v>
      </c>
      <c r="E13164" s="2">
        <v>180.26910156263</v>
      </c>
      <c r="F13164" s="2">
        <v>246.33609603154079</v>
      </c>
      <c r="G13164">
        <f t="shared" si="615"/>
        <v>146.47499999999999</v>
      </c>
      <c r="H13164">
        <f t="shared" si="616"/>
        <v>179.54309460878244</v>
      </c>
    </row>
    <row r="13165" spans="1:8" x14ac:dyDescent="0.25">
      <c r="A13165">
        <v>37.94</v>
      </c>
      <c r="B13165">
        <f t="shared" si="617"/>
        <v>37.949999996839402</v>
      </c>
      <c r="E13165" s="2">
        <v>180.26910156263</v>
      </c>
      <c r="F13165" s="2">
        <v>246.33609603154079</v>
      </c>
      <c r="G13165">
        <f t="shared" si="615"/>
        <v>146.47</v>
      </c>
      <c r="H13165">
        <f t="shared" si="616"/>
        <v>179.58216873764809</v>
      </c>
    </row>
    <row r="13166" spans="1:8" x14ac:dyDescent="0.25">
      <c r="A13166">
        <v>37.94</v>
      </c>
      <c r="B13166">
        <f t="shared" si="617"/>
        <v>37.939931726655018</v>
      </c>
      <c r="E13166" s="2">
        <v>180.26910156263</v>
      </c>
      <c r="F13166" s="2">
        <v>246.33609603154079</v>
      </c>
      <c r="G13166">
        <f t="shared" si="615"/>
        <v>146.47</v>
      </c>
      <c r="H13166">
        <f t="shared" si="616"/>
        <v>179.54282605013196</v>
      </c>
    </row>
    <row r="13167" spans="1:8" x14ac:dyDescent="0.25">
      <c r="A13167">
        <v>37.94</v>
      </c>
      <c r="B13167">
        <f t="shared" si="617"/>
        <v>37.940000466125106</v>
      </c>
      <c r="E13167" s="2">
        <v>180.26910156263</v>
      </c>
      <c r="F13167" s="2">
        <v>246.33609603154079</v>
      </c>
      <c r="G13167">
        <f t="shared" si="615"/>
        <v>146.47</v>
      </c>
      <c r="H13167">
        <f t="shared" si="616"/>
        <v>179.54309462119275</v>
      </c>
    </row>
    <row r="13168" spans="1:8" x14ac:dyDescent="0.25">
      <c r="A13168">
        <v>37.94</v>
      </c>
      <c r="B13168">
        <f t="shared" si="617"/>
        <v>37.939999996817605</v>
      </c>
      <c r="E13168" s="2">
        <v>180.26910156263</v>
      </c>
      <c r="F13168" s="2">
        <v>246.33609603154079</v>
      </c>
      <c r="G13168">
        <f t="shared" si="615"/>
        <v>146.47</v>
      </c>
      <c r="H13168">
        <f t="shared" si="616"/>
        <v>179.54309278756611</v>
      </c>
    </row>
    <row r="13169" spans="1:8" x14ac:dyDescent="0.25">
      <c r="A13169">
        <v>37.94</v>
      </c>
      <c r="B13169">
        <f t="shared" si="617"/>
        <v>37.940000000021726</v>
      </c>
      <c r="E13169" s="2">
        <v>180.26910156263</v>
      </c>
      <c r="F13169" s="2">
        <v>246.33609603154079</v>
      </c>
      <c r="G13169">
        <f t="shared" si="615"/>
        <v>146.47</v>
      </c>
      <c r="H13169">
        <f t="shared" si="616"/>
        <v>179.54309280008488</v>
      </c>
    </row>
    <row r="13170" spans="1:8" x14ac:dyDescent="0.25">
      <c r="A13170">
        <v>37.94</v>
      </c>
      <c r="B13170">
        <f t="shared" si="617"/>
        <v>37.939999999999849</v>
      </c>
      <c r="E13170" s="2">
        <v>180.26910156263</v>
      </c>
      <c r="F13170" s="2">
        <v>246.33609603154079</v>
      </c>
      <c r="G13170">
        <f t="shared" si="615"/>
        <v>146.47</v>
      </c>
      <c r="H13170">
        <f t="shared" si="616"/>
        <v>179.54309279999941</v>
      </c>
    </row>
    <row r="13171" spans="1:8" x14ac:dyDescent="0.25">
      <c r="A13171">
        <v>37.94</v>
      </c>
      <c r="B13171">
        <f t="shared" si="617"/>
        <v>37.94</v>
      </c>
      <c r="E13171" s="2">
        <v>180.26910156263</v>
      </c>
      <c r="F13171" s="2">
        <v>246.33609603154079</v>
      </c>
      <c r="G13171">
        <f t="shared" si="615"/>
        <v>146.47</v>
      </c>
      <c r="H13171">
        <f t="shared" si="616"/>
        <v>179.54309280000001</v>
      </c>
    </row>
    <row r="13172" spans="1:8" x14ac:dyDescent="0.25">
      <c r="A13172">
        <v>37.94</v>
      </c>
      <c r="B13172">
        <f t="shared" si="617"/>
        <v>37.94</v>
      </c>
      <c r="E13172" s="2">
        <v>180.26910156263</v>
      </c>
      <c r="F13172" s="2">
        <v>246.33609603154079</v>
      </c>
      <c r="G13172">
        <f t="shared" si="615"/>
        <v>146.47</v>
      </c>
      <c r="H13172">
        <f t="shared" si="616"/>
        <v>179.54309280000001</v>
      </c>
    </row>
    <row r="13173" spans="1:8" x14ac:dyDescent="0.25">
      <c r="A13173">
        <v>37.94</v>
      </c>
      <c r="B13173">
        <f t="shared" si="617"/>
        <v>37.94</v>
      </c>
      <c r="E13173" s="2">
        <v>180.26910156263</v>
      </c>
      <c r="F13173" s="2">
        <v>246.33609603154079</v>
      </c>
      <c r="G13173">
        <f t="shared" si="615"/>
        <v>146.47</v>
      </c>
      <c r="H13173">
        <f t="shared" si="616"/>
        <v>179.54309280000001</v>
      </c>
    </row>
    <row r="13174" spans="1:8" x14ac:dyDescent="0.25">
      <c r="A13174">
        <v>37.94</v>
      </c>
      <c r="B13174">
        <f t="shared" si="617"/>
        <v>37.94</v>
      </c>
      <c r="E13174" s="2">
        <v>180.26910156263</v>
      </c>
      <c r="F13174" s="2">
        <v>246.33609603154079</v>
      </c>
      <c r="G13174">
        <f t="shared" si="615"/>
        <v>146.47</v>
      </c>
      <c r="H13174">
        <f t="shared" si="616"/>
        <v>179.54309280000001</v>
      </c>
    </row>
    <row r="13175" spans="1:8" x14ac:dyDescent="0.25">
      <c r="A13175">
        <v>37.94</v>
      </c>
      <c r="B13175">
        <f t="shared" si="617"/>
        <v>37.94</v>
      </c>
      <c r="E13175" s="2">
        <v>180.26910156263</v>
      </c>
      <c r="F13175" s="2">
        <v>246.33609603154079</v>
      </c>
      <c r="G13175">
        <f t="shared" si="615"/>
        <v>146.47</v>
      </c>
      <c r="H13175">
        <f t="shared" si="616"/>
        <v>179.54309280000001</v>
      </c>
    </row>
    <row r="13176" spans="1:8" x14ac:dyDescent="0.25">
      <c r="A13176">
        <v>37.94</v>
      </c>
      <c r="B13176">
        <f t="shared" si="617"/>
        <v>37.94</v>
      </c>
      <c r="E13176" s="2">
        <v>180.26910156263</v>
      </c>
      <c r="F13176" s="2">
        <v>246.33609603154079</v>
      </c>
      <c r="G13176">
        <f t="shared" si="615"/>
        <v>146.47</v>
      </c>
      <c r="H13176">
        <f t="shared" si="616"/>
        <v>179.54309280000001</v>
      </c>
    </row>
    <row r="13177" spans="1:8" x14ac:dyDescent="0.25">
      <c r="A13177">
        <v>37.94</v>
      </c>
      <c r="B13177">
        <f t="shared" si="617"/>
        <v>37.94</v>
      </c>
      <c r="E13177" s="2">
        <v>180.26910156263</v>
      </c>
      <c r="F13177" s="2">
        <v>246.33609603154079</v>
      </c>
      <c r="G13177">
        <f t="shared" si="615"/>
        <v>146.47</v>
      </c>
      <c r="H13177">
        <f t="shared" si="616"/>
        <v>179.54309280000001</v>
      </c>
    </row>
    <row r="13178" spans="1:8" x14ac:dyDescent="0.25">
      <c r="A13178">
        <v>37.94</v>
      </c>
      <c r="B13178">
        <f t="shared" si="617"/>
        <v>37.94</v>
      </c>
      <c r="E13178" s="2">
        <v>180.26910156263</v>
      </c>
      <c r="F13178" s="2">
        <v>246.33609603154079</v>
      </c>
      <c r="G13178">
        <f t="shared" si="615"/>
        <v>146.47</v>
      </c>
      <c r="H13178">
        <f t="shared" si="616"/>
        <v>179.54309280000001</v>
      </c>
    </row>
    <row r="13179" spans="1:8" x14ac:dyDescent="0.25">
      <c r="A13179">
        <v>37.94</v>
      </c>
      <c r="B13179">
        <f t="shared" si="617"/>
        <v>37.94</v>
      </c>
      <c r="E13179" s="2">
        <v>180.26910156263</v>
      </c>
      <c r="F13179" s="2">
        <v>246.33609603154079</v>
      </c>
      <c r="G13179">
        <f t="shared" si="615"/>
        <v>146.47</v>
      </c>
      <c r="H13179">
        <f t="shared" si="616"/>
        <v>179.54309280000001</v>
      </c>
    </row>
    <row r="13180" spans="1:8" x14ac:dyDescent="0.25">
      <c r="A13180">
        <v>37.93</v>
      </c>
      <c r="B13180">
        <f t="shared" si="617"/>
        <v>37.939931726633439</v>
      </c>
      <c r="E13180" s="2">
        <v>180.26910156263</v>
      </c>
      <c r="F13180" s="2">
        <v>246.33609603154079</v>
      </c>
      <c r="G13180">
        <f t="shared" si="615"/>
        <v>146.465</v>
      </c>
      <c r="H13180">
        <f t="shared" si="616"/>
        <v>179.54282605004764</v>
      </c>
    </row>
    <row r="13181" spans="1:8" x14ac:dyDescent="0.25">
      <c r="A13181">
        <v>37.94</v>
      </c>
      <c r="B13181">
        <f t="shared" si="617"/>
        <v>37.930000466141173</v>
      </c>
      <c r="E13181" s="2">
        <v>180.26910156263</v>
      </c>
      <c r="F13181" s="2">
        <v>246.33609603154079</v>
      </c>
      <c r="G13181">
        <f t="shared" si="615"/>
        <v>146.47</v>
      </c>
      <c r="H13181">
        <f t="shared" si="616"/>
        <v>179.50402877078471</v>
      </c>
    </row>
    <row r="13182" spans="1:8" x14ac:dyDescent="0.25">
      <c r="A13182">
        <v>37.94</v>
      </c>
      <c r="B13182">
        <f t="shared" si="617"/>
        <v>37.940068270184057</v>
      </c>
      <c r="E13182" s="2">
        <v>180.26910156263</v>
      </c>
      <c r="F13182" s="2">
        <v>246.33609603154079</v>
      </c>
      <c r="G13182">
        <f t="shared" si="615"/>
        <v>146.47</v>
      </c>
      <c r="H13182">
        <f t="shared" si="616"/>
        <v>179.54335953798881</v>
      </c>
    </row>
    <row r="13183" spans="1:8" x14ac:dyDescent="0.25">
      <c r="A13183">
        <v>37.93</v>
      </c>
      <c r="B13183">
        <f t="shared" si="617"/>
        <v>37.93993126052991</v>
      </c>
      <c r="E13183" s="2">
        <v>180.26910156263</v>
      </c>
      <c r="F13183" s="2">
        <v>246.33609603154079</v>
      </c>
      <c r="G13183">
        <f t="shared" si="615"/>
        <v>146.465</v>
      </c>
      <c r="H13183">
        <f t="shared" si="616"/>
        <v>179.54282422894244</v>
      </c>
    </row>
    <row r="13184" spans="1:8" x14ac:dyDescent="0.25">
      <c r="A13184">
        <v>37.93</v>
      </c>
      <c r="B13184">
        <f t="shared" si="617"/>
        <v>37.929932193626257</v>
      </c>
      <c r="E13184" s="2">
        <v>180.26910156263</v>
      </c>
      <c r="F13184" s="2">
        <v>246.33609603154079</v>
      </c>
      <c r="G13184">
        <f t="shared" si="615"/>
        <v>146.465</v>
      </c>
      <c r="H13184">
        <f t="shared" si="616"/>
        <v>179.50376209311185</v>
      </c>
    </row>
    <row r="13185" spans="1:8" x14ac:dyDescent="0.25">
      <c r="A13185">
        <v>37.92</v>
      </c>
      <c r="B13185">
        <f t="shared" si="617"/>
        <v>37.929932187255481</v>
      </c>
      <c r="E13185" s="2">
        <v>180.26910156263</v>
      </c>
      <c r="F13185" s="2">
        <v>246.33609603154079</v>
      </c>
      <c r="G13185">
        <f t="shared" si="615"/>
        <v>146.46</v>
      </c>
      <c r="H13185">
        <f t="shared" si="616"/>
        <v>179.50376206822713</v>
      </c>
    </row>
    <row r="13186" spans="1:8" x14ac:dyDescent="0.25">
      <c r="A13186">
        <v>37.93</v>
      </c>
      <c r="B13186">
        <f t="shared" si="617"/>
        <v>37.920000463012052</v>
      </c>
      <c r="E13186" s="2">
        <v>180.26910156263</v>
      </c>
      <c r="F13186" s="2">
        <v>246.33609603154079</v>
      </c>
      <c r="G13186">
        <f t="shared" si="615"/>
        <v>146.465</v>
      </c>
      <c r="H13186">
        <f t="shared" si="616"/>
        <v>179.46497300809449</v>
      </c>
    </row>
    <row r="13187" spans="1:8" x14ac:dyDescent="0.25">
      <c r="A13187">
        <v>37.92</v>
      </c>
      <c r="B13187">
        <f t="shared" si="617"/>
        <v>37.929999996838752</v>
      </c>
      <c r="E13187" s="2">
        <v>180.26910156263</v>
      </c>
      <c r="F13187" s="2">
        <v>246.33609603154079</v>
      </c>
      <c r="G13187">
        <f t="shared" ref="G13187:G13250" si="618">0.5*A13187+127.5</f>
        <v>146.46</v>
      </c>
      <c r="H13187">
        <f t="shared" ref="H13187:H13250" si="619">0.0505*B13187^2+0.07515*B13187+104</f>
        <v>179.50402693765193</v>
      </c>
    </row>
    <row r="13188" spans="1:8" x14ac:dyDescent="0.25">
      <c r="A13188">
        <v>37.909999999999997</v>
      </c>
      <c r="B13188">
        <f t="shared" ref="B13188:B13251" si="620">A13187+(A13188-B13187)/G13187</f>
        <v>37.919863443965326</v>
      </c>
      <c r="E13188" s="2">
        <v>180.26910156263</v>
      </c>
      <c r="F13188" s="2">
        <v>246.33609603154079</v>
      </c>
      <c r="G13188">
        <f t="shared" si="618"/>
        <v>146.45499999999998</v>
      </c>
      <c r="H13188">
        <f t="shared" si="619"/>
        <v>179.46443794006737</v>
      </c>
    </row>
    <row r="13189" spans="1:8" x14ac:dyDescent="0.25">
      <c r="A13189">
        <v>37.9</v>
      </c>
      <c r="B13189">
        <f t="shared" si="620"/>
        <v>37.909864371691199</v>
      </c>
      <c r="E13189" s="2">
        <v>180.26910156263</v>
      </c>
      <c r="F13189" s="2">
        <v>246.33609603154079</v>
      </c>
      <c r="G13189">
        <f t="shared" si="618"/>
        <v>146.44999999999999</v>
      </c>
      <c r="H13189">
        <f t="shared" si="619"/>
        <v>179.42539604987371</v>
      </c>
    </row>
    <row r="13190" spans="1:8" x14ac:dyDescent="0.25">
      <c r="A13190">
        <v>37.9</v>
      </c>
      <c r="B13190">
        <f t="shared" si="620"/>
        <v>37.899932643416243</v>
      </c>
      <c r="E13190" s="2">
        <v>180.26910156263</v>
      </c>
      <c r="F13190" s="2">
        <v>246.33609603154079</v>
      </c>
      <c r="G13190">
        <f t="shared" si="618"/>
        <v>146.44999999999999</v>
      </c>
      <c r="H13190">
        <f t="shared" si="619"/>
        <v>179.38662710411489</v>
      </c>
    </row>
    <row r="13191" spans="1:8" x14ac:dyDescent="0.25">
      <c r="A13191">
        <v>37.89</v>
      </c>
      <c r="B13191">
        <f t="shared" si="620"/>
        <v>37.899932177238533</v>
      </c>
      <c r="E13191" s="2">
        <v>180.26910156263</v>
      </c>
      <c r="F13191" s="2">
        <v>246.33609603154079</v>
      </c>
      <c r="G13191">
        <f t="shared" si="618"/>
        <v>146.44499999999999</v>
      </c>
      <c r="H13191">
        <f t="shared" si="619"/>
        <v>179.38662528460316</v>
      </c>
    </row>
    <row r="13192" spans="1:8" x14ac:dyDescent="0.25">
      <c r="A13192">
        <v>37.89</v>
      </c>
      <c r="B13192">
        <f t="shared" si="620"/>
        <v>37.889932178106193</v>
      </c>
      <c r="E13192" s="2">
        <v>180.26910156263</v>
      </c>
      <c r="F13192" s="2">
        <v>246.33609603154079</v>
      </c>
      <c r="G13192">
        <f t="shared" si="618"/>
        <v>146.44499999999999</v>
      </c>
      <c r="H13192">
        <f t="shared" si="619"/>
        <v>179.34759990648979</v>
      </c>
    </row>
    <row r="13193" spans="1:8" x14ac:dyDescent="0.25">
      <c r="A13193">
        <v>37.89</v>
      </c>
      <c r="B13193">
        <f t="shared" si="620"/>
        <v>37.89000046312195</v>
      </c>
      <c r="E13193" s="2">
        <v>180.26910156263</v>
      </c>
      <c r="F13193" s="2">
        <v>246.33609603154079</v>
      </c>
      <c r="G13193">
        <f t="shared" si="618"/>
        <v>146.44499999999999</v>
      </c>
      <c r="H13193">
        <f t="shared" si="619"/>
        <v>179.34786635712038</v>
      </c>
    </row>
    <row r="13194" spans="1:8" x14ac:dyDescent="0.25">
      <c r="A13194">
        <v>37.880000000000003</v>
      </c>
      <c r="B13194">
        <f t="shared" si="620"/>
        <v>37.88993171181589</v>
      </c>
      <c r="E13194" s="2">
        <v>180.26910156263</v>
      </c>
      <c r="F13194" s="2">
        <v>246.33609603154079</v>
      </c>
      <c r="G13194">
        <f t="shared" si="618"/>
        <v>146.44</v>
      </c>
      <c r="H13194">
        <f t="shared" si="619"/>
        <v>179.34759808700957</v>
      </c>
    </row>
    <row r="13195" spans="1:8" x14ac:dyDescent="0.25">
      <c r="A13195">
        <v>37.880000000000003</v>
      </c>
      <c r="B13195">
        <f t="shared" si="620"/>
        <v>37.879932178968758</v>
      </c>
      <c r="E13195" s="2">
        <v>180.26910156263</v>
      </c>
      <c r="F13195" s="2">
        <v>246.33609603154079</v>
      </c>
      <c r="G13195">
        <f t="shared" si="618"/>
        <v>146.44</v>
      </c>
      <c r="H13195">
        <f t="shared" si="619"/>
        <v>179.30858462835479</v>
      </c>
    </row>
    <row r="13196" spans="1:8" x14ac:dyDescent="0.25">
      <c r="A13196">
        <v>37.880000000000003</v>
      </c>
      <c r="B13196">
        <f t="shared" si="620"/>
        <v>37.880000463131871</v>
      </c>
      <c r="E13196" s="2">
        <v>180.26910156263</v>
      </c>
      <c r="F13196" s="2">
        <v>246.33609603154079</v>
      </c>
      <c r="G13196">
        <f t="shared" si="618"/>
        <v>146.44</v>
      </c>
      <c r="H13196">
        <f t="shared" si="619"/>
        <v>179.30885100669133</v>
      </c>
    </row>
    <row r="13197" spans="1:8" x14ac:dyDescent="0.25">
      <c r="A13197">
        <v>37.880000000000003</v>
      </c>
      <c r="B13197">
        <f t="shared" si="620"/>
        <v>37.879999996837398</v>
      </c>
      <c r="E13197" s="2">
        <v>180.26910156263</v>
      </c>
      <c r="F13197" s="2">
        <v>246.33609603154079</v>
      </c>
      <c r="G13197">
        <f t="shared" si="618"/>
        <v>146.44</v>
      </c>
      <c r="H13197">
        <f t="shared" si="619"/>
        <v>179.30884918766259</v>
      </c>
    </row>
    <row r="13198" spans="1:8" x14ac:dyDescent="0.25">
      <c r="A13198">
        <v>37.880000000000003</v>
      </c>
      <c r="B13198">
        <f t="shared" si="620"/>
        <v>37.880000000021596</v>
      </c>
      <c r="E13198" s="2">
        <v>180.26910156263</v>
      </c>
      <c r="F13198" s="2">
        <v>246.33609603154079</v>
      </c>
      <c r="G13198">
        <f t="shared" si="618"/>
        <v>146.44</v>
      </c>
      <c r="H13198">
        <f t="shared" si="619"/>
        <v>179.30884920008424</v>
      </c>
    </row>
    <row r="13199" spans="1:8" x14ac:dyDescent="0.25">
      <c r="A13199">
        <v>37.880000000000003</v>
      </c>
      <c r="B13199">
        <f t="shared" si="620"/>
        <v>37.879999999999853</v>
      </c>
      <c r="E13199" s="2">
        <v>180.26910156263</v>
      </c>
      <c r="F13199" s="2">
        <v>246.33609603154079</v>
      </c>
      <c r="G13199">
        <f t="shared" si="618"/>
        <v>146.44</v>
      </c>
      <c r="H13199">
        <f t="shared" si="619"/>
        <v>179.30884919999943</v>
      </c>
    </row>
    <row r="13200" spans="1:8" x14ac:dyDescent="0.25">
      <c r="A13200">
        <v>37.880000000000003</v>
      </c>
      <c r="B13200">
        <f t="shared" si="620"/>
        <v>37.880000000000003</v>
      </c>
      <c r="E13200" s="2">
        <v>180.26910156263</v>
      </c>
      <c r="F13200" s="2">
        <v>246.33609603154079</v>
      </c>
      <c r="G13200">
        <f t="shared" si="618"/>
        <v>146.44</v>
      </c>
      <c r="H13200">
        <f t="shared" si="619"/>
        <v>179.3088492</v>
      </c>
    </row>
    <row r="13201" spans="1:8" x14ac:dyDescent="0.25">
      <c r="A13201">
        <v>37.880000000000003</v>
      </c>
      <c r="B13201">
        <f t="shared" si="620"/>
        <v>37.880000000000003</v>
      </c>
      <c r="E13201" s="2">
        <v>180.26910156263</v>
      </c>
      <c r="F13201" s="2">
        <v>246.33609603154079</v>
      </c>
      <c r="G13201">
        <f t="shared" si="618"/>
        <v>146.44</v>
      </c>
      <c r="H13201">
        <f t="shared" si="619"/>
        <v>179.3088492</v>
      </c>
    </row>
    <row r="13202" spans="1:8" x14ac:dyDescent="0.25">
      <c r="A13202">
        <v>37.880000000000003</v>
      </c>
      <c r="B13202">
        <f t="shared" si="620"/>
        <v>37.880000000000003</v>
      </c>
      <c r="E13202" s="2">
        <v>180.26910156263</v>
      </c>
      <c r="F13202" s="2">
        <v>246.33609603154079</v>
      </c>
      <c r="G13202">
        <f t="shared" si="618"/>
        <v>146.44</v>
      </c>
      <c r="H13202">
        <f t="shared" si="619"/>
        <v>179.3088492</v>
      </c>
    </row>
    <row r="13203" spans="1:8" x14ac:dyDescent="0.25">
      <c r="A13203">
        <v>37.880000000000003</v>
      </c>
      <c r="B13203">
        <f t="shared" si="620"/>
        <v>37.880000000000003</v>
      </c>
      <c r="E13203" s="2">
        <v>180.26910156263</v>
      </c>
      <c r="F13203" s="2">
        <v>246.33609603154079</v>
      </c>
      <c r="G13203">
        <f t="shared" si="618"/>
        <v>146.44</v>
      </c>
      <c r="H13203">
        <f t="shared" si="619"/>
        <v>179.3088492</v>
      </c>
    </row>
    <row r="13204" spans="1:8" x14ac:dyDescent="0.25">
      <c r="A13204">
        <v>37.880000000000003</v>
      </c>
      <c r="B13204">
        <f t="shared" si="620"/>
        <v>37.880000000000003</v>
      </c>
      <c r="E13204" s="2">
        <v>180.26910156263</v>
      </c>
      <c r="F13204" s="2">
        <v>246.33609603154079</v>
      </c>
      <c r="G13204">
        <f t="shared" si="618"/>
        <v>146.44</v>
      </c>
      <c r="H13204">
        <f t="shared" si="619"/>
        <v>179.3088492</v>
      </c>
    </row>
    <row r="13205" spans="1:8" x14ac:dyDescent="0.25">
      <c r="A13205">
        <v>37.880000000000003</v>
      </c>
      <c r="B13205">
        <f t="shared" si="620"/>
        <v>37.880000000000003</v>
      </c>
      <c r="E13205" s="2">
        <v>180.26910156263</v>
      </c>
      <c r="F13205" s="2">
        <v>246.33609603154079</v>
      </c>
      <c r="G13205">
        <f t="shared" si="618"/>
        <v>146.44</v>
      </c>
      <c r="H13205">
        <f t="shared" si="619"/>
        <v>179.3088492</v>
      </c>
    </row>
    <row r="13206" spans="1:8" x14ac:dyDescent="0.25">
      <c r="A13206">
        <v>37.880000000000003</v>
      </c>
      <c r="B13206">
        <f t="shared" si="620"/>
        <v>37.880000000000003</v>
      </c>
      <c r="E13206" s="2">
        <v>180.26910156263</v>
      </c>
      <c r="F13206" s="2">
        <v>246.33609603154079</v>
      </c>
      <c r="G13206">
        <f t="shared" si="618"/>
        <v>146.44</v>
      </c>
      <c r="H13206">
        <f t="shared" si="619"/>
        <v>179.3088492</v>
      </c>
    </row>
    <row r="13207" spans="1:8" x14ac:dyDescent="0.25">
      <c r="A13207">
        <v>37.880000000000003</v>
      </c>
      <c r="B13207">
        <f t="shared" si="620"/>
        <v>37.880000000000003</v>
      </c>
      <c r="E13207" s="2">
        <v>180.26910156263</v>
      </c>
      <c r="F13207" s="2">
        <v>246.33609603154079</v>
      </c>
      <c r="G13207">
        <f t="shared" si="618"/>
        <v>146.44</v>
      </c>
      <c r="H13207">
        <f t="shared" si="619"/>
        <v>179.3088492</v>
      </c>
    </row>
    <row r="13208" spans="1:8" x14ac:dyDescent="0.25">
      <c r="A13208">
        <v>37.880000000000003</v>
      </c>
      <c r="B13208">
        <f t="shared" si="620"/>
        <v>37.880000000000003</v>
      </c>
      <c r="E13208" s="2">
        <v>180.26910156263</v>
      </c>
      <c r="F13208" s="2">
        <v>246.33609603154079</v>
      </c>
      <c r="G13208">
        <f t="shared" si="618"/>
        <v>146.44</v>
      </c>
      <c r="H13208">
        <f t="shared" si="619"/>
        <v>179.3088492</v>
      </c>
    </row>
    <row r="13209" spans="1:8" x14ac:dyDescent="0.25">
      <c r="A13209">
        <v>37.880000000000003</v>
      </c>
      <c r="B13209">
        <f t="shared" si="620"/>
        <v>37.880000000000003</v>
      </c>
      <c r="E13209" s="2">
        <v>180.26910156263</v>
      </c>
      <c r="F13209" s="2">
        <v>246.33609603154079</v>
      </c>
      <c r="G13209">
        <f t="shared" si="618"/>
        <v>146.44</v>
      </c>
      <c r="H13209">
        <f t="shared" si="619"/>
        <v>179.3088492</v>
      </c>
    </row>
    <row r="13210" spans="1:8" x14ac:dyDescent="0.25">
      <c r="A13210">
        <v>37.880000000000003</v>
      </c>
      <c r="B13210">
        <f t="shared" si="620"/>
        <v>37.880000000000003</v>
      </c>
      <c r="E13210" s="2">
        <v>180.26910156263</v>
      </c>
      <c r="F13210" s="2">
        <v>246.33609603154079</v>
      </c>
      <c r="G13210">
        <f t="shared" si="618"/>
        <v>146.44</v>
      </c>
      <c r="H13210">
        <f t="shared" si="619"/>
        <v>179.3088492</v>
      </c>
    </row>
    <row r="13211" spans="1:8" x14ac:dyDescent="0.25">
      <c r="A13211">
        <v>37.869999999999997</v>
      </c>
      <c r="B13211">
        <f t="shared" si="620"/>
        <v>37.879931712646822</v>
      </c>
      <c r="E13211" s="2">
        <v>180.26910156263</v>
      </c>
      <c r="F13211" s="2">
        <v>246.33609603154079</v>
      </c>
      <c r="G13211">
        <f t="shared" si="618"/>
        <v>146.435</v>
      </c>
      <c r="H13211">
        <f t="shared" si="619"/>
        <v>179.30858280922212</v>
      </c>
    </row>
    <row r="13212" spans="1:8" x14ac:dyDescent="0.25">
      <c r="A13212">
        <v>37.869999999999997</v>
      </c>
      <c r="B13212">
        <f t="shared" si="620"/>
        <v>37.869932176647339</v>
      </c>
      <c r="E13212" s="2">
        <v>180.26910156263</v>
      </c>
      <c r="F13212" s="2">
        <v>246.33609603154079</v>
      </c>
      <c r="G13212">
        <f t="shared" si="618"/>
        <v>146.435</v>
      </c>
      <c r="H13212">
        <f t="shared" si="619"/>
        <v>179.26957943780045</v>
      </c>
    </row>
    <row r="13213" spans="1:8" x14ac:dyDescent="0.25">
      <c r="A13213">
        <v>37.869999999999997</v>
      </c>
      <c r="B13213">
        <f t="shared" si="620"/>
        <v>37.870000463163535</v>
      </c>
      <c r="E13213" s="2">
        <v>180.26910156263</v>
      </c>
      <c r="F13213" s="2">
        <v>246.33609603154079</v>
      </c>
      <c r="G13213">
        <f t="shared" si="618"/>
        <v>146.435</v>
      </c>
      <c r="H13213">
        <f t="shared" si="619"/>
        <v>179.26984575634708</v>
      </c>
    </row>
    <row r="13214" spans="1:8" x14ac:dyDescent="0.25">
      <c r="A13214">
        <v>37.869999999999997</v>
      </c>
      <c r="B13214">
        <f t="shared" si="620"/>
        <v>37.869999996837066</v>
      </c>
      <c r="E13214" s="2">
        <v>180.26910156263</v>
      </c>
      <c r="F13214" s="2">
        <v>246.33609603154079</v>
      </c>
      <c r="G13214">
        <f t="shared" si="618"/>
        <v>146.435</v>
      </c>
      <c r="H13214">
        <f t="shared" si="619"/>
        <v>179.26984393766449</v>
      </c>
    </row>
    <row r="13215" spans="1:8" x14ac:dyDescent="0.25">
      <c r="A13215">
        <v>37.869999999999997</v>
      </c>
      <c r="B13215">
        <f t="shared" si="620"/>
        <v>37.870000000021598</v>
      </c>
      <c r="E13215" s="2">
        <v>180.26910156263</v>
      </c>
      <c r="F13215" s="2">
        <v>246.33609603154079</v>
      </c>
      <c r="G13215">
        <f t="shared" si="618"/>
        <v>146.435</v>
      </c>
      <c r="H13215">
        <f t="shared" si="619"/>
        <v>179.26984395008424</v>
      </c>
    </row>
    <row r="13216" spans="1:8" x14ac:dyDescent="0.25">
      <c r="A13216">
        <v>37.869999999999997</v>
      </c>
      <c r="B13216">
        <f t="shared" si="620"/>
        <v>37.869999999999848</v>
      </c>
      <c r="E13216" s="2">
        <v>180.26910156263</v>
      </c>
      <c r="F13216" s="2">
        <v>246.33609603154079</v>
      </c>
      <c r="G13216">
        <f t="shared" si="618"/>
        <v>146.435</v>
      </c>
      <c r="H13216">
        <f t="shared" si="619"/>
        <v>179.26984394999943</v>
      </c>
    </row>
    <row r="13217" spans="1:8" x14ac:dyDescent="0.25">
      <c r="A13217">
        <v>37.86</v>
      </c>
      <c r="B13217">
        <f t="shared" si="620"/>
        <v>37.869931710315157</v>
      </c>
      <c r="E13217" s="2">
        <v>180.26910156263</v>
      </c>
      <c r="F13217" s="2">
        <v>246.33609603154079</v>
      </c>
      <c r="G13217">
        <f t="shared" si="618"/>
        <v>146.43</v>
      </c>
      <c r="H13217">
        <f t="shared" si="619"/>
        <v>179.26957761909881</v>
      </c>
    </row>
    <row r="13218" spans="1:8" x14ac:dyDescent="0.25">
      <c r="A13218">
        <v>37.86</v>
      </c>
      <c r="B13218">
        <f t="shared" si="620"/>
        <v>37.859932174347364</v>
      </c>
      <c r="E13218" s="2">
        <v>180.26910156263</v>
      </c>
      <c r="F13218" s="2">
        <v>246.33609603154079</v>
      </c>
      <c r="G13218">
        <f t="shared" si="618"/>
        <v>146.43</v>
      </c>
      <c r="H13218">
        <f t="shared" si="619"/>
        <v>179.23058434733443</v>
      </c>
    </row>
    <row r="13219" spans="1:8" x14ac:dyDescent="0.25">
      <c r="A13219">
        <v>37.86</v>
      </c>
      <c r="B13219">
        <f t="shared" si="620"/>
        <v>37.860000463195057</v>
      </c>
      <c r="E13219" s="2">
        <v>180.26910156263</v>
      </c>
      <c r="F13219" s="2">
        <v>246.33609603154079</v>
      </c>
      <c r="G13219">
        <f t="shared" si="618"/>
        <v>146.43</v>
      </c>
      <c r="H13219">
        <f t="shared" si="619"/>
        <v>179.23085060600218</v>
      </c>
    </row>
    <row r="13220" spans="1:8" x14ac:dyDescent="0.25">
      <c r="A13220">
        <v>37.85</v>
      </c>
      <c r="B13220">
        <f t="shared" si="620"/>
        <v>37.859931704820085</v>
      </c>
      <c r="E13220" s="2">
        <v>180.26910156263</v>
      </c>
      <c r="F13220" s="2">
        <v>246.33609603154079</v>
      </c>
      <c r="G13220">
        <f t="shared" si="618"/>
        <v>146.42500000000001</v>
      </c>
      <c r="H13220">
        <f t="shared" si="619"/>
        <v>179.23058251664611</v>
      </c>
    </row>
    <row r="13221" spans="1:8" x14ac:dyDescent="0.25">
      <c r="A13221">
        <v>37.840000000000003</v>
      </c>
      <c r="B13221">
        <f t="shared" si="620"/>
        <v>37.849863877720196</v>
      </c>
      <c r="E13221" s="2">
        <v>180.26910156263</v>
      </c>
      <c r="F13221" s="2">
        <v>246.33609603154079</v>
      </c>
      <c r="G13221">
        <f t="shared" si="618"/>
        <v>146.42000000000002</v>
      </c>
      <c r="H13221">
        <f t="shared" si="619"/>
        <v>179.19133314628905</v>
      </c>
    </row>
    <row r="13222" spans="1:8" x14ac:dyDescent="0.25">
      <c r="A13222">
        <v>37.840000000000003</v>
      </c>
      <c r="B13222">
        <f t="shared" si="620"/>
        <v>37.839932632989211</v>
      </c>
      <c r="E13222" s="2">
        <v>180.26910156263</v>
      </c>
      <c r="F13222" s="2">
        <v>246.33609603154079</v>
      </c>
      <c r="G13222">
        <f t="shared" si="618"/>
        <v>146.42000000000002</v>
      </c>
      <c r="H13222">
        <f t="shared" si="619"/>
        <v>179.1526262716618</v>
      </c>
    </row>
    <row r="13223" spans="1:8" x14ac:dyDescent="0.25">
      <c r="A13223">
        <v>37.83</v>
      </c>
      <c r="B13223">
        <f t="shared" si="620"/>
        <v>37.839932163413543</v>
      </c>
      <c r="E13223" s="2">
        <v>180.26910156263</v>
      </c>
      <c r="F13223" s="2">
        <v>246.33609603154079</v>
      </c>
      <c r="G13223">
        <f t="shared" si="618"/>
        <v>146.41499999999999</v>
      </c>
      <c r="H13223">
        <f t="shared" si="619"/>
        <v>179.15262444173334</v>
      </c>
    </row>
    <row r="13224" spans="1:8" x14ac:dyDescent="0.25">
      <c r="A13224">
        <v>37.83</v>
      </c>
      <c r="B13224">
        <f t="shared" si="620"/>
        <v>37.829932164304111</v>
      </c>
      <c r="E13224" s="2">
        <v>180.26910156263</v>
      </c>
      <c r="F13224" s="2">
        <v>246.33609603154079</v>
      </c>
      <c r="G13224">
        <f t="shared" si="618"/>
        <v>146.41499999999999</v>
      </c>
      <c r="H13224">
        <f t="shared" si="619"/>
        <v>179.11365966371793</v>
      </c>
    </row>
    <row r="13225" spans="1:8" x14ac:dyDescent="0.25">
      <c r="A13225">
        <v>37.83</v>
      </c>
      <c r="B13225">
        <f t="shared" si="620"/>
        <v>37.830000463311109</v>
      </c>
      <c r="E13225" s="2">
        <v>180.26910156263</v>
      </c>
      <c r="F13225" s="2">
        <v>246.33609603154079</v>
      </c>
      <c r="G13225">
        <f t="shared" si="618"/>
        <v>146.41499999999999</v>
      </c>
      <c r="H13225">
        <f t="shared" si="619"/>
        <v>179.11392575505084</v>
      </c>
    </row>
    <row r="13226" spans="1:8" x14ac:dyDescent="0.25">
      <c r="A13226">
        <v>37.82</v>
      </c>
      <c r="B13226">
        <f t="shared" si="620"/>
        <v>37.829931697822552</v>
      </c>
      <c r="E13226" s="2">
        <v>180.26910156263</v>
      </c>
      <c r="F13226" s="2">
        <v>246.33609603154079</v>
      </c>
      <c r="G13226">
        <f t="shared" si="618"/>
        <v>146.41</v>
      </c>
      <c r="H13226">
        <f t="shared" si="619"/>
        <v>179.11365784631829</v>
      </c>
    </row>
    <row r="13227" spans="1:8" x14ac:dyDescent="0.25">
      <c r="A13227">
        <v>37.82</v>
      </c>
      <c r="B13227">
        <f t="shared" si="620"/>
        <v>37.819932165167529</v>
      </c>
      <c r="E13227" s="2">
        <v>180.26910156263</v>
      </c>
      <c r="F13227" s="2">
        <v>246.33609603154079</v>
      </c>
      <c r="G13227">
        <f t="shared" si="618"/>
        <v>146.41</v>
      </c>
      <c r="H13227">
        <f t="shared" si="619"/>
        <v>179.07470498559496</v>
      </c>
    </row>
    <row r="13228" spans="1:8" x14ac:dyDescent="0.25">
      <c r="A13228">
        <v>37.82</v>
      </c>
      <c r="B13228">
        <f t="shared" si="620"/>
        <v>37.820000463321037</v>
      </c>
      <c r="E13228" s="2">
        <v>180.26910156263</v>
      </c>
      <c r="F13228" s="2">
        <v>246.33609603154079</v>
      </c>
      <c r="G13228">
        <f t="shared" si="618"/>
        <v>146.41</v>
      </c>
      <c r="H13228">
        <f t="shared" si="619"/>
        <v>179.07497100462155</v>
      </c>
    </row>
    <row r="13229" spans="1:8" x14ac:dyDescent="0.25">
      <c r="A13229">
        <v>37.82</v>
      </c>
      <c r="B13229">
        <f t="shared" si="620"/>
        <v>37.819999996835456</v>
      </c>
      <c r="E13229" s="2">
        <v>180.26910156263</v>
      </c>
      <c r="F13229" s="2">
        <v>246.33609603154079</v>
      </c>
      <c r="G13229">
        <f t="shared" si="618"/>
        <v>146.41</v>
      </c>
      <c r="H13229">
        <f t="shared" si="619"/>
        <v>179.07496918767418</v>
      </c>
    </row>
    <row r="13230" spans="1:8" x14ac:dyDescent="0.25">
      <c r="A13230">
        <v>37.82</v>
      </c>
      <c r="B13230">
        <f t="shared" si="620"/>
        <v>37.820000000021615</v>
      </c>
      <c r="E13230" s="2">
        <v>180.26910156263</v>
      </c>
      <c r="F13230" s="2">
        <v>246.33609603154079</v>
      </c>
      <c r="G13230">
        <f t="shared" si="618"/>
        <v>146.41</v>
      </c>
      <c r="H13230">
        <f t="shared" si="619"/>
        <v>179.07496920008418</v>
      </c>
    </row>
    <row r="13231" spans="1:8" x14ac:dyDescent="0.25">
      <c r="A13231">
        <v>37.81</v>
      </c>
      <c r="B13231">
        <f t="shared" si="620"/>
        <v>37.819931698654315</v>
      </c>
      <c r="E13231" s="2">
        <v>180.26910156263</v>
      </c>
      <c r="F13231" s="2">
        <v>246.33609603154079</v>
      </c>
      <c r="G13231">
        <f t="shared" si="618"/>
        <v>146.405</v>
      </c>
      <c r="H13231">
        <f t="shared" si="619"/>
        <v>179.07470316854318</v>
      </c>
    </row>
    <row r="13232" spans="1:8" x14ac:dyDescent="0.25">
      <c r="A13232">
        <v>37.81</v>
      </c>
      <c r="B13232">
        <f t="shared" si="620"/>
        <v>37.809932162845165</v>
      </c>
      <c r="E13232" s="2">
        <v>180.26910156263</v>
      </c>
      <c r="F13232" s="2">
        <v>246.33609603154079</v>
      </c>
      <c r="G13232">
        <f t="shared" si="618"/>
        <v>146.405</v>
      </c>
      <c r="H13232">
        <f t="shared" si="619"/>
        <v>179.03576039506495</v>
      </c>
    </row>
    <row r="13233" spans="1:8" x14ac:dyDescent="0.25">
      <c r="A13233">
        <v>37.81</v>
      </c>
      <c r="B13233">
        <f t="shared" si="620"/>
        <v>37.810000463352722</v>
      </c>
      <c r="E13233" s="2">
        <v>180.26910156263</v>
      </c>
      <c r="F13233" s="2">
        <v>246.33609603154079</v>
      </c>
      <c r="G13233">
        <f t="shared" si="618"/>
        <v>146.405</v>
      </c>
      <c r="H13233">
        <f t="shared" si="619"/>
        <v>179.036026354277</v>
      </c>
    </row>
    <row r="13234" spans="1:8" x14ac:dyDescent="0.25">
      <c r="A13234">
        <v>37.81</v>
      </c>
      <c r="B13234">
        <f t="shared" si="620"/>
        <v>37.809999996835131</v>
      </c>
      <c r="E13234" s="2">
        <v>180.26910156263</v>
      </c>
      <c r="F13234" s="2">
        <v>246.33609603154079</v>
      </c>
      <c r="G13234">
        <f t="shared" si="618"/>
        <v>146.405</v>
      </c>
      <c r="H13234">
        <f t="shared" si="619"/>
        <v>179.03602453767613</v>
      </c>
    </row>
    <row r="13235" spans="1:8" x14ac:dyDescent="0.25">
      <c r="A13235">
        <v>37.81</v>
      </c>
      <c r="B13235">
        <f t="shared" si="620"/>
        <v>37.810000000021617</v>
      </c>
      <c r="E13235" s="2">
        <v>180.26910156263</v>
      </c>
      <c r="F13235" s="2">
        <v>246.33609603154079</v>
      </c>
      <c r="G13235">
        <f t="shared" si="618"/>
        <v>146.405</v>
      </c>
      <c r="H13235">
        <f t="shared" si="619"/>
        <v>179.03602455008416</v>
      </c>
    </row>
    <row r="13236" spans="1:8" x14ac:dyDescent="0.25">
      <c r="A13236">
        <v>37.81</v>
      </c>
      <c r="B13236">
        <f t="shared" si="620"/>
        <v>37.809999999999853</v>
      </c>
      <c r="E13236" s="2">
        <v>180.26910156263</v>
      </c>
      <c r="F13236" s="2">
        <v>246.33609603154079</v>
      </c>
      <c r="G13236">
        <f t="shared" si="618"/>
        <v>146.405</v>
      </c>
      <c r="H13236">
        <f t="shared" si="619"/>
        <v>179.03602454999944</v>
      </c>
    </row>
    <row r="13237" spans="1:8" x14ac:dyDescent="0.25">
      <c r="A13237">
        <v>37.81</v>
      </c>
      <c r="B13237">
        <f t="shared" si="620"/>
        <v>37.81</v>
      </c>
      <c r="E13237" s="2">
        <v>180.26910156263</v>
      </c>
      <c r="F13237" s="2">
        <v>246.33609603154079</v>
      </c>
      <c r="G13237">
        <f t="shared" si="618"/>
        <v>146.405</v>
      </c>
      <c r="H13237">
        <f t="shared" si="619"/>
        <v>179.03602455000001</v>
      </c>
    </row>
    <row r="13238" spans="1:8" x14ac:dyDescent="0.25">
      <c r="A13238">
        <v>37.81</v>
      </c>
      <c r="B13238">
        <f t="shared" si="620"/>
        <v>37.81</v>
      </c>
      <c r="E13238" s="2">
        <v>180.26910156263</v>
      </c>
      <c r="F13238" s="2">
        <v>246.33609603154079</v>
      </c>
      <c r="G13238">
        <f t="shared" si="618"/>
        <v>146.405</v>
      </c>
      <c r="H13238">
        <f t="shared" si="619"/>
        <v>179.03602455000001</v>
      </c>
    </row>
    <row r="13239" spans="1:8" x14ac:dyDescent="0.25">
      <c r="A13239">
        <v>37.81</v>
      </c>
      <c r="B13239">
        <f t="shared" si="620"/>
        <v>37.81</v>
      </c>
      <c r="E13239" s="2">
        <v>180.26910156263</v>
      </c>
      <c r="F13239" s="2">
        <v>246.33609603154079</v>
      </c>
      <c r="G13239">
        <f t="shared" si="618"/>
        <v>146.405</v>
      </c>
      <c r="H13239">
        <f t="shared" si="619"/>
        <v>179.03602455000001</v>
      </c>
    </row>
    <row r="13240" spans="1:8" x14ac:dyDescent="0.25">
      <c r="A13240">
        <v>37.81</v>
      </c>
      <c r="B13240">
        <f t="shared" si="620"/>
        <v>37.81</v>
      </c>
      <c r="E13240" s="2">
        <v>180.26910156263</v>
      </c>
      <c r="F13240" s="2">
        <v>246.33609603154079</v>
      </c>
      <c r="G13240">
        <f t="shared" si="618"/>
        <v>146.405</v>
      </c>
      <c r="H13240">
        <f t="shared" si="619"/>
        <v>179.03602455000001</v>
      </c>
    </row>
    <row r="13241" spans="1:8" x14ac:dyDescent="0.25">
      <c r="A13241">
        <v>37.81</v>
      </c>
      <c r="B13241">
        <f t="shared" si="620"/>
        <v>37.81</v>
      </c>
      <c r="E13241" s="2">
        <v>180.26910156263</v>
      </c>
      <c r="F13241" s="2">
        <v>246.33609603154079</v>
      </c>
      <c r="G13241">
        <f t="shared" si="618"/>
        <v>146.405</v>
      </c>
      <c r="H13241">
        <f t="shared" si="619"/>
        <v>179.03602455000001</v>
      </c>
    </row>
    <row r="13242" spans="1:8" x14ac:dyDescent="0.25">
      <c r="A13242">
        <v>37.81</v>
      </c>
      <c r="B13242">
        <f t="shared" si="620"/>
        <v>37.81</v>
      </c>
      <c r="E13242" s="2">
        <v>180.26910156263</v>
      </c>
      <c r="F13242" s="2">
        <v>246.33609603154079</v>
      </c>
      <c r="G13242">
        <f t="shared" si="618"/>
        <v>146.405</v>
      </c>
      <c r="H13242">
        <f t="shared" si="619"/>
        <v>179.03602455000001</v>
      </c>
    </row>
    <row r="13243" spans="1:8" x14ac:dyDescent="0.25">
      <c r="A13243">
        <v>37.81</v>
      </c>
      <c r="B13243">
        <f t="shared" si="620"/>
        <v>37.81</v>
      </c>
      <c r="E13243" s="2">
        <v>180.26910156263</v>
      </c>
      <c r="F13243" s="2">
        <v>246.33609603154079</v>
      </c>
      <c r="G13243">
        <f t="shared" si="618"/>
        <v>146.405</v>
      </c>
      <c r="H13243">
        <f t="shared" si="619"/>
        <v>179.03602455000001</v>
      </c>
    </row>
    <row r="13244" spans="1:8" x14ac:dyDescent="0.25">
      <c r="A13244">
        <v>37.81</v>
      </c>
      <c r="B13244">
        <f t="shared" si="620"/>
        <v>37.81</v>
      </c>
      <c r="E13244" s="2">
        <v>180.26910156263</v>
      </c>
      <c r="F13244" s="2">
        <v>246.33609603154079</v>
      </c>
      <c r="G13244">
        <f t="shared" si="618"/>
        <v>146.405</v>
      </c>
      <c r="H13244">
        <f t="shared" si="619"/>
        <v>179.03602455000001</v>
      </c>
    </row>
    <row r="13245" spans="1:8" x14ac:dyDescent="0.25">
      <c r="A13245">
        <v>37.81</v>
      </c>
      <c r="B13245">
        <f t="shared" si="620"/>
        <v>37.81</v>
      </c>
      <c r="E13245" s="2">
        <v>180.26910156263</v>
      </c>
      <c r="F13245" s="2">
        <v>246.33609603154079</v>
      </c>
      <c r="G13245">
        <f t="shared" si="618"/>
        <v>146.405</v>
      </c>
      <c r="H13245">
        <f t="shared" si="619"/>
        <v>179.03602455000001</v>
      </c>
    </row>
    <row r="13246" spans="1:8" x14ac:dyDescent="0.25">
      <c r="A13246">
        <v>37.81</v>
      </c>
      <c r="B13246">
        <f t="shared" si="620"/>
        <v>37.81</v>
      </c>
      <c r="E13246" s="2">
        <v>180.26910156263</v>
      </c>
      <c r="F13246" s="2">
        <v>246.33609603154079</v>
      </c>
      <c r="G13246">
        <f t="shared" si="618"/>
        <v>146.405</v>
      </c>
      <c r="H13246">
        <f t="shared" si="619"/>
        <v>179.03602455000001</v>
      </c>
    </row>
    <row r="13247" spans="1:8" x14ac:dyDescent="0.25">
      <c r="A13247">
        <v>37.81</v>
      </c>
      <c r="B13247">
        <f t="shared" si="620"/>
        <v>37.81</v>
      </c>
      <c r="E13247" s="2">
        <v>180.26910156263</v>
      </c>
      <c r="F13247" s="2">
        <v>246.33609603154079</v>
      </c>
      <c r="G13247">
        <f t="shared" si="618"/>
        <v>146.405</v>
      </c>
      <c r="H13247">
        <f t="shared" si="619"/>
        <v>179.03602455000001</v>
      </c>
    </row>
    <row r="13248" spans="1:8" x14ac:dyDescent="0.25">
      <c r="A13248">
        <v>37.81</v>
      </c>
      <c r="B13248">
        <f t="shared" si="620"/>
        <v>37.81</v>
      </c>
      <c r="E13248" s="2">
        <v>180.26910156263</v>
      </c>
      <c r="F13248" s="2">
        <v>246.33609603154079</v>
      </c>
      <c r="G13248">
        <f t="shared" si="618"/>
        <v>146.405</v>
      </c>
      <c r="H13248">
        <f t="shared" si="619"/>
        <v>179.03602455000001</v>
      </c>
    </row>
    <row r="13249" spans="1:8" x14ac:dyDescent="0.25">
      <c r="A13249">
        <v>37.799999999999997</v>
      </c>
      <c r="B13249">
        <f t="shared" si="620"/>
        <v>37.809931696321847</v>
      </c>
      <c r="E13249" s="2">
        <v>180.26910156263</v>
      </c>
      <c r="F13249" s="2">
        <v>246.33609603154079</v>
      </c>
      <c r="G13249">
        <f t="shared" si="618"/>
        <v>146.4</v>
      </c>
      <c r="H13249">
        <f t="shared" si="619"/>
        <v>179.03575857844504</v>
      </c>
    </row>
    <row r="13250" spans="1:8" x14ac:dyDescent="0.25">
      <c r="A13250">
        <v>37.81</v>
      </c>
      <c r="B13250">
        <f t="shared" si="620"/>
        <v>37.800000466555176</v>
      </c>
      <c r="E13250" s="2">
        <v>180.26910156263</v>
      </c>
      <c r="F13250" s="2">
        <v>246.33609603154079</v>
      </c>
      <c r="G13250">
        <f t="shared" si="618"/>
        <v>146.405</v>
      </c>
      <c r="H13250">
        <f t="shared" si="619"/>
        <v>178.997091816276</v>
      </c>
    </row>
    <row r="13251" spans="1:8" x14ac:dyDescent="0.25">
      <c r="A13251">
        <v>37.799999999999997</v>
      </c>
      <c r="B13251">
        <f t="shared" si="620"/>
        <v>37.809999996813261</v>
      </c>
      <c r="E13251" s="2">
        <v>180.26910156263</v>
      </c>
      <c r="F13251" s="2">
        <v>246.33609603154079</v>
      </c>
      <c r="G13251">
        <f t="shared" ref="G13251:G13314" si="621">0.5*A13251+127.5</f>
        <v>146.4</v>
      </c>
      <c r="H13251">
        <f t="shared" ref="H13251:H13314" si="622">0.0505*B13251^2+0.07515*B13251+104</f>
        <v>179.03602453759095</v>
      </c>
    </row>
    <row r="13252" spans="1:8" x14ac:dyDescent="0.25">
      <c r="A13252">
        <v>37.799999999999997</v>
      </c>
      <c r="B13252">
        <f t="shared" ref="B13252:B13315" si="623">A13251+(A13252-B13251)/G13251</f>
        <v>37.799931694010837</v>
      </c>
      <c r="E13252" s="2">
        <v>180.26910156263</v>
      </c>
      <c r="F13252" s="2">
        <v>246.33609603154079</v>
      </c>
      <c r="G13252">
        <f t="shared" si="621"/>
        <v>146.4</v>
      </c>
      <c r="H13252">
        <f t="shared" si="622"/>
        <v>178.99682408843512</v>
      </c>
    </row>
    <row r="13253" spans="1:8" x14ac:dyDescent="0.25">
      <c r="A13253">
        <v>37.79</v>
      </c>
      <c r="B13253">
        <f t="shared" si="623"/>
        <v>37.799932160560033</v>
      </c>
      <c r="E13253" s="2">
        <v>180.26910156263</v>
      </c>
      <c r="F13253" s="2">
        <v>246.33609603154079</v>
      </c>
      <c r="G13253">
        <f t="shared" si="621"/>
        <v>146.39500000000001</v>
      </c>
      <c r="H13253">
        <f t="shared" si="622"/>
        <v>178.99682590468461</v>
      </c>
    </row>
    <row r="13254" spans="1:8" x14ac:dyDescent="0.25">
      <c r="A13254">
        <v>37.79</v>
      </c>
      <c r="B13254">
        <f t="shared" si="623"/>
        <v>37.789932155056114</v>
      </c>
      <c r="E13254" s="2">
        <v>180.26910156263</v>
      </c>
      <c r="F13254" s="2">
        <v>246.33609603154079</v>
      </c>
      <c r="G13254">
        <f t="shared" si="621"/>
        <v>146.39500000000001</v>
      </c>
      <c r="H13254">
        <f t="shared" si="622"/>
        <v>178.95790150178152</v>
      </c>
    </row>
    <row r="13255" spans="1:8" x14ac:dyDescent="0.25">
      <c r="A13255">
        <v>37.79</v>
      </c>
      <c r="B13255">
        <f t="shared" si="623"/>
        <v>37.790000463437572</v>
      </c>
      <c r="E13255" s="2">
        <v>180.26910156263</v>
      </c>
      <c r="F13255" s="2">
        <v>246.33609603154079</v>
      </c>
      <c r="G13255">
        <f t="shared" si="621"/>
        <v>146.39500000000001</v>
      </c>
      <c r="H13255">
        <f t="shared" si="622"/>
        <v>178.95816735367123</v>
      </c>
    </row>
    <row r="13256" spans="1:8" x14ac:dyDescent="0.25">
      <c r="A13256">
        <v>37.78</v>
      </c>
      <c r="B13256">
        <f t="shared" si="623"/>
        <v>37.789931688490469</v>
      </c>
      <c r="E13256" s="2">
        <v>180.26910156263</v>
      </c>
      <c r="F13256" s="2">
        <v>246.33609603154079</v>
      </c>
      <c r="G13256">
        <f t="shared" si="621"/>
        <v>146.38999999999999</v>
      </c>
      <c r="H13256">
        <f t="shared" si="622"/>
        <v>178.95789968593925</v>
      </c>
    </row>
    <row r="13257" spans="1:8" x14ac:dyDescent="0.25">
      <c r="A13257">
        <v>37.770000000000003</v>
      </c>
      <c r="B13257">
        <f t="shared" si="623"/>
        <v>37.779863845286627</v>
      </c>
      <c r="E13257" s="2">
        <v>180.26910156263</v>
      </c>
      <c r="F13257" s="2">
        <v>246.33609603154079</v>
      </c>
      <c r="G13257">
        <f t="shared" si="621"/>
        <v>146.38499999999999</v>
      </c>
      <c r="H13257">
        <f t="shared" si="622"/>
        <v>178.91872143247727</v>
      </c>
    </row>
    <row r="13258" spans="1:8" x14ac:dyDescent="0.25">
      <c r="A13258">
        <v>37.770000000000003</v>
      </c>
      <c r="B13258">
        <f t="shared" si="623"/>
        <v>37.76993261710362</v>
      </c>
      <c r="E13258" s="2">
        <v>180.26910156263</v>
      </c>
      <c r="F13258" s="2">
        <v>246.33609603154079</v>
      </c>
      <c r="G13258">
        <f t="shared" si="621"/>
        <v>146.38499999999999</v>
      </c>
      <c r="H13258">
        <f t="shared" si="622"/>
        <v>178.880084836153</v>
      </c>
    </row>
    <row r="13259" spans="1:8" x14ac:dyDescent="0.25">
      <c r="A13259">
        <v>37.76</v>
      </c>
      <c r="B13259">
        <f t="shared" si="623"/>
        <v>37.76993214730264</v>
      </c>
      <c r="E13259" s="2">
        <v>180.26910156263</v>
      </c>
      <c r="F13259" s="2">
        <v>246.33609603154079</v>
      </c>
      <c r="G13259">
        <f t="shared" si="621"/>
        <v>146.38</v>
      </c>
      <c r="H13259">
        <f t="shared" si="622"/>
        <v>178.88008300866801</v>
      </c>
    </row>
    <row r="13260" spans="1:8" x14ac:dyDescent="0.25">
      <c r="A13260">
        <v>37.76</v>
      </c>
      <c r="B13260">
        <f t="shared" si="623"/>
        <v>37.759932148194409</v>
      </c>
      <c r="E13260" s="2">
        <v>180.26910156263</v>
      </c>
      <c r="F13260" s="2">
        <v>246.33609603154079</v>
      </c>
      <c r="G13260">
        <f t="shared" si="621"/>
        <v>146.38</v>
      </c>
      <c r="H13260">
        <f t="shared" si="622"/>
        <v>178.84118893066722</v>
      </c>
    </row>
    <row r="13261" spans="1:8" x14ac:dyDescent="0.25">
      <c r="A13261">
        <v>37.76</v>
      </c>
      <c r="B13261">
        <f t="shared" si="623"/>
        <v>37.760000463531938</v>
      </c>
      <c r="E13261" s="2">
        <v>180.26910156263</v>
      </c>
      <c r="F13261" s="2">
        <v>246.33609603154079</v>
      </c>
      <c r="G13261">
        <f t="shared" si="621"/>
        <v>146.38</v>
      </c>
      <c r="H13261">
        <f t="shared" si="622"/>
        <v>178.84145460263397</v>
      </c>
    </row>
    <row r="13262" spans="1:8" x14ac:dyDescent="0.25">
      <c r="A13262">
        <v>37.75</v>
      </c>
      <c r="B13262">
        <f t="shared" si="623"/>
        <v>37.759931681489739</v>
      </c>
      <c r="E13262" s="2">
        <v>180.26910156263</v>
      </c>
      <c r="F13262" s="2">
        <v>246.33609603154079</v>
      </c>
      <c r="G13262">
        <f t="shared" si="621"/>
        <v>146.375</v>
      </c>
      <c r="H13262">
        <f t="shared" si="622"/>
        <v>178.84118711569798</v>
      </c>
    </row>
    <row r="13263" spans="1:8" x14ac:dyDescent="0.25">
      <c r="A13263">
        <v>37.76</v>
      </c>
      <c r="B13263">
        <f t="shared" si="623"/>
        <v>37.750000466736196</v>
      </c>
      <c r="E13263" s="2">
        <v>180.26910156263</v>
      </c>
      <c r="F13263" s="2">
        <v>246.33609603154079</v>
      </c>
      <c r="G13263">
        <f t="shared" si="621"/>
        <v>146.38</v>
      </c>
      <c r="H13263">
        <f t="shared" si="622"/>
        <v>178.80257056462369</v>
      </c>
    </row>
    <row r="13264" spans="1:8" x14ac:dyDescent="0.25">
      <c r="A13264">
        <v>37.75</v>
      </c>
      <c r="B13264">
        <f t="shared" si="623"/>
        <v>37.759999996811473</v>
      </c>
      <c r="E13264" s="2">
        <v>180.26910156263</v>
      </c>
      <c r="F13264" s="2">
        <v>246.33609603154079</v>
      </c>
      <c r="G13264">
        <f t="shared" si="621"/>
        <v>146.375</v>
      </c>
      <c r="H13264">
        <f t="shared" si="622"/>
        <v>178.8414527876001</v>
      </c>
    </row>
    <row r="13265" spans="1:8" x14ac:dyDescent="0.25">
      <c r="A13265">
        <v>37.75</v>
      </c>
      <c r="B13265">
        <f t="shared" si="623"/>
        <v>37.749931682344581</v>
      </c>
      <c r="E13265" s="2">
        <v>180.26910156263</v>
      </c>
      <c r="F13265" s="2">
        <v>246.33609603154079</v>
      </c>
      <c r="G13265">
        <f t="shared" si="621"/>
        <v>146.375</v>
      </c>
      <c r="H13265">
        <f t="shared" si="622"/>
        <v>178.80230313802321</v>
      </c>
    </row>
    <row r="13266" spans="1:8" x14ac:dyDescent="0.25">
      <c r="A13266">
        <v>37.75</v>
      </c>
      <c r="B13266">
        <f t="shared" si="623"/>
        <v>37.750000466730356</v>
      </c>
      <c r="E13266" s="2">
        <v>180.26910156263</v>
      </c>
      <c r="F13266" s="2">
        <v>246.33609603154079</v>
      </c>
      <c r="G13266">
        <f t="shared" si="621"/>
        <v>146.375</v>
      </c>
      <c r="H13266">
        <f t="shared" si="622"/>
        <v>178.80257056460096</v>
      </c>
    </row>
    <row r="13267" spans="1:8" x14ac:dyDescent="0.25">
      <c r="A13267">
        <v>37.75</v>
      </c>
      <c r="B13267">
        <f t="shared" si="623"/>
        <v>37.749999996811404</v>
      </c>
      <c r="E13267" s="2">
        <v>180.26910156263</v>
      </c>
      <c r="F13267" s="2">
        <v>246.33609603154079</v>
      </c>
      <c r="G13267">
        <f t="shared" si="621"/>
        <v>146.375</v>
      </c>
      <c r="H13267">
        <f t="shared" si="622"/>
        <v>178.80256873760305</v>
      </c>
    </row>
    <row r="13268" spans="1:8" x14ac:dyDescent="0.25">
      <c r="A13268">
        <v>37.75</v>
      </c>
      <c r="B13268">
        <f t="shared" si="623"/>
        <v>37.750000000021785</v>
      </c>
      <c r="E13268" s="2">
        <v>180.26910156263</v>
      </c>
      <c r="F13268" s="2">
        <v>246.33609603154079</v>
      </c>
      <c r="G13268">
        <f t="shared" si="621"/>
        <v>146.375</v>
      </c>
      <c r="H13268">
        <f t="shared" si="622"/>
        <v>178.8025687500847</v>
      </c>
    </row>
    <row r="13269" spans="1:8" x14ac:dyDescent="0.25">
      <c r="A13269">
        <v>37.75</v>
      </c>
      <c r="B13269">
        <f t="shared" si="623"/>
        <v>37.749999999999851</v>
      </c>
      <c r="E13269" s="2">
        <v>180.26910156263</v>
      </c>
      <c r="F13269" s="2">
        <v>246.33609603154079</v>
      </c>
      <c r="G13269">
        <f t="shared" si="621"/>
        <v>146.375</v>
      </c>
      <c r="H13269">
        <f t="shared" si="622"/>
        <v>178.80256874999941</v>
      </c>
    </row>
    <row r="13270" spans="1:8" x14ac:dyDescent="0.25">
      <c r="A13270">
        <v>37.75</v>
      </c>
      <c r="B13270">
        <f t="shared" si="623"/>
        <v>37.75</v>
      </c>
      <c r="E13270" s="2">
        <v>180.26910156263</v>
      </c>
      <c r="F13270" s="2">
        <v>246.33609603154079</v>
      </c>
      <c r="G13270">
        <f t="shared" si="621"/>
        <v>146.375</v>
      </c>
      <c r="H13270">
        <f t="shared" si="622"/>
        <v>178.80256875000001</v>
      </c>
    </row>
    <row r="13271" spans="1:8" x14ac:dyDescent="0.25">
      <c r="A13271">
        <v>37.75</v>
      </c>
      <c r="B13271">
        <f t="shared" si="623"/>
        <v>37.75</v>
      </c>
      <c r="E13271" s="2">
        <v>180.26910156263</v>
      </c>
      <c r="F13271" s="2">
        <v>246.33609603154079</v>
      </c>
      <c r="G13271">
        <f t="shared" si="621"/>
        <v>146.375</v>
      </c>
      <c r="H13271">
        <f t="shared" si="622"/>
        <v>178.80256875000001</v>
      </c>
    </row>
    <row r="13272" spans="1:8" x14ac:dyDescent="0.25">
      <c r="A13272">
        <v>37.75</v>
      </c>
      <c r="B13272">
        <f t="shared" si="623"/>
        <v>37.75</v>
      </c>
      <c r="E13272" s="2">
        <v>180.26910156263</v>
      </c>
      <c r="F13272" s="2">
        <v>246.33609603154079</v>
      </c>
      <c r="G13272">
        <f t="shared" si="621"/>
        <v>146.375</v>
      </c>
      <c r="H13272">
        <f t="shared" si="622"/>
        <v>178.80256875000001</v>
      </c>
    </row>
    <row r="13273" spans="1:8" x14ac:dyDescent="0.25">
      <c r="A13273">
        <v>37.75</v>
      </c>
      <c r="B13273">
        <f t="shared" si="623"/>
        <v>37.75</v>
      </c>
      <c r="E13273" s="2">
        <v>180.26910156263</v>
      </c>
      <c r="F13273" s="2">
        <v>246.33609603154079</v>
      </c>
      <c r="G13273">
        <f t="shared" si="621"/>
        <v>146.375</v>
      </c>
      <c r="H13273">
        <f t="shared" si="622"/>
        <v>178.80256875000001</v>
      </c>
    </row>
    <row r="13274" spans="1:8" x14ac:dyDescent="0.25">
      <c r="A13274">
        <v>37.75</v>
      </c>
      <c r="B13274">
        <f t="shared" si="623"/>
        <v>37.75</v>
      </c>
      <c r="E13274" s="2">
        <v>180.26910156263</v>
      </c>
      <c r="F13274" s="2">
        <v>246.33609603154079</v>
      </c>
      <c r="G13274">
        <f t="shared" si="621"/>
        <v>146.375</v>
      </c>
      <c r="H13274">
        <f t="shared" si="622"/>
        <v>178.80256875000001</v>
      </c>
    </row>
    <row r="13275" spans="1:8" x14ac:dyDescent="0.25">
      <c r="A13275">
        <v>37.75</v>
      </c>
      <c r="B13275">
        <f t="shared" si="623"/>
        <v>37.75</v>
      </c>
      <c r="E13275" s="2">
        <v>180.26910156263</v>
      </c>
      <c r="F13275" s="2">
        <v>246.33609603154079</v>
      </c>
      <c r="G13275">
        <f t="shared" si="621"/>
        <v>146.375</v>
      </c>
      <c r="H13275">
        <f t="shared" si="622"/>
        <v>178.80256875000001</v>
      </c>
    </row>
    <row r="13276" spans="1:8" x14ac:dyDescent="0.25">
      <c r="A13276">
        <v>37.75</v>
      </c>
      <c r="B13276">
        <f t="shared" si="623"/>
        <v>37.75</v>
      </c>
      <c r="E13276" s="2">
        <v>180.26910156263</v>
      </c>
      <c r="F13276" s="2">
        <v>246.33609603154079</v>
      </c>
      <c r="G13276">
        <f t="shared" si="621"/>
        <v>146.375</v>
      </c>
      <c r="H13276">
        <f t="shared" si="622"/>
        <v>178.80256875000001</v>
      </c>
    </row>
    <row r="13277" spans="1:8" x14ac:dyDescent="0.25">
      <c r="A13277">
        <v>37.75</v>
      </c>
      <c r="B13277">
        <f t="shared" si="623"/>
        <v>37.75</v>
      </c>
      <c r="E13277" s="2">
        <v>180.26910156263</v>
      </c>
      <c r="F13277" s="2">
        <v>246.33609603154079</v>
      </c>
      <c r="G13277">
        <f t="shared" si="621"/>
        <v>146.375</v>
      </c>
      <c r="H13277">
        <f t="shared" si="622"/>
        <v>178.80256875000001</v>
      </c>
    </row>
    <row r="13278" spans="1:8" x14ac:dyDescent="0.25">
      <c r="A13278">
        <v>37.75</v>
      </c>
      <c r="B13278">
        <f t="shared" si="623"/>
        <v>37.75</v>
      </c>
      <c r="E13278" s="2">
        <v>180.26910156263</v>
      </c>
      <c r="F13278" s="2">
        <v>246.33609603154079</v>
      </c>
      <c r="G13278">
        <f t="shared" si="621"/>
        <v>146.375</v>
      </c>
      <c r="H13278">
        <f t="shared" si="622"/>
        <v>178.80256875000001</v>
      </c>
    </row>
    <row r="13279" spans="1:8" x14ac:dyDescent="0.25">
      <c r="A13279">
        <v>37.75</v>
      </c>
      <c r="B13279">
        <f t="shared" si="623"/>
        <v>37.75</v>
      </c>
      <c r="E13279" s="2">
        <v>180.26910156263</v>
      </c>
      <c r="F13279" s="2">
        <v>246.33609603154079</v>
      </c>
      <c r="G13279">
        <f t="shared" si="621"/>
        <v>146.375</v>
      </c>
      <c r="H13279">
        <f t="shared" si="622"/>
        <v>178.80256875000001</v>
      </c>
    </row>
    <row r="13280" spans="1:8" x14ac:dyDescent="0.25">
      <c r="A13280">
        <v>37.75</v>
      </c>
      <c r="B13280">
        <f t="shared" si="623"/>
        <v>37.75</v>
      </c>
      <c r="E13280" s="2">
        <v>180.26910156263</v>
      </c>
      <c r="F13280" s="2">
        <v>246.33609603154079</v>
      </c>
      <c r="G13280">
        <f t="shared" si="621"/>
        <v>146.375</v>
      </c>
      <c r="H13280">
        <f t="shared" si="622"/>
        <v>178.80256875000001</v>
      </c>
    </row>
    <row r="13281" spans="1:8" x14ac:dyDescent="0.25">
      <c r="A13281">
        <v>37.75</v>
      </c>
      <c r="B13281">
        <f t="shared" si="623"/>
        <v>37.75</v>
      </c>
      <c r="E13281" s="2">
        <v>180.26910156263</v>
      </c>
      <c r="F13281" s="2">
        <v>246.33609603154079</v>
      </c>
      <c r="G13281">
        <f t="shared" si="621"/>
        <v>146.375</v>
      </c>
      <c r="H13281">
        <f t="shared" si="622"/>
        <v>178.80256875000001</v>
      </c>
    </row>
    <row r="13282" spans="1:8" x14ac:dyDescent="0.25">
      <c r="A13282">
        <v>37.75</v>
      </c>
      <c r="B13282">
        <f t="shared" si="623"/>
        <v>37.75</v>
      </c>
      <c r="E13282" s="2">
        <v>180.26910156263</v>
      </c>
      <c r="F13282" s="2">
        <v>246.33609603154079</v>
      </c>
      <c r="G13282">
        <f t="shared" si="621"/>
        <v>146.375</v>
      </c>
      <c r="H13282">
        <f t="shared" si="622"/>
        <v>178.80256875000001</v>
      </c>
    </row>
    <row r="13283" spans="1:8" x14ac:dyDescent="0.25">
      <c r="A13283">
        <v>37.75</v>
      </c>
      <c r="B13283">
        <f t="shared" si="623"/>
        <v>37.75</v>
      </c>
      <c r="E13283" s="2">
        <v>180.26910156263</v>
      </c>
      <c r="F13283" s="2">
        <v>246.33609603154079</v>
      </c>
      <c r="G13283">
        <f t="shared" si="621"/>
        <v>146.375</v>
      </c>
      <c r="H13283">
        <f t="shared" si="622"/>
        <v>178.80256875000001</v>
      </c>
    </row>
    <row r="13284" spans="1:8" x14ac:dyDescent="0.25">
      <c r="A13284">
        <v>37.74</v>
      </c>
      <c r="B13284">
        <f t="shared" si="623"/>
        <v>37.749931682322803</v>
      </c>
      <c r="E13284" s="2">
        <v>180.26910156263</v>
      </c>
      <c r="F13284" s="2">
        <v>246.33609603154079</v>
      </c>
      <c r="G13284">
        <f t="shared" si="621"/>
        <v>146.37</v>
      </c>
      <c r="H13284">
        <f t="shared" si="622"/>
        <v>178.80230313793854</v>
      </c>
    </row>
    <row r="13285" spans="1:8" x14ac:dyDescent="0.25">
      <c r="A13285">
        <v>37.729999999999997</v>
      </c>
      <c r="B13285">
        <f t="shared" si="623"/>
        <v>37.739863826724587</v>
      </c>
      <c r="E13285" s="2">
        <v>180.26910156263</v>
      </c>
      <c r="F13285" s="2">
        <v>246.33609603154079</v>
      </c>
      <c r="G13285">
        <f t="shared" si="621"/>
        <v>146.36500000000001</v>
      </c>
      <c r="H13285">
        <f t="shared" si="622"/>
        <v>178.76316551039395</v>
      </c>
    </row>
    <row r="13286" spans="1:8" x14ac:dyDescent="0.25">
      <c r="A13286">
        <v>37.729999999999997</v>
      </c>
      <c r="B13286">
        <f t="shared" si="623"/>
        <v>37.729932608022921</v>
      </c>
      <c r="E13286" s="2">
        <v>180.26910156263</v>
      </c>
      <c r="F13286" s="2">
        <v>246.33609603154079</v>
      </c>
      <c r="G13286">
        <f t="shared" si="621"/>
        <v>146.36500000000001</v>
      </c>
      <c r="H13286">
        <f t="shared" si="622"/>
        <v>178.72456907309345</v>
      </c>
    </row>
    <row r="13287" spans="1:8" x14ac:dyDescent="0.25">
      <c r="A13287">
        <v>37.729999999999997</v>
      </c>
      <c r="B13287">
        <f t="shared" si="623"/>
        <v>37.730000460437786</v>
      </c>
      <c r="E13287" s="2">
        <v>180.26910156263</v>
      </c>
      <c r="F13287" s="2">
        <v>246.33609603154079</v>
      </c>
      <c r="G13287">
        <f t="shared" si="621"/>
        <v>146.36500000000001</v>
      </c>
      <c r="H13287">
        <f t="shared" si="622"/>
        <v>178.72483273920599</v>
      </c>
    </row>
    <row r="13288" spans="1:8" x14ac:dyDescent="0.25">
      <c r="A13288">
        <v>37.729999999999997</v>
      </c>
      <c r="B13288">
        <f t="shared" si="623"/>
        <v>37.729999996854175</v>
      </c>
      <c r="E13288" s="2">
        <v>180.26910156263</v>
      </c>
      <c r="F13288" s="2">
        <v>246.33609603154079</v>
      </c>
      <c r="G13288">
        <f t="shared" si="621"/>
        <v>146.36500000000001</v>
      </c>
      <c r="H13288">
        <f t="shared" si="622"/>
        <v>178.72483093777572</v>
      </c>
    </row>
    <row r="13289" spans="1:8" x14ac:dyDescent="0.25">
      <c r="A13289">
        <v>37.72</v>
      </c>
      <c r="B13289">
        <f t="shared" si="623"/>
        <v>37.729931677676667</v>
      </c>
      <c r="E13289" s="2">
        <v>180.26910156263</v>
      </c>
      <c r="F13289" s="2">
        <v>246.33609603154079</v>
      </c>
      <c r="G13289">
        <f t="shared" si="621"/>
        <v>146.36000000000001</v>
      </c>
      <c r="H13289">
        <f t="shared" si="622"/>
        <v>178.72456545788594</v>
      </c>
    </row>
    <row r="13290" spans="1:8" x14ac:dyDescent="0.25">
      <c r="A13290">
        <v>37.71</v>
      </c>
      <c r="B13290">
        <f t="shared" si="623"/>
        <v>37.719863817452328</v>
      </c>
      <c r="E13290" s="2">
        <v>180.26910156263</v>
      </c>
      <c r="F13290" s="2">
        <v>246.33609603154079</v>
      </c>
      <c r="G13290">
        <f t="shared" si="621"/>
        <v>146.35499999999999</v>
      </c>
      <c r="H13290">
        <f t="shared" si="622"/>
        <v>178.68544814944261</v>
      </c>
    </row>
    <row r="13291" spans="1:8" x14ac:dyDescent="0.25">
      <c r="A13291">
        <v>37.71</v>
      </c>
      <c r="B13291">
        <f t="shared" si="623"/>
        <v>37.70993260348159</v>
      </c>
      <c r="E13291" s="2">
        <v>180.26910156263</v>
      </c>
      <c r="F13291" s="2">
        <v>246.33609603154079</v>
      </c>
      <c r="G13291">
        <f t="shared" si="621"/>
        <v>146.35499999999999</v>
      </c>
      <c r="H13291">
        <f t="shared" si="622"/>
        <v>178.64687179158739</v>
      </c>
    </row>
    <row r="13292" spans="1:8" x14ac:dyDescent="0.25">
      <c r="A13292">
        <v>37.700000000000003</v>
      </c>
      <c r="B13292">
        <f t="shared" si="623"/>
        <v>37.709932133487193</v>
      </c>
      <c r="E13292" s="2">
        <v>180.26910156263</v>
      </c>
      <c r="F13292" s="2">
        <v>246.33609603154079</v>
      </c>
      <c r="G13292">
        <f t="shared" si="621"/>
        <v>146.35</v>
      </c>
      <c r="H13292">
        <f t="shared" si="622"/>
        <v>178.64686996619815</v>
      </c>
    </row>
    <row r="13293" spans="1:8" x14ac:dyDescent="0.25">
      <c r="A13293">
        <v>37.700000000000003</v>
      </c>
      <c r="B13293">
        <f t="shared" si="623"/>
        <v>37.699932134379999</v>
      </c>
      <c r="E13293" s="2">
        <v>180.26910156263</v>
      </c>
      <c r="F13293" s="2">
        <v>246.33609603154079</v>
      </c>
      <c r="G13293">
        <f t="shared" si="621"/>
        <v>146.35</v>
      </c>
      <c r="H13293">
        <f t="shared" si="622"/>
        <v>178.60803648820996</v>
      </c>
    </row>
    <row r="13294" spans="1:8" x14ac:dyDescent="0.25">
      <c r="A13294">
        <v>37.69</v>
      </c>
      <c r="B13294">
        <f t="shared" si="623"/>
        <v>37.699932134373903</v>
      </c>
      <c r="E13294" s="2">
        <v>180.26910156263</v>
      </c>
      <c r="F13294" s="2">
        <v>246.33609603154079</v>
      </c>
      <c r="G13294">
        <f t="shared" si="621"/>
        <v>146.345</v>
      </c>
      <c r="H13294">
        <f t="shared" si="622"/>
        <v>178.60803648818631</v>
      </c>
    </row>
    <row r="13295" spans="1:8" x14ac:dyDescent="0.25">
      <c r="A13295">
        <v>37.700000000000003</v>
      </c>
      <c r="B13295">
        <f t="shared" si="623"/>
        <v>37.690000463737235</v>
      </c>
      <c r="E13295" s="2">
        <v>180.26910156263</v>
      </c>
      <c r="F13295" s="2">
        <v>246.33609603154079</v>
      </c>
      <c r="G13295">
        <f t="shared" si="621"/>
        <v>146.35</v>
      </c>
      <c r="H13295">
        <f t="shared" si="622"/>
        <v>178.56947835015376</v>
      </c>
    </row>
    <row r="13296" spans="1:8" x14ac:dyDescent="0.25">
      <c r="A13296">
        <v>37.69</v>
      </c>
      <c r="B13296">
        <f t="shared" si="623"/>
        <v>37.699999996831316</v>
      </c>
      <c r="E13296" s="2">
        <v>180.26910156263</v>
      </c>
      <c r="F13296" s="2">
        <v>246.33609603154079</v>
      </c>
      <c r="G13296">
        <f t="shared" si="621"/>
        <v>146.345</v>
      </c>
      <c r="H13296">
        <f t="shared" si="622"/>
        <v>178.60829998769648</v>
      </c>
    </row>
    <row r="13297" spans="1:8" x14ac:dyDescent="0.25">
      <c r="A13297">
        <v>37.69</v>
      </c>
      <c r="B13297">
        <f t="shared" si="623"/>
        <v>37.689931668339668</v>
      </c>
      <c r="E13297" s="2">
        <v>180.26910156263</v>
      </c>
      <c r="F13297" s="2">
        <v>246.33609603154079</v>
      </c>
      <c r="G13297">
        <f t="shared" si="621"/>
        <v>146.345</v>
      </c>
      <c r="H13297">
        <f t="shared" si="622"/>
        <v>178.56921129766346</v>
      </c>
    </row>
    <row r="13298" spans="1:8" x14ac:dyDescent="0.25">
      <c r="A13298">
        <v>37.69</v>
      </c>
      <c r="B13298">
        <f t="shared" si="623"/>
        <v>37.690000466921724</v>
      </c>
      <c r="E13298" s="2">
        <v>180.26910156263</v>
      </c>
      <c r="F13298" s="2">
        <v>246.33609603154079</v>
      </c>
      <c r="G13298">
        <f t="shared" si="621"/>
        <v>146.345</v>
      </c>
      <c r="H13298">
        <f t="shared" si="622"/>
        <v>178.56947836251544</v>
      </c>
    </row>
    <row r="13299" spans="1:8" x14ac:dyDescent="0.25">
      <c r="A13299">
        <v>37.69</v>
      </c>
      <c r="B13299">
        <f t="shared" si="623"/>
        <v>37.689999996809441</v>
      </c>
      <c r="E13299" s="2">
        <v>180.26910156263</v>
      </c>
      <c r="F13299" s="2">
        <v>246.33609603154079</v>
      </c>
      <c r="G13299">
        <f t="shared" si="621"/>
        <v>146.345</v>
      </c>
      <c r="H13299">
        <f t="shared" si="622"/>
        <v>178.56947653761478</v>
      </c>
    </row>
    <row r="13300" spans="1:8" x14ac:dyDescent="0.25">
      <c r="A13300">
        <v>37.69</v>
      </c>
      <c r="B13300">
        <f t="shared" si="623"/>
        <v>37.690000000021797</v>
      </c>
      <c r="E13300" s="2">
        <v>180.26910156263</v>
      </c>
      <c r="F13300" s="2">
        <v>246.33609603154079</v>
      </c>
      <c r="G13300">
        <f t="shared" si="621"/>
        <v>146.345</v>
      </c>
      <c r="H13300">
        <f t="shared" si="622"/>
        <v>178.56947655008463</v>
      </c>
    </row>
    <row r="13301" spans="1:8" x14ac:dyDescent="0.25">
      <c r="A13301">
        <v>37.69</v>
      </c>
      <c r="B13301">
        <f t="shared" si="623"/>
        <v>37.689999999999849</v>
      </c>
      <c r="E13301" s="2">
        <v>180.26910156263</v>
      </c>
      <c r="F13301" s="2">
        <v>246.33609603154079</v>
      </c>
      <c r="G13301">
        <f t="shared" si="621"/>
        <v>146.345</v>
      </c>
      <c r="H13301">
        <f t="shared" si="622"/>
        <v>178.56947654999942</v>
      </c>
    </row>
    <row r="13302" spans="1:8" x14ac:dyDescent="0.25">
      <c r="A13302">
        <v>37.69</v>
      </c>
      <c r="B13302">
        <f t="shared" si="623"/>
        <v>37.69</v>
      </c>
      <c r="E13302" s="2">
        <v>180.26910156263</v>
      </c>
      <c r="F13302" s="2">
        <v>246.33609603154079</v>
      </c>
      <c r="G13302">
        <f t="shared" si="621"/>
        <v>146.345</v>
      </c>
      <c r="H13302">
        <f t="shared" si="622"/>
        <v>178.56947654999999</v>
      </c>
    </row>
    <row r="13303" spans="1:8" x14ac:dyDescent="0.25">
      <c r="A13303">
        <v>37.69</v>
      </c>
      <c r="B13303">
        <f t="shared" si="623"/>
        <v>37.69</v>
      </c>
      <c r="E13303" s="2">
        <v>180.26910156263</v>
      </c>
      <c r="F13303" s="2">
        <v>246.33609603154079</v>
      </c>
      <c r="G13303">
        <f t="shared" si="621"/>
        <v>146.345</v>
      </c>
      <c r="H13303">
        <f t="shared" si="622"/>
        <v>178.56947654999999</v>
      </c>
    </row>
    <row r="13304" spans="1:8" x14ac:dyDescent="0.25">
      <c r="A13304">
        <v>37.69</v>
      </c>
      <c r="B13304">
        <f t="shared" si="623"/>
        <v>37.69</v>
      </c>
      <c r="E13304" s="2">
        <v>180.26910156263</v>
      </c>
      <c r="F13304" s="2">
        <v>246.33609603154079</v>
      </c>
      <c r="G13304">
        <f t="shared" si="621"/>
        <v>146.345</v>
      </c>
      <c r="H13304">
        <f t="shared" si="622"/>
        <v>178.56947654999999</v>
      </c>
    </row>
    <row r="13305" spans="1:8" x14ac:dyDescent="0.25">
      <c r="A13305">
        <v>37.69</v>
      </c>
      <c r="B13305">
        <f t="shared" si="623"/>
        <v>37.69</v>
      </c>
      <c r="E13305" s="2">
        <v>180.26910156263</v>
      </c>
      <c r="F13305" s="2">
        <v>246.33609603154079</v>
      </c>
      <c r="G13305">
        <f t="shared" si="621"/>
        <v>146.345</v>
      </c>
      <c r="H13305">
        <f t="shared" si="622"/>
        <v>178.56947654999999</v>
      </c>
    </row>
    <row r="13306" spans="1:8" x14ac:dyDescent="0.25">
      <c r="A13306">
        <v>37.69</v>
      </c>
      <c r="B13306">
        <f t="shared" si="623"/>
        <v>37.69</v>
      </c>
      <c r="E13306" s="2">
        <v>180.26910156263</v>
      </c>
      <c r="F13306" s="2">
        <v>246.33609603154079</v>
      </c>
      <c r="G13306">
        <f t="shared" si="621"/>
        <v>146.345</v>
      </c>
      <c r="H13306">
        <f t="shared" si="622"/>
        <v>178.56947654999999</v>
      </c>
    </row>
    <row r="13307" spans="1:8" x14ac:dyDescent="0.25">
      <c r="A13307">
        <v>37.69</v>
      </c>
      <c r="B13307">
        <f t="shared" si="623"/>
        <v>37.69</v>
      </c>
      <c r="E13307" s="2">
        <v>180.26910156263</v>
      </c>
      <c r="F13307" s="2">
        <v>246.33609603154079</v>
      </c>
      <c r="G13307">
        <f t="shared" si="621"/>
        <v>146.345</v>
      </c>
      <c r="H13307">
        <f t="shared" si="622"/>
        <v>178.56947654999999</v>
      </c>
    </row>
    <row r="13308" spans="1:8" x14ac:dyDescent="0.25">
      <c r="A13308">
        <v>37.69</v>
      </c>
      <c r="B13308">
        <f t="shared" si="623"/>
        <v>37.69</v>
      </c>
      <c r="E13308" s="2">
        <v>180.26910156263</v>
      </c>
      <c r="F13308" s="2">
        <v>246.33609603154079</v>
      </c>
      <c r="G13308">
        <f t="shared" si="621"/>
        <v>146.345</v>
      </c>
      <c r="H13308">
        <f t="shared" si="622"/>
        <v>178.56947654999999</v>
      </c>
    </row>
    <row r="13309" spans="1:8" x14ac:dyDescent="0.25">
      <c r="A13309">
        <v>37.69</v>
      </c>
      <c r="B13309">
        <f t="shared" si="623"/>
        <v>37.69</v>
      </c>
      <c r="E13309" s="2">
        <v>180.26910156263</v>
      </c>
      <c r="F13309" s="2">
        <v>246.33609603154079</v>
      </c>
      <c r="G13309">
        <f t="shared" si="621"/>
        <v>146.345</v>
      </c>
      <c r="H13309">
        <f t="shared" si="622"/>
        <v>178.56947654999999</v>
      </c>
    </row>
    <row r="13310" spans="1:8" x14ac:dyDescent="0.25">
      <c r="A13310">
        <v>37.69</v>
      </c>
      <c r="B13310">
        <f t="shared" si="623"/>
        <v>37.69</v>
      </c>
      <c r="E13310" s="2">
        <v>180.26910156263</v>
      </c>
      <c r="F13310" s="2">
        <v>246.33609603154079</v>
      </c>
      <c r="G13310">
        <f t="shared" si="621"/>
        <v>146.345</v>
      </c>
      <c r="H13310">
        <f t="shared" si="622"/>
        <v>178.56947654999999</v>
      </c>
    </row>
    <row r="13311" spans="1:8" x14ac:dyDescent="0.25">
      <c r="A13311">
        <v>37.69</v>
      </c>
      <c r="B13311">
        <f t="shared" si="623"/>
        <v>37.69</v>
      </c>
      <c r="E13311" s="2">
        <v>180.26910156263</v>
      </c>
      <c r="F13311" s="2">
        <v>246.33609603154079</v>
      </c>
      <c r="G13311">
        <f t="shared" si="621"/>
        <v>146.345</v>
      </c>
      <c r="H13311">
        <f t="shared" si="622"/>
        <v>178.56947654999999</v>
      </c>
    </row>
    <row r="13312" spans="1:8" x14ac:dyDescent="0.25">
      <c r="A13312">
        <v>37.69</v>
      </c>
      <c r="B13312">
        <f t="shared" si="623"/>
        <v>37.69</v>
      </c>
      <c r="E13312" s="2">
        <v>180.26910156263</v>
      </c>
      <c r="F13312" s="2">
        <v>246.33609603154079</v>
      </c>
      <c r="G13312">
        <f t="shared" si="621"/>
        <v>146.345</v>
      </c>
      <c r="H13312">
        <f t="shared" si="622"/>
        <v>178.56947654999999</v>
      </c>
    </row>
    <row r="13313" spans="1:8" x14ac:dyDescent="0.25">
      <c r="A13313">
        <v>37.69</v>
      </c>
      <c r="B13313">
        <f t="shared" si="623"/>
        <v>37.69</v>
      </c>
      <c r="E13313" s="2">
        <v>180.26910156263</v>
      </c>
      <c r="F13313" s="2">
        <v>246.33609603154079</v>
      </c>
      <c r="G13313">
        <f t="shared" si="621"/>
        <v>146.345</v>
      </c>
      <c r="H13313">
        <f t="shared" si="622"/>
        <v>178.56947654999999</v>
      </c>
    </row>
    <row r="13314" spans="1:8" x14ac:dyDescent="0.25">
      <c r="A13314">
        <v>37.68</v>
      </c>
      <c r="B13314">
        <f t="shared" si="623"/>
        <v>37.68993166831801</v>
      </c>
      <c r="E13314" s="2">
        <v>180.26910156263</v>
      </c>
      <c r="F13314" s="2">
        <v>246.33609603154079</v>
      </c>
      <c r="G13314">
        <f t="shared" si="621"/>
        <v>146.34</v>
      </c>
      <c r="H13314">
        <f t="shared" si="622"/>
        <v>178.56921129757939</v>
      </c>
    </row>
    <row r="13315" spans="1:8" x14ac:dyDescent="0.25">
      <c r="A13315">
        <v>37.68</v>
      </c>
      <c r="B13315">
        <f t="shared" si="623"/>
        <v>37.679932132921159</v>
      </c>
      <c r="E13315" s="2">
        <v>180.26910156263</v>
      </c>
      <c r="F13315" s="2">
        <v>246.33609603154079</v>
      </c>
      <c r="G13315">
        <f t="shared" ref="G13315:G13378" si="624">0.5*A13315+127.5</f>
        <v>146.34</v>
      </c>
      <c r="H13315">
        <f t="shared" ref="H13315:H13378" si="625">0.0505*B13315^2+0.07515*B13315+104</f>
        <v>178.53039981963701</v>
      </c>
    </row>
    <row r="13316" spans="1:8" x14ac:dyDescent="0.25">
      <c r="A13316">
        <v>37.68</v>
      </c>
      <c r="B13316">
        <f t="shared" ref="B13316:B13379" si="626">A13315+(A13316-B13315)/G13315</f>
        <v>37.680000463763008</v>
      </c>
      <c r="E13316" s="2">
        <v>180.26910156263</v>
      </c>
      <c r="F13316" s="2">
        <v>246.33609603154079</v>
      </c>
      <c r="G13316">
        <f t="shared" si="624"/>
        <v>146.34</v>
      </c>
      <c r="H13316">
        <f t="shared" si="625"/>
        <v>178.53066499978542</v>
      </c>
    </row>
    <row r="13317" spans="1:8" x14ac:dyDescent="0.25">
      <c r="A13317">
        <v>37.67</v>
      </c>
      <c r="B13317">
        <f t="shared" si="626"/>
        <v>37.679931662814248</v>
      </c>
      <c r="E13317" s="2">
        <v>180.26910156263</v>
      </c>
      <c r="F13317" s="2">
        <v>246.33609603154079</v>
      </c>
      <c r="G13317">
        <f t="shared" si="624"/>
        <v>146.33500000000001</v>
      </c>
      <c r="H13317">
        <f t="shared" si="625"/>
        <v>178.53039799523526</v>
      </c>
    </row>
    <row r="13318" spans="1:8" x14ac:dyDescent="0.25">
      <c r="A13318">
        <v>37.67</v>
      </c>
      <c r="B13318">
        <f t="shared" si="626"/>
        <v>37.669932130639872</v>
      </c>
      <c r="E13318" s="2">
        <v>180.26910156263</v>
      </c>
      <c r="F13318" s="2">
        <v>246.33609603154079</v>
      </c>
      <c r="G13318">
        <f t="shared" si="624"/>
        <v>146.33500000000001</v>
      </c>
      <c r="H13318">
        <f t="shared" si="625"/>
        <v>178.49159662933181</v>
      </c>
    </row>
    <row r="13319" spans="1:8" x14ac:dyDescent="0.25">
      <c r="A13319">
        <v>37.659999999999997</v>
      </c>
      <c r="B13319">
        <f t="shared" si="626"/>
        <v>37.669932127442927</v>
      </c>
      <c r="E13319" s="2">
        <v>180.26910156263</v>
      </c>
      <c r="F13319" s="2">
        <v>246.33609603154079</v>
      </c>
      <c r="G13319">
        <f t="shared" si="624"/>
        <v>146.32999999999998</v>
      </c>
      <c r="H13319">
        <f t="shared" si="625"/>
        <v>178.49159661692826</v>
      </c>
    </row>
    <row r="13320" spans="1:8" x14ac:dyDescent="0.25">
      <c r="A13320">
        <v>37.659999999999997</v>
      </c>
      <c r="B13320">
        <f t="shared" si="626"/>
        <v>37.659932125145609</v>
      </c>
      <c r="E13320" s="2">
        <v>180.26910156263</v>
      </c>
      <c r="F13320" s="2">
        <v>246.33609603154079</v>
      </c>
      <c r="G13320">
        <f t="shared" si="624"/>
        <v>146.32999999999998</v>
      </c>
      <c r="H13320">
        <f t="shared" si="625"/>
        <v>178.45280352656869</v>
      </c>
    </row>
    <row r="13321" spans="1:8" x14ac:dyDescent="0.25">
      <c r="A13321">
        <v>37.65</v>
      </c>
      <c r="B13321">
        <f t="shared" si="626"/>
        <v>37.659932125161305</v>
      </c>
      <c r="E13321" s="2">
        <v>180.26910156263</v>
      </c>
      <c r="F13321" s="2">
        <v>246.33609603154079</v>
      </c>
      <c r="G13321">
        <f t="shared" si="624"/>
        <v>146.32499999999999</v>
      </c>
      <c r="H13321">
        <f t="shared" si="625"/>
        <v>178.45280352662957</v>
      </c>
    </row>
    <row r="13322" spans="1:8" x14ac:dyDescent="0.25">
      <c r="A13322">
        <v>37.65</v>
      </c>
      <c r="B13322">
        <f t="shared" si="626"/>
        <v>37.649932122841882</v>
      </c>
      <c r="E13322" s="2">
        <v>180.26910156263</v>
      </c>
      <c r="F13322" s="2">
        <v>246.33609603154079</v>
      </c>
      <c r="G13322">
        <f t="shared" si="624"/>
        <v>146.32499999999999</v>
      </c>
      <c r="H13322">
        <f t="shared" si="625"/>
        <v>178.4140205361889</v>
      </c>
    </row>
    <row r="13323" spans="1:8" x14ac:dyDescent="0.25">
      <c r="A13323">
        <v>37.65</v>
      </c>
      <c r="B13323">
        <f t="shared" si="626"/>
        <v>37.650000463879429</v>
      </c>
      <c r="E13323" s="2">
        <v>180.26910156263</v>
      </c>
      <c r="F13323" s="2">
        <v>246.33609603154079</v>
      </c>
      <c r="G13323">
        <f t="shared" si="624"/>
        <v>146.32499999999999</v>
      </c>
      <c r="H13323">
        <f t="shared" si="625"/>
        <v>178.41428554883166</v>
      </c>
    </row>
    <row r="13324" spans="1:8" x14ac:dyDescent="0.25">
      <c r="A13324">
        <v>37.630000000000003</v>
      </c>
      <c r="B13324">
        <f t="shared" si="626"/>
        <v>37.649863314786401</v>
      </c>
      <c r="E13324" s="2">
        <v>180.26910156263</v>
      </c>
      <c r="F13324" s="2">
        <v>246.33609603154079</v>
      </c>
      <c r="G13324">
        <f t="shared" si="624"/>
        <v>146.315</v>
      </c>
      <c r="H13324">
        <f t="shared" si="625"/>
        <v>178.4137537130222</v>
      </c>
    </row>
    <row r="13325" spans="1:8" x14ac:dyDescent="0.25">
      <c r="A13325">
        <v>37.64</v>
      </c>
      <c r="B13325">
        <f t="shared" si="626"/>
        <v>37.629932588492046</v>
      </c>
      <c r="E13325" s="2">
        <v>180.26910156263</v>
      </c>
      <c r="F13325" s="2">
        <v>246.33609603154079</v>
      </c>
      <c r="G13325">
        <f t="shared" si="624"/>
        <v>146.32</v>
      </c>
      <c r="H13325">
        <f t="shared" si="625"/>
        <v>178.33648667805519</v>
      </c>
    </row>
    <row r="13326" spans="1:8" x14ac:dyDescent="0.25">
      <c r="A13326">
        <v>37.630000000000003</v>
      </c>
      <c r="B13326">
        <f t="shared" si="626"/>
        <v>37.640000460712876</v>
      </c>
      <c r="E13326" s="2">
        <v>180.26910156263</v>
      </c>
      <c r="F13326" s="2">
        <v>246.33609603154079</v>
      </c>
      <c r="G13326">
        <f t="shared" si="624"/>
        <v>146.315</v>
      </c>
      <c r="H13326">
        <f t="shared" si="625"/>
        <v>178.3755125860871</v>
      </c>
    </row>
    <row r="13327" spans="1:8" x14ac:dyDescent="0.25">
      <c r="A13327">
        <v>37.630000000000003</v>
      </c>
      <c r="B13327">
        <f t="shared" si="626"/>
        <v>37.629931651158714</v>
      </c>
      <c r="E13327" s="2">
        <v>180.26910156263</v>
      </c>
      <c r="F13327" s="2">
        <v>246.33609603154079</v>
      </c>
      <c r="G13327">
        <f t="shared" si="624"/>
        <v>146.315</v>
      </c>
      <c r="H13327">
        <f t="shared" si="625"/>
        <v>178.33648304516385</v>
      </c>
    </row>
    <row r="13328" spans="1:8" x14ac:dyDescent="0.25">
      <c r="A13328">
        <v>37.630000000000003</v>
      </c>
      <c r="B13328">
        <f t="shared" si="626"/>
        <v>37.630000467134892</v>
      </c>
      <c r="E13328" s="2">
        <v>180.26910156263</v>
      </c>
      <c r="F13328" s="2">
        <v>246.33609603154079</v>
      </c>
      <c r="G13328">
        <f t="shared" si="624"/>
        <v>146.315</v>
      </c>
      <c r="H13328">
        <f t="shared" si="625"/>
        <v>178.33674976051208</v>
      </c>
    </row>
    <row r="13329" spans="1:8" x14ac:dyDescent="0.25">
      <c r="A13329">
        <v>37.630000000000003</v>
      </c>
      <c r="B13329">
        <f t="shared" si="626"/>
        <v>37.629999996807335</v>
      </c>
      <c r="E13329" s="2">
        <v>180.26910156263</v>
      </c>
      <c r="F13329" s="2">
        <v>246.33609603154079</v>
      </c>
      <c r="G13329">
        <f t="shared" si="624"/>
        <v>146.315</v>
      </c>
      <c r="H13329">
        <f t="shared" si="625"/>
        <v>178.33674793762594</v>
      </c>
    </row>
    <row r="13330" spans="1:8" x14ac:dyDescent="0.25">
      <c r="A13330">
        <v>37.630000000000003</v>
      </c>
      <c r="B13330">
        <f t="shared" si="626"/>
        <v>37.630000000021823</v>
      </c>
      <c r="E13330" s="2">
        <v>180.26910156263</v>
      </c>
      <c r="F13330" s="2">
        <v>246.33609603154079</v>
      </c>
      <c r="G13330">
        <f t="shared" si="624"/>
        <v>146.315</v>
      </c>
      <c r="H13330">
        <f t="shared" si="625"/>
        <v>178.3367479500846</v>
      </c>
    </row>
    <row r="13331" spans="1:8" x14ac:dyDescent="0.25">
      <c r="A13331">
        <v>37.630000000000003</v>
      </c>
      <c r="B13331">
        <f t="shared" si="626"/>
        <v>37.629999999999853</v>
      </c>
      <c r="E13331" s="2">
        <v>180.26910156263</v>
      </c>
      <c r="F13331" s="2">
        <v>246.33609603154079</v>
      </c>
      <c r="G13331">
        <f t="shared" si="624"/>
        <v>146.315</v>
      </c>
      <c r="H13331">
        <f t="shared" si="625"/>
        <v>178.33674794999945</v>
      </c>
    </row>
    <row r="13332" spans="1:8" x14ac:dyDescent="0.25">
      <c r="A13332">
        <v>37.630000000000003</v>
      </c>
      <c r="B13332">
        <f t="shared" si="626"/>
        <v>37.630000000000003</v>
      </c>
      <c r="E13332" s="2">
        <v>180.26910156263</v>
      </c>
      <c r="F13332" s="2">
        <v>246.33609603154079</v>
      </c>
      <c r="G13332">
        <f t="shared" si="624"/>
        <v>146.315</v>
      </c>
      <c r="H13332">
        <f t="shared" si="625"/>
        <v>178.33674795000002</v>
      </c>
    </row>
    <row r="13333" spans="1:8" x14ac:dyDescent="0.25">
      <c r="A13333">
        <v>37.630000000000003</v>
      </c>
      <c r="B13333">
        <f t="shared" si="626"/>
        <v>37.630000000000003</v>
      </c>
      <c r="E13333" s="2">
        <v>180.26910156263</v>
      </c>
      <c r="F13333" s="2">
        <v>246.33609603154079</v>
      </c>
      <c r="G13333">
        <f t="shared" si="624"/>
        <v>146.315</v>
      </c>
      <c r="H13333">
        <f t="shared" si="625"/>
        <v>178.33674795000002</v>
      </c>
    </row>
    <row r="13334" spans="1:8" x14ac:dyDescent="0.25">
      <c r="A13334">
        <v>37.630000000000003</v>
      </c>
      <c r="B13334">
        <f t="shared" si="626"/>
        <v>37.630000000000003</v>
      </c>
      <c r="E13334" s="2">
        <v>180.26910156263</v>
      </c>
      <c r="F13334" s="2">
        <v>246.33609603154079</v>
      </c>
      <c r="G13334">
        <f t="shared" si="624"/>
        <v>146.315</v>
      </c>
      <c r="H13334">
        <f t="shared" si="625"/>
        <v>178.33674795000002</v>
      </c>
    </row>
    <row r="13335" spans="1:8" x14ac:dyDescent="0.25">
      <c r="A13335">
        <v>37.630000000000003</v>
      </c>
      <c r="B13335">
        <f t="shared" si="626"/>
        <v>37.630000000000003</v>
      </c>
      <c r="E13335" s="2">
        <v>180.26910156263</v>
      </c>
      <c r="F13335" s="2">
        <v>246.33609603154079</v>
      </c>
      <c r="G13335">
        <f t="shared" si="624"/>
        <v>146.315</v>
      </c>
      <c r="H13335">
        <f t="shared" si="625"/>
        <v>178.33674795000002</v>
      </c>
    </row>
    <row r="13336" spans="1:8" x14ac:dyDescent="0.25">
      <c r="A13336">
        <v>37.630000000000003</v>
      </c>
      <c r="B13336">
        <f t="shared" si="626"/>
        <v>37.630000000000003</v>
      </c>
      <c r="E13336" s="2">
        <v>180.26910156263</v>
      </c>
      <c r="F13336" s="2">
        <v>246.33609603154079</v>
      </c>
      <c r="G13336">
        <f t="shared" si="624"/>
        <v>146.315</v>
      </c>
      <c r="H13336">
        <f t="shared" si="625"/>
        <v>178.33674795000002</v>
      </c>
    </row>
    <row r="13337" spans="1:8" x14ac:dyDescent="0.25">
      <c r="A13337">
        <v>37.630000000000003</v>
      </c>
      <c r="B13337">
        <f t="shared" si="626"/>
        <v>37.630000000000003</v>
      </c>
      <c r="E13337" s="2">
        <v>180.26910156263</v>
      </c>
      <c r="F13337" s="2">
        <v>246.33609603154079</v>
      </c>
      <c r="G13337">
        <f t="shared" si="624"/>
        <v>146.315</v>
      </c>
      <c r="H13337">
        <f t="shared" si="625"/>
        <v>178.33674795000002</v>
      </c>
    </row>
    <row r="13338" spans="1:8" x14ac:dyDescent="0.25">
      <c r="A13338">
        <v>37.630000000000003</v>
      </c>
      <c r="B13338">
        <f t="shared" si="626"/>
        <v>37.630000000000003</v>
      </c>
      <c r="E13338" s="2">
        <v>180.26910156263</v>
      </c>
      <c r="F13338" s="2">
        <v>246.33609603154079</v>
      </c>
      <c r="G13338">
        <f t="shared" si="624"/>
        <v>146.315</v>
      </c>
      <c r="H13338">
        <f t="shared" si="625"/>
        <v>178.33674795000002</v>
      </c>
    </row>
    <row r="13339" spans="1:8" x14ac:dyDescent="0.25">
      <c r="A13339">
        <v>37.630000000000003</v>
      </c>
      <c r="B13339">
        <f t="shared" si="626"/>
        <v>37.630000000000003</v>
      </c>
      <c r="E13339" s="2">
        <v>180.26910156263</v>
      </c>
      <c r="F13339" s="2">
        <v>246.33609603154079</v>
      </c>
      <c r="G13339">
        <f t="shared" si="624"/>
        <v>146.315</v>
      </c>
      <c r="H13339">
        <f t="shared" si="625"/>
        <v>178.33674795000002</v>
      </c>
    </row>
    <row r="13340" spans="1:8" x14ac:dyDescent="0.25">
      <c r="A13340">
        <v>37.630000000000003</v>
      </c>
      <c r="B13340">
        <f t="shared" si="626"/>
        <v>37.630000000000003</v>
      </c>
      <c r="E13340" s="2">
        <v>180.26910156263</v>
      </c>
      <c r="F13340" s="2">
        <v>246.33609603154079</v>
      </c>
      <c r="G13340">
        <f t="shared" si="624"/>
        <v>146.315</v>
      </c>
      <c r="H13340">
        <f t="shared" si="625"/>
        <v>178.33674795000002</v>
      </c>
    </row>
    <row r="13341" spans="1:8" x14ac:dyDescent="0.25">
      <c r="A13341">
        <v>37.619999999999997</v>
      </c>
      <c r="B13341">
        <f t="shared" si="626"/>
        <v>37.629931654307491</v>
      </c>
      <c r="E13341" s="2">
        <v>180.26910156263</v>
      </c>
      <c r="F13341" s="2">
        <v>246.33609603154079</v>
      </c>
      <c r="G13341">
        <f t="shared" si="624"/>
        <v>146.31</v>
      </c>
      <c r="H13341">
        <f t="shared" si="625"/>
        <v>178.33648305736779</v>
      </c>
    </row>
    <row r="13342" spans="1:8" x14ac:dyDescent="0.25">
      <c r="A13342">
        <v>37.619999999999997</v>
      </c>
      <c r="B13342">
        <f t="shared" si="626"/>
        <v>37.619932119101172</v>
      </c>
      <c r="E13342" s="2">
        <v>180.26910156263</v>
      </c>
      <c r="F13342" s="2">
        <v>246.33609603154079</v>
      </c>
      <c r="G13342">
        <f t="shared" si="624"/>
        <v>146.31</v>
      </c>
      <c r="H13342">
        <f t="shared" si="625"/>
        <v>178.29773217736235</v>
      </c>
    </row>
    <row r="13343" spans="1:8" x14ac:dyDescent="0.25">
      <c r="A13343">
        <v>37.619999999999997</v>
      </c>
      <c r="B13343">
        <f t="shared" si="626"/>
        <v>37.620000463952557</v>
      </c>
      <c r="E13343" s="2">
        <v>180.26910156263</v>
      </c>
      <c r="F13343" s="2">
        <v>246.33609603154079</v>
      </c>
      <c r="G13343">
        <f t="shared" si="624"/>
        <v>146.31</v>
      </c>
      <c r="H13343">
        <f t="shared" si="625"/>
        <v>178.29799699770948</v>
      </c>
    </row>
    <row r="13344" spans="1:8" x14ac:dyDescent="0.25">
      <c r="A13344">
        <v>37.630000000000003</v>
      </c>
      <c r="B13344">
        <f t="shared" si="626"/>
        <v>37.620068344857131</v>
      </c>
      <c r="E13344" s="2">
        <v>180.26910156263</v>
      </c>
      <c r="F13344" s="2">
        <v>246.33609603154079</v>
      </c>
      <c r="G13344">
        <f t="shared" si="624"/>
        <v>146.315</v>
      </c>
      <c r="H13344">
        <f t="shared" si="625"/>
        <v>178.29826002083797</v>
      </c>
    </row>
    <row r="13345" spans="1:8" x14ac:dyDescent="0.25">
      <c r="A13345">
        <v>37.619999999999997</v>
      </c>
      <c r="B13345">
        <f t="shared" si="626"/>
        <v>37.629999532892342</v>
      </c>
      <c r="E13345" s="2">
        <v>180.26910156263</v>
      </c>
      <c r="F13345" s="2">
        <v>246.33609603154079</v>
      </c>
      <c r="G13345">
        <f t="shared" si="624"/>
        <v>146.31</v>
      </c>
      <c r="H13345">
        <f t="shared" si="625"/>
        <v>178.33674613959349</v>
      </c>
    </row>
    <row r="13346" spans="1:8" x14ac:dyDescent="0.25">
      <c r="A13346">
        <v>37.619999999999997</v>
      </c>
      <c r="B13346">
        <f t="shared" si="626"/>
        <v>37.619931655164429</v>
      </c>
      <c r="E13346" s="2">
        <v>180.26910156263</v>
      </c>
      <c r="F13346" s="2">
        <v>246.33609603154079</v>
      </c>
      <c r="G13346">
        <f t="shared" si="624"/>
        <v>146.31</v>
      </c>
      <c r="H13346">
        <f t="shared" si="625"/>
        <v>178.29773037971736</v>
      </c>
    </row>
    <row r="13347" spans="1:8" x14ac:dyDescent="0.25">
      <c r="A13347">
        <v>37.619999999999997</v>
      </c>
      <c r="B13347">
        <f t="shared" si="626"/>
        <v>37.620000467123475</v>
      </c>
      <c r="E13347" s="2">
        <v>180.26910156263</v>
      </c>
      <c r="F13347" s="2">
        <v>246.33609603154079</v>
      </c>
      <c r="G13347">
        <f t="shared" si="624"/>
        <v>146.31</v>
      </c>
      <c r="H13347">
        <f t="shared" si="625"/>
        <v>178.29799700999604</v>
      </c>
    </row>
    <row r="13348" spans="1:8" x14ac:dyDescent="0.25">
      <c r="A13348">
        <v>37.61</v>
      </c>
      <c r="B13348">
        <f t="shared" si="626"/>
        <v>37.619931648779144</v>
      </c>
      <c r="E13348" s="2">
        <v>180.26910156263</v>
      </c>
      <c r="F13348" s="2">
        <v>246.33609603154079</v>
      </c>
      <c r="G13348">
        <f t="shared" si="624"/>
        <v>146.30500000000001</v>
      </c>
      <c r="H13348">
        <f t="shared" si="625"/>
        <v>178.2977303549759</v>
      </c>
    </row>
    <row r="13349" spans="1:8" x14ac:dyDescent="0.25">
      <c r="A13349">
        <v>37.61</v>
      </c>
      <c r="B13349">
        <f t="shared" si="626"/>
        <v>37.609932116819117</v>
      </c>
      <c r="E13349" s="2">
        <v>180.26910156263</v>
      </c>
      <c r="F13349" s="2">
        <v>246.33609603154079</v>
      </c>
      <c r="G13349">
        <f t="shared" si="624"/>
        <v>146.30500000000001</v>
      </c>
      <c r="H13349">
        <f t="shared" si="625"/>
        <v>178.25898958708194</v>
      </c>
    </row>
    <row r="13350" spans="1:8" x14ac:dyDescent="0.25">
      <c r="A13350">
        <v>37.61</v>
      </c>
      <c r="B13350">
        <f t="shared" si="626"/>
        <v>37.610000463984008</v>
      </c>
      <c r="E13350" s="2">
        <v>180.26910156263</v>
      </c>
      <c r="F13350" s="2">
        <v>246.33609603154079</v>
      </c>
      <c r="G13350">
        <f t="shared" si="624"/>
        <v>146.30500000000001</v>
      </c>
      <c r="H13350">
        <f t="shared" si="625"/>
        <v>178.25925434736268</v>
      </c>
    </row>
    <row r="13351" spans="1:8" x14ac:dyDescent="0.25">
      <c r="A13351">
        <v>37.61</v>
      </c>
      <c r="B13351">
        <f t="shared" si="626"/>
        <v>37.609999996828655</v>
      </c>
      <c r="E13351" s="2">
        <v>180.26910156263</v>
      </c>
      <c r="F13351" s="2">
        <v>246.33609603154079</v>
      </c>
      <c r="G13351">
        <f t="shared" si="624"/>
        <v>146.30500000000001</v>
      </c>
      <c r="H13351">
        <f t="shared" si="625"/>
        <v>178.25925253771499</v>
      </c>
    </row>
    <row r="13352" spans="1:8" x14ac:dyDescent="0.25">
      <c r="A13352">
        <v>37.61</v>
      </c>
      <c r="B13352">
        <f t="shared" si="626"/>
        <v>37.610000000021678</v>
      </c>
      <c r="E13352" s="2">
        <v>180.26910156263</v>
      </c>
      <c r="F13352" s="2">
        <v>246.33609603154079</v>
      </c>
      <c r="G13352">
        <f t="shared" si="624"/>
        <v>146.30500000000001</v>
      </c>
      <c r="H13352">
        <f t="shared" si="625"/>
        <v>178.259252550084</v>
      </c>
    </row>
    <row r="13353" spans="1:8" x14ac:dyDescent="0.25">
      <c r="A13353">
        <v>37.6</v>
      </c>
      <c r="B13353">
        <f t="shared" si="626"/>
        <v>37.609931649635882</v>
      </c>
      <c r="E13353" s="2">
        <v>180.26910156263</v>
      </c>
      <c r="F13353" s="2">
        <v>246.33609603154079</v>
      </c>
      <c r="G13353">
        <f t="shared" si="624"/>
        <v>146.30000000000001</v>
      </c>
      <c r="H13353">
        <f t="shared" si="625"/>
        <v>178.25898777732942</v>
      </c>
    </row>
    <row r="13354" spans="1:8" x14ac:dyDescent="0.25">
      <c r="A13354">
        <v>37.590000000000003</v>
      </c>
      <c r="B13354">
        <f t="shared" si="626"/>
        <v>37.59986376179333</v>
      </c>
      <c r="E13354" s="2">
        <v>180.26910156263</v>
      </c>
      <c r="F13354" s="2">
        <v>246.33609603154079</v>
      </c>
      <c r="G13354">
        <f t="shared" si="624"/>
        <v>146.29500000000002</v>
      </c>
      <c r="H13354">
        <f t="shared" si="625"/>
        <v>178.21999238442243</v>
      </c>
    </row>
    <row r="13355" spans="1:8" x14ac:dyDescent="0.25">
      <c r="A13355">
        <v>37.58</v>
      </c>
      <c r="B13355">
        <f t="shared" si="626"/>
        <v>37.589864221184641</v>
      </c>
      <c r="E13355" s="2">
        <v>180.26910156263</v>
      </c>
      <c r="F13355" s="2">
        <v>246.33609603154079</v>
      </c>
      <c r="G13355">
        <f t="shared" si="624"/>
        <v>146.29</v>
      </c>
      <c r="H13355">
        <f t="shared" si="625"/>
        <v>178.18127185066044</v>
      </c>
    </row>
    <row r="13356" spans="1:8" x14ac:dyDescent="0.25">
      <c r="A13356">
        <v>37.58</v>
      </c>
      <c r="B13356">
        <f t="shared" si="626"/>
        <v>37.579932570775959</v>
      </c>
      <c r="E13356" s="2">
        <v>180.26910156263</v>
      </c>
      <c r="F13356" s="2">
        <v>246.33609603154079</v>
      </c>
      <c r="G13356">
        <f t="shared" si="624"/>
        <v>146.29</v>
      </c>
      <c r="H13356">
        <f t="shared" si="625"/>
        <v>178.14282419990923</v>
      </c>
    </row>
    <row r="13357" spans="1:8" x14ac:dyDescent="0.25">
      <c r="A13357">
        <v>37.58</v>
      </c>
      <c r="B13357">
        <f t="shared" si="626"/>
        <v>37.580000460928453</v>
      </c>
      <c r="E13357" s="2">
        <v>180.26910156263</v>
      </c>
      <c r="F13357" s="2">
        <v>246.33609603154079</v>
      </c>
      <c r="G13357">
        <f t="shared" si="624"/>
        <v>146.29</v>
      </c>
      <c r="H13357">
        <f t="shared" si="625"/>
        <v>178.14308698412961</v>
      </c>
    </row>
    <row r="13358" spans="1:8" x14ac:dyDescent="0.25">
      <c r="A13358">
        <v>37.58</v>
      </c>
      <c r="B13358">
        <f t="shared" si="626"/>
        <v>37.57999999684921</v>
      </c>
      <c r="E13358" s="2">
        <v>180.26910156263</v>
      </c>
      <c r="F13358" s="2">
        <v>246.33609603154079</v>
      </c>
      <c r="G13358">
        <f t="shared" si="624"/>
        <v>146.29</v>
      </c>
      <c r="H13358">
        <f t="shared" si="625"/>
        <v>178.14308518780416</v>
      </c>
    </row>
    <row r="13359" spans="1:8" x14ac:dyDescent="0.25">
      <c r="A13359">
        <v>37.58</v>
      </c>
      <c r="B13359">
        <f t="shared" si="626"/>
        <v>37.580000000021535</v>
      </c>
      <c r="E13359" s="2">
        <v>180.26910156263</v>
      </c>
      <c r="F13359" s="2">
        <v>246.33609603154079</v>
      </c>
      <c r="G13359">
        <f t="shared" si="624"/>
        <v>146.29</v>
      </c>
      <c r="H13359">
        <f t="shared" si="625"/>
        <v>178.14308520008336</v>
      </c>
    </row>
    <row r="13360" spans="1:8" x14ac:dyDescent="0.25">
      <c r="A13360">
        <v>37.57</v>
      </c>
      <c r="B13360">
        <f t="shared" si="626"/>
        <v>37.579931642627507</v>
      </c>
      <c r="E13360" s="2">
        <v>180.26910156263</v>
      </c>
      <c r="F13360" s="2">
        <v>246.33609603154079</v>
      </c>
      <c r="G13360">
        <f t="shared" si="624"/>
        <v>146.285</v>
      </c>
      <c r="H13360">
        <f t="shared" si="625"/>
        <v>178.14282060730355</v>
      </c>
    </row>
    <row r="13361" spans="1:8" x14ac:dyDescent="0.25">
      <c r="A13361">
        <v>37.57</v>
      </c>
      <c r="B13361">
        <f t="shared" si="626"/>
        <v>37.569932107580222</v>
      </c>
      <c r="E13361" s="2">
        <v>180.26910156263</v>
      </c>
      <c r="F13361" s="2">
        <v>246.33609603154079</v>
      </c>
      <c r="G13361">
        <f t="shared" si="624"/>
        <v>146.285</v>
      </c>
      <c r="H13361">
        <f t="shared" si="625"/>
        <v>178.10412022557813</v>
      </c>
    </row>
    <row r="13362" spans="1:8" x14ac:dyDescent="0.25">
      <c r="A13362">
        <v>37.57</v>
      </c>
      <c r="B13362">
        <f t="shared" si="626"/>
        <v>37.570000464110606</v>
      </c>
      <c r="E13362" s="2">
        <v>180.26910156263</v>
      </c>
      <c r="F13362" s="2">
        <v>246.33609603154079</v>
      </c>
      <c r="G13362">
        <f t="shared" si="624"/>
        <v>146.285</v>
      </c>
      <c r="H13362">
        <f t="shared" si="625"/>
        <v>178.10438474597811</v>
      </c>
    </row>
    <row r="13363" spans="1:8" x14ac:dyDescent="0.25">
      <c r="A13363">
        <v>37.57</v>
      </c>
      <c r="B13363">
        <f t="shared" si="626"/>
        <v>37.569999996827356</v>
      </c>
      <c r="E13363" s="2">
        <v>180.26910156263</v>
      </c>
      <c r="F13363" s="2">
        <v>246.33609603154079</v>
      </c>
      <c r="G13363">
        <f t="shared" si="624"/>
        <v>146.285</v>
      </c>
      <c r="H13363">
        <f t="shared" si="625"/>
        <v>178.10438293772273</v>
      </c>
    </row>
    <row r="13364" spans="1:8" x14ac:dyDescent="0.25">
      <c r="A13364">
        <v>37.56</v>
      </c>
      <c r="B13364">
        <f t="shared" si="626"/>
        <v>37.569931640312902</v>
      </c>
      <c r="E13364" s="2">
        <v>180.26910156263</v>
      </c>
      <c r="F13364" s="2">
        <v>246.33609603154079</v>
      </c>
      <c r="G13364">
        <f t="shared" si="624"/>
        <v>146.28</v>
      </c>
      <c r="H13364">
        <f t="shared" si="625"/>
        <v>178.10411841738761</v>
      </c>
    </row>
    <row r="13365" spans="1:8" x14ac:dyDescent="0.25">
      <c r="A13365">
        <v>37.56</v>
      </c>
      <c r="B13365">
        <f t="shared" si="626"/>
        <v>37.559932105275415</v>
      </c>
      <c r="E13365" s="2">
        <v>180.26910156263</v>
      </c>
      <c r="F13365" s="2">
        <v>246.33609603154079</v>
      </c>
      <c r="G13365">
        <f t="shared" si="624"/>
        <v>146.28</v>
      </c>
      <c r="H13365">
        <f t="shared" si="625"/>
        <v>178.06542813523285</v>
      </c>
    </row>
    <row r="13366" spans="1:8" x14ac:dyDescent="0.25">
      <c r="A13366">
        <v>37.56</v>
      </c>
      <c r="B13366">
        <f t="shared" si="626"/>
        <v>37.560000464142227</v>
      </c>
      <c r="E13366" s="2">
        <v>180.26910156263</v>
      </c>
      <c r="F13366" s="2">
        <v>246.33609603154079</v>
      </c>
      <c r="G13366">
        <f t="shared" si="624"/>
        <v>146.28</v>
      </c>
      <c r="H13366">
        <f t="shared" si="625"/>
        <v>178.0656925956317</v>
      </c>
    </row>
    <row r="13367" spans="1:8" x14ac:dyDescent="0.25">
      <c r="A13367">
        <v>37.56</v>
      </c>
      <c r="B13367">
        <f t="shared" si="626"/>
        <v>37.559999996827031</v>
      </c>
      <c r="E13367" s="2">
        <v>180.26910156263</v>
      </c>
      <c r="F13367" s="2">
        <v>246.33609603154079</v>
      </c>
      <c r="G13367">
        <f t="shared" si="624"/>
        <v>146.28</v>
      </c>
      <c r="H13367">
        <f t="shared" si="625"/>
        <v>178.06569078772469</v>
      </c>
    </row>
    <row r="13368" spans="1:8" x14ac:dyDescent="0.25">
      <c r="A13368">
        <v>37.56</v>
      </c>
      <c r="B13368">
        <f t="shared" si="626"/>
        <v>37.560000000021695</v>
      </c>
      <c r="E13368" s="2">
        <v>180.26910156263</v>
      </c>
      <c r="F13368" s="2">
        <v>246.33609603154079</v>
      </c>
      <c r="G13368">
        <f t="shared" si="624"/>
        <v>146.28</v>
      </c>
      <c r="H13368">
        <f t="shared" si="625"/>
        <v>178.06569080008393</v>
      </c>
    </row>
    <row r="13369" spans="1:8" x14ac:dyDescent="0.25">
      <c r="A13369">
        <v>37.56</v>
      </c>
      <c r="B13369">
        <f t="shared" si="626"/>
        <v>37.559999999999853</v>
      </c>
      <c r="E13369" s="2">
        <v>180.26910156263</v>
      </c>
      <c r="F13369" s="2">
        <v>246.33609603154079</v>
      </c>
      <c r="G13369">
        <f t="shared" si="624"/>
        <v>146.28</v>
      </c>
      <c r="H13369">
        <f t="shared" si="625"/>
        <v>178.06569079999943</v>
      </c>
    </row>
    <row r="13370" spans="1:8" x14ac:dyDescent="0.25">
      <c r="A13370">
        <v>37.56</v>
      </c>
      <c r="B13370">
        <f t="shared" si="626"/>
        <v>37.56</v>
      </c>
      <c r="E13370" s="2">
        <v>180.26910156263</v>
      </c>
      <c r="F13370" s="2">
        <v>246.33609603154079</v>
      </c>
      <c r="G13370">
        <f t="shared" si="624"/>
        <v>146.28</v>
      </c>
      <c r="H13370">
        <f t="shared" si="625"/>
        <v>178.06569080000003</v>
      </c>
    </row>
    <row r="13371" spans="1:8" x14ac:dyDescent="0.25">
      <c r="A13371">
        <v>37.56</v>
      </c>
      <c r="B13371">
        <f t="shared" si="626"/>
        <v>37.56</v>
      </c>
      <c r="E13371" s="2">
        <v>180.26910156263</v>
      </c>
      <c r="F13371" s="2">
        <v>246.33609603154079</v>
      </c>
      <c r="G13371">
        <f t="shared" si="624"/>
        <v>146.28</v>
      </c>
      <c r="H13371">
        <f t="shared" si="625"/>
        <v>178.06569080000003</v>
      </c>
    </row>
    <row r="13372" spans="1:8" x14ac:dyDescent="0.25">
      <c r="A13372">
        <v>37.56</v>
      </c>
      <c r="B13372">
        <f t="shared" si="626"/>
        <v>37.56</v>
      </c>
      <c r="E13372" s="2">
        <v>180.26910156263</v>
      </c>
      <c r="F13372" s="2">
        <v>246.33609603154079</v>
      </c>
      <c r="G13372">
        <f t="shared" si="624"/>
        <v>146.28</v>
      </c>
      <c r="H13372">
        <f t="shared" si="625"/>
        <v>178.06569080000003</v>
      </c>
    </row>
    <row r="13373" spans="1:8" x14ac:dyDescent="0.25">
      <c r="A13373">
        <v>37.56</v>
      </c>
      <c r="B13373">
        <f t="shared" si="626"/>
        <v>37.56</v>
      </c>
      <c r="E13373" s="2">
        <v>180.26910156263</v>
      </c>
      <c r="F13373" s="2">
        <v>246.33609603154079</v>
      </c>
      <c r="G13373">
        <f t="shared" si="624"/>
        <v>146.28</v>
      </c>
      <c r="H13373">
        <f t="shared" si="625"/>
        <v>178.06569080000003</v>
      </c>
    </row>
    <row r="13374" spans="1:8" x14ac:dyDescent="0.25">
      <c r="A13374">
        <v>37.56</v>
      </c>
      <c r="B13374">
        <f t="shared" si="626"/>
        <v>37.56</v>
      </c>
      <c r="E13374" s="2">
        <v>180.26910156263</v>
      </c>
      <c r="F13374" s="2">
        <v>246.33609603154079</v>
      </c>
      <c r="G13374">
        <f t="shared" si="624"/>
        <v>146.28</v>
      </c>
      <c r="H13374">
        <f t="shared" si="625"/>
        <v>178.06569080000003</v>
      </c>
    </row>
    <row r="13375" spans="1:8" x14ac:dyDescent="0.25">
      <c r="A13375">
        <v>37.56</v>
      </c>
      <c r="B13375">
        <f t="shared" si="626"/>
        <v>37.56</v>
      </c>
      <c r="E13375" s="2">
        <v>180.26910156263</v>
      </c>
      <c r="F13375" s="2">
        <v>246.33609603154079</v>
      </c>
      <c r="G13375">
        <f t="shared" si="624"/>
        <v>146.28</v>
      </c>
      <c r="H13375">
        <f t="shared" si="625"/>
        <v>178.06569080000003</v>
      </c>
    </row>
    <row r="13376" spans="1:8" x14ac:dyDescent="0.25">
      <c r="A13376">
        <v>37.56</v>
      </c>
      <c r="B13376">
        <f t="shared" si="626"/>
        <v>37.56</v>
      </c>
      <c r="E13376" s="2">
        <v>180.26910156263</v>
      </c>
      <c r="F13376" s="2">
        <v>246.33609603154079</v>
      </c>
      <c r="G13376">
        <f t="shared" si="624"/>
        <v>146.28</v>
      </c>
      <c r="H13376">
        <f t="shared" si="625"/>
        <v>178.06569080000003</v>
      </c>
    </row>
    <row r="13377" spans="1:8" x14ac:dyDescent="0.25">
      <c r="A13377">
        <v>37.56</v>
      </c>
      <c r="B13377">
        <f t="shared" si="626"/>
        <v>37.56</v>
      </c>
      <c r="E13377" s="2">
        <v>180.26910156263</v>
      </c>
      <c r="F13377" s="2">
        <v>246.33609603154079</v>
      </c>
      <c r="G13377">
        <f t="shared" si="624"/>
        <v>146.28</v>
      </c>
      <c r="H13377">
        <f t="shared" si="625"/>
        <v>178.06569080000003</v>
      </c>
    </row>
    <row r="13378" spans="1:8" x14ac:dyDescent="0.25">
      <c r="A13378">
        <v>37.56</v>
      </c>
      <c r="B13378">
        <f t="shared" si="626"/>
        <v>37.56</v>
      </c>
      <c r="E13378" s="2">
        <v>180.26910156263</v>
      </c>
      <c r="F13378" s="2">
        <v>246.33609603154079</v>
      </c>
      <c r="G13378">
        <f t="shared" si="624"/>
        <v>146.28</v>
      </c>
      <c r="H13378">
        <f t="shared" si="625"/>
        <v>178.06569080000003</v>
      </c>
    </row>
    <row r="13379" spans="1:8" x14ac:dyDescent="0.25">
      <c r="A13379">
        <v>37.56</v>
      </c>
      <c r="B13379">
        <f t="shared" si="626"/>
        <v>37.56</v>
      </c>
      <c r="E13379" s="2">
        <v>180.26910156263</v>
      </c>
      <c r="F13379" s="2">
        <v>246.33609603154079</v>
      </c>
      <c r="G13379">
        <f t="shared" ref="G13379:G13442" si="627">0.5*A13379+127.5</f>
        <v>146.28</v>
      </c>
      <c r="H13379">
        <f t="shared" ref="H13379:H13442" si="628">0.0505*B13379^2+0.07515*B13379+104</f>
        <v>178.06569080000003</v>
      </c>
    </row>
    <row r="13380" spans="1:8" x14ac:dyDescent="0.25">
      <c r="A13380">
        <v>37.56</v>
      </c>
      <c r="B13380">
        <f t="shared" ref="B13380:B13443" si="629">A13379+(A13380-B13379)/G13379</f>
        <v>37.56</v>
      </c>
      <c r="E13380" s="2">
        <v>180.26910156263</v>
      </c>
      <c r="F13380" s="2">
        <v>246.33609603154079</v>
      </c>
      <c r="G13380">
        <f t="shared" si="627"/>
        <v>146.28</v>
      </c>
      <c r="H13380">
        <f t="shared" si="628"/>
        <v>178.06569080000003</v>
      </c>
    </row>
    <row r="13381" spans="1:8" x14ac:dyDescent="0.25">
      <c r="A13381">
        <v>37.56</v>
      </c>
      <c r="B13381">
        <f t="shared" si="629"/>
        <v>37.56</v>
      </c>
      <c r="E13381" s="2">
        <v>180.26910156263</v>
      </c>
      <c r="F13381" s="2">
        <v>246.33609603154079</v>
      </c>
      <c r="G13381">
        <f t="shared" si="627"/>
        <v>146.28</v>
      </c>
      <c r="H13381">
        <f t="shared" si="628"/>
        <v>178.06569080000003</v>
      </c>
    </row>
    <row r="13382" spans="1:8" x14ac:dyDescent="0.25">
      <c r="A13382">
        <v>37.549999999999997</v>
      </c>
      <c r="B13382">
        <f t="shared" si="629"/>
        <v>37.559931637954612</v>
      </c>
      <c r="E13382" s="2">
        <v>180.26910156263</v>
      </c>
      <c r="F13382" s="2">
        <v>246.33609603154079</v>
      </c>
      <c r="G13382">
        <f t="shared" si="627"/>
        <v>146.27500000000001</v>
      </c>
      <c r="H13382">
        <f t="shared" si="628"/>
        <v>178.06542632730739</v>
      </c>
    </row>
    <row r="13383" spans="1:8" x14ac:dyDescent="0.25">
      <c r="A13383">
        <v>37.549999999999997</v>
      </c>
      <c r="B13383">
        <f t="shared" si="629"/>
        <v>37.549932102970743</v>
      </c>
      <c r="E13383" s="2">
        <v>180.26910156263</v>
      </c>
      <c r="F13383" s="2">
        <v>246.33609603154079</v>
      </c>
      <c r="G13383">
        <f t="shared" si="627"/>
        <v>146.27500000000001</v>
      </c>
      <c r="H13383">
        <f t="shared" si="628"/>
        <v>178.02674614489274</v>
      </c>
    </row>
    <row r="13384" spans="1:8" x14ac:dyDescent="0.25">
      <c r="A13384">
        <v>37.549999999999997</v>
      </c>
      <c r="B13384">
        <f t="shared" si="629"/>
        <v>37.550000464173841</v>
      </c>
      <c r="E13384" s="2">
        <v>180.26910156263</v>
      </c>
      <c r="F13384" s="2">
        <v>246.33609603154079</v>
      </c>
      <c r="G13384">
        <f t="shared" si="627"/>
        <v>146.27500000000001</v>
      </c>
      <c r="H13384">
        <f t="shared" si="628"/>
        <v>178.02701054528518</v>
      </c>
    </row>
    <row r="13385" spans="1:8" x14ac:dyDescent="0.25">
      <c r="A13385">
        <v>37.54</v>
      </c>
      <c r="B13385">
        <f t="shared" si="629"/>
        <v>37.549931632444547</v>
      </c>
      <c r="E13385" s="2">
        <v>180.26910156263</v>
      </c>
      <c r="F13385" s="2">
        <v>246.33609603154079</v>
      </c>
      <c r="G13385">
        <f t="shared" si="627"/>
        <v>146.27000000000001</v>
      </c>
      <c r="H13385">
        <f t="shared" si="628"/>
        <v>178.02674432504182</v>
      </c>
    </row>
    <row r="13386" spans="1:8" x14ac:dyDescent="0.25">
      <c r="A13386">
        <v>37.54</v>
      </c>
      <c r="B13386">
        <f t="shared" si="629"/>
        <v>37.539932100687466</v>
      </c>
      <c r="E13386" s="2">
        <v>180.26910156263</v>
      </c>
      <c r="F13386" s="2">
        <v>246.33609603154079</v>
      </c>
      <c r="G13386">
        <f t="shared" si="627"/>
        <v>146.27000000000001</v>
      </c>
      <c r="H13386">
        <f t="shared" si="628"/>
        <v>177.98807425464003</v>
      </c>
    </row>
    <row r="13387" spans="1:8" x14ac:dyDescent="0.25">
      <c r="A13387">
        <v>37.53</v>
      </c>
      <c r="B13387">
        <f t="shared" si="629"/>
        <v>37.539932097486243</v>
      </c>
      <c r="E13387" s="2">
        <v>180.26910156263</v>
      </c>
      <c r="F13387" s="2">
        <v>246.33609603154079</v>
      </c>
      <c r="G13387">
        <f t="shared" si="627"/>
        <v>146.26499999999999</v>
      </c>
      <c r="H13387">
        <f t="shared" si="628"/>
        <v>177.98807424226192</v>
      </c>
    </row>
    <row r="13388" spans="1:8" x14ac:dyDescent="0.25">
      <c r="A13388">
        <v>37.520000000000003</v>
      </c>
      <c r="B13388">
        <f t="shared" si="629"/>
        <v>37.529863726130749</v>
      </c>
      <c r="E13388" s="2">
        <v>180.26910156263</v>
      </c>
      <c r="F13388" s="2">
        <v>246.33609603154079</v>
      </c>
      <c r="G13388">
        <f t="shared" si="627"/>
        <v>146.26</v>
      </c>
      <c r="H13388">
        <f t="shared" si="628"/>
        <v>177.94914815976693</v>
      </c>
    </row>
    <row r="13389" spans="1:8" x14ac:dyDescent="0.25">
      <c r="A13389">
        <v>37.53</v>
      </c>
      <c r="B13389">
        <f t="shared" si="629"/>
        <v>37.520000931723438</v>
      </c>
      <c r="E13389" s="2">
        <v>180.26910156263</v>
      </c>
      <c r="F13389" s="2">
        <v>246.33609603154079</v>
      </c>
      <c r="G13389">
        <f t="shared" si="627"/>
        <v>146.26499999999999</v>
      </c>
      <c r="H13389">
        <f t="shared" si="628"/>
        <v>177.91102680080365</v>
      </c>
    </row>
    <row r="13390" spans="1:8" x14ac:dyDescent="0.25">
      <c r="A13390">
        <v>37.520000000000003</v>
      </c>
      <c r="B13390">
        <f t="shared" si="629"/>
        <v>37.529999993629893</v>
      </c>
      <c r="E13390" s="2">
        <v>180.26910156263</v>
      </c>
      <c r="F13390" s="2">
        <v>246.33609603154079</v>
      </c>
      <c r="G13390">
        <f t="shared" si="627"/>
        <v>146.26</v>
      </c>
      <c r="H13390">
        <f t="shared" si="628"/>
        <v>177.94967492537521</v>
      </c>
    </row>
    <row r="13391" spans="1:8" x14ac:dyDescent="0.25">
      <c r="A13391">
        <v>37.520000000000003</v>
      </c>
      <c r="B13391">
        <f t="shared" si="629"/>
        <v>37.519931628650149</v>
      </c>
      <c r="E13391" s="2">
        <v>180.26910156263</v>
      </c>
      <c r="F13391" s="2">
        <v>246.33609603154079</v>
      </c>
      <c r="G13391">
        <f t="shared" si="627"/>
        <v>146.26</v>
      </c>
      <c r="H13391">
        <f t="shared" si="628"/>
        <v>177.91075896753142</v>
      </c>
    </row>
    <row r="13392" spans="1:8" x14ac:dyDescent="0.25">
      <c r="A13392">
        <v>37.520000000000003</v>
      </c>
      <c r="B13392">
        <f t="shared" si="629"/>
        <v>37.520000467464449</v>
      </c>
      <c r="E13392" s="2">
        <v>180.26910156263</v>
      </c>
      <c r="F13392" s="2">
        <v>246.33609603154079</v>
      </c>
      <c r="G13392">
        <f t="shared" si="627"/>
        <v>146.26</v>
      </c>
      <c r="H13392">
        <f t="shared" si="628"/>
        <v>177.91102500659585</v>
      </c>
    </row>
    <row r="13393" spans="1:8" x14ac:dyDescent="0.25">
      <c r="A13393">
        <v>37.51</v>
      </c>
      <c r="B13393">
        <f t="shared" si="629"/>
        <v>37.519931625410472</v>
      </c>
      <c r="E13393" s="2">
        <v>180.26910156263</v>
      </c>
      <c r="F13393" s="2">
        <v>246.33609603154079</v>
      </c>
      <c r="G13393">
        <f t="shared" si="627"/>
        <v>146.255</v>
      </c>
      <c r="H13393">
        <f t="shared" si="628"/>
        <v>177.91075895501118</v>
      </c>
    </row>
    <row r="13394" spans="1:8" x14ac:dyDescent="0.25">
      <c r="A13394">
        <v>37.5</v>
      </c>
      <c r="B13394">
        <f t="shared" si="629"/>
        <v>37.509863720040954</v>
      </c>
      <c r="E13394" s="2">
        <v>180.26910156263</v>
      </c>
      <c r="F13394" s="2">
        <v>246.33609603154079</v>
      </c>
      <c r="G13394">
        <f t="shared" si="627"/>
        <v>146.25</v>
      </c>
      <c r="H13394">
        <f t="shared" si="628"/>
        <v>177.87185501151134</v>
      </c>
    </row>
    <row r="13395" spans="1:8" x14ac:dyDescent="0.25">
      <c r="A13395">
        <v>37.5</v>
      </c>
      <c r="B13395">
        <f t="shared" si="629"/>
        <v>37.499932555760402</v>
      </c>
      <c r="E13395" s="2">
        <v>180.26910156263</v>
      </c>
      <c r="F13395" s="2">
        <v>246.33609603154079</v>
      </c>
      <c r="G13395">
        <f t="shared" si="627"/>
        <v>146.25</v>
      </c>
      <c r="H13395">
        <f t="shared" si="628"/>
        <v>177.83348948673762</v>
      </c>
    </row>
    <row r="13396" spans="1:8" x14ac:dyDescent="0.25">
      <c r="A13396">
        <v>37.5</v>
      </c>
      <c r="B13396">
        <f t="shared" si="629"/>
        <v>37.500000461157192</v>
      </c>
      <c r="E13396" s="2">
        <v>180.26910156263</v>
      </c>
      <c r="F13396" s="2">
        <v>246.33609603154079</v>
      </c>
      <c r="G13396">
        <f t="shared" si="627"/>
        <v>146.25</v>
      </c>
      <c r="H13396">
        <f t="shared" si="628"/>
        <v>177.83375178128887</v>
      </c>
    </row>
    <row r="13397" spans="1:8" x14ac:dyDescent="0.25">
      <c r="A13397">
        <v>37.5</v>
      </c>
      <c r="B13397">
        <f t="shared" si="629"/>
        <v>37.499999996846789</v>
      </c>
      <c r="E13397" s="2">
        <v>180.26910156263</v>
      </c>
      <c r="F13397" s="2">
        <v>246.33609603154079</v>
      </c>
      <c r="G13397">
        <f t="shared" si="627"/>
        <v>146.25</v>
      </c>
      <c r="H13397">
        <f t="shared" si="628"/>
        <v>177.83374998782026</v>
      </c>
    </row>
    <row r="13398" spans="1:8" x14ac:dyDescent="0.25">
      <c r="A13398">
        <v>37.5</v>
      </c>
      <c r="B13398">
        <f t="shared" si="629"/>
        <v>37.500000000021558</v>
      </c>
      <c r="E13398" s="2">
        <v>180.26910156263</v>
      </c>
      <c r="F13398" s="2">
        <v>246.33609603154079</v>
      </c>
      <c r="G13398">
        <f t="shared" si="627"/>
        <v>146.25</v>
      </c>
      <c r="H13398">
        <f t="shared" si="628"/>
        <v>177.83375000008328</v>
      </c>
    </row>
    <row r="13399" spans="1:8" x14ac:dyDescent="0.25">
      <c r="A13399">
        <v>37.5</v>
      </c>
      <c r="B13399">
        <f t="shared" si="629"/>
        <v>37.499999999999851</v>
      </c>
      <c r="E13399" s="2">
        <v>180.26910156263</v>
      </c>
      <c r="F13399" s="2">
        <v>246.33609603154079</v>
      </c>
      <c r="G13399">
        <f t="shared" si="627"/>
        <v>146.25</v>
      </c>
      <c r="H13399">
        <f t="shared" si="628"/>
        <v>177.83374999999944</v>
      </c>
    </row>
    <row r="13400" spans="1:8" x14ac:dyDescent="0.25">
      <c r="A13400">
        <v>37.5</v>
      </c>
      <c r="B13400">
        <f t="shared" si="629"/>
        <v>37.5</v>
      </c>
      <c r="E13400" s="2">
        <v>180.26910156263</v>
      </c>
      <c r="F13400" s="2">
        <v>246.33609603154079</v>
      </c>
      <c r="G13400">
        <f t="shared" si="627"/>
        <v>146.25</v>
      </c>
      <c r="H13400">
        <f t="shared" si="628"/>
        <v>177.83375000000001</v>
      </c>
    </row>
    <row r="13401" spans="1:8" x14ac:dyDescent="0.25">
      <c r="A13401">
        <v>37.5</v>
      </c>
      <c r="B13401">
        <f t="shared" si="629"/>
        <v>37.5</v>
      </c>
      <c r="E13401" s="2">
        <v>180.26910156263</v>
      </c>
      <c r="F13401" s="2">
        <v>246.33609603154079</v>
      </c>
      <c r="G13401">
        <f t="shared" si="627"/>
        <v>146.25</v>
      </c>
      <c r="H13401">
        <f t="shared" si="628"/>
        <v>177.83375000000001</v>
      </c>
    </row>
    <row r="13402" spans="1:8" x14ac:dyDescent="0.25">
      <c r="A13402">
        <v>37.5</v>
      </c>
      <c r="B13402">
        <f t="shared" si="629"/>
        <v>37.5</v>
      </c>
      <c r="E13402" s="2">
        <v>180.26910156263</v>
      </c>
      <c r="F13402" s="2">
        <v>246.33609603154079</v>
      </c>
      <c r="G13402">
        <f t="shared" si="627"/>
        <v>146.25</v>
      </c>
      <c r="H13402">
        <f t="shared" si="628"/>
        <v>177.83375000000001</v>
      </c>
    </row>
    <row r="13403" spans="1:8" x14ac:dyDescent="0.25">
      <c r="A13403">
        <v>37.5</v>
      </c>
      <c r="B13403">
        <f t="shared" si="629"/>
        <v>37.5</v>
      </c>
      <c r="E13403" s="2">
        <v>180.26910156263</v>
      </c>
      <c r="F13403" s="2">
        <v>246.33609603154079</v>
      </c>
      <c r="G13403">
        <f t="shared" si="627"/>
        <v>146.25</v>
      </c>
      <c r="H13403">
        <f t="shared" si="628"/>
        <v>177.83375000000001</v>
      </c>
    </row>
    <row r="13404" spans="1:8" x14ac:dyDescent="0.25">
      <c r="A13404">
        <v>37.5</v>
      </c>
      <c r="B13404">
        <f t="shared" si="629"/>
        <v>37.5</v>
      </c>
      <c r="E13404" s="2">
        <v>180.26910156263</v>
      </c>
      <c r="F13404" s="2">
        <v>246.33609603154079</v>
      </c>
      <c r="G13404">
        <f t="shared" si="627"/>
        <v>146.25</v>
      </c>
      <c r="H13404">
        <f t="shared" si="628"/>
        <v>177.83375000000001</v>
      </c>
    </row>
    <row r="13405" spans="1:8" x14ac:dyDescent="0.25">
      <c r="A13405">
        <v>37.5</v>
      </c>
      <c r="B13405">
        <f t="shared" si="629"/>
        <v>37.5</v>
      </c>
      <c r="E13405" s="2">
        <v>180.26910156263</v>
      </c>
      <c r="F13405" s="2">
        <v>246.33609603154079</v>
      </c>
      <c r="G13405">
        <f t="shared" si="627"/>
        <v>146.25</v>
      </c>
      <c r="H13405">
        <f t="shared" si="628"/>
        <v>177.83375000000001</v>
      </c>
    </row>
    <row r="13406" spans="1:8" x14ac:dyDescent="0.25">
      <c r="A13406">
        <v>37.5</v>
      </c>
      <c r="B13406">
        <f t="shared" si="629"/>
        <v>37.5</v>
      </c>
      <c r="E13406" s="2">
        <v>180.26910156263</v>
      </c>
      <c r="F13406" s="2">
        <v>246.33609603154079</v>
      </c>
      <c r="G13406">
        <f t="shared" si="627"/>
        <v>146.25</v>
      </c>
      <c r="H13406">
        <f t="shared" si="628"/>
        <v>177.83375000000001</v>
      </c>
    </row>
    <row r="13407" spans="1:8" x14ac:dyDescent="0.25">
      <c r="A13407">
        <v>37.5</v>
      </c>
      <c r="B13407">
        <f t="shared" si="629"/>
        <v>37.5</v>
      </c>
      <c r="E13407" s="2">
        <v>180.26910156263</v>
      </c>
      <c r="F13407" s="2">
        <v>246.33609603154079</v>
      </c>
      <c r="G13407">
        <f t="shared" si="627"/>
        <v>146.25</v>
      </c>
      <c r="H13407">
        <f t="shared" si="628"/>
        <v>177.83375000000001</v>
      </c>
    </row>
    <row r="13408" spans="1:8" x14ac:dyDescent="0.25">
      <c r="A13408">
        <v>37.5</v>
      </c>
      <c r="B13408">
        <f t="shared" si="629"/>
        <v>37.5</v>
      </c>
      <c r="E13408" s="2">
        <v>180.26910156263</v>
      </c>
      <c r="F13408" s="2">
        <v>246.33609603154079</v>
      </c>
      <c r="G13408">
        <f t="shared" si="627"/>
        <v>146.25</v>
      </c>
      <c r="H13408">
        <f t="shared" si="628"/>
        <v>177.83375000000001</v>
      </c>
    </row>
    <row r="13409" spans="1:8" x14ac:dyDescent="0.25">
      <c r="A13409">
        <v>37.5</v>
      </c>
      <c r="B13409">
        <f t="shared" si="629"/>
        <v>37.5</v>
      </c>
      <c r="E13409" s="2">
        <v>180.26910156263</v>
      </c>
      <c r="F13409" s="2">
        <v>246.33609603154079</v>
      </c>
      <c r="G13409">
        <f t="shared" si="627"/>
        <v>146.25</v>
      </c>
      <c r="H13409">
        <f t="shared" si="628"/>
        <v>177.83375000000001</v>
      </c>
    </row>
    <row r="13410" spans="1:8" x14ac:dyDescent="0.25">
      <c r="A13410">
        <v>37.5</v>
      </c>
      <c r="B13410">
        <f t="shared" si="629"/>
        <v>37.5</v>
      </c>
      <c r="E13410" s="2">
        <v>180.26910156263</v>
      </c>
      <c r="F13410" s="2">
        <v>246.33609603154079</v>
      </c>
      <c r="G13410">
        <f t="shared" si="627"/>
        <v>146.25</v>
      </c>
      <c r="H13410">
        <f t="shared" si="628"/>
        <v>177.83375000000001</v>
      </c>
    </row>
    <row r="13411" spans="1:8" x14ac:dyDescent="0.25">
      <c r="A13411">
        <v>37.49</v>
      </c>
      <c r="B13411">
        <f t="shared" si="629"/>
        <v>37.499931623931623</v>
      </c>
      <c r="E13411" s="2">
        <v>180.26910156263</v>
      </c>
      <c r="F13411" s="2">
        <v>246.33609603154079</v>
      </c>
      <c r="G13411">
        <f t="shared" si="627"/>
        <v>146.245</v>
      </c>
      <c r="H13411">
        <f t="shared" si="628"/>
        <v>177.83348588741558</v>
      </c>
    </row>
    <row r="13412" spans="1:8" x14ac:dyDescent="0.25">
      <c r="A13412">
        <v>37.5</v>
      </c>
      <c r="B13412">
        <f t="shared" si="629"/>
        <v>37.490000467544661</v>
      </c>
      <c r="E13412" s="2">
        <v>180.26910156263</v>
      </c>
      <c r="F13412" s="2">
        <v>246.33609603154079</v>
      </c>
      <c r="G13412">
        <f t="shared" si="627"/>
        <v>146.25</v>
      </c>
      <c r="H13412">
        <f t="shared" si="628"/>
        <v>177.79513035548919</v>
      </c>
    </row>
    <row r="13413" spans="1:8" x14ac:dyDescent="0.25">
      <c r="A13413">
        <v>37.5</v>
      </c>
      <c r="B13413">
        <f t="shared" si="629"/>
        <v>37.500068372871489</v>
      </c>
      <c r="E13413" s="2">
        <v>180.26910156263</v>
      </c>
      <c r="F13413" s="2">
        <v>246.33609603154079</v>
      </c>
      <c r="G13413">
        <f t="shared" si="627"/>
        <v>146.25</v>
      </c>
      <c r="H13413">
        <f t="shared" si="628"/>
        <v>177.83401410070815</v>
      </c>
    </row>
    <row r="13414" spans="1:8" x14ac:dyDescent="0.25">
      <c r="A13414">
        <v>37.5</v>
      </c>
      <c r="B13414">
        <f t="shared" si="629"/>
        <v>37.499999532493185</v>
      </c>
      <c r="E13414" s="2">
        <v>180.26910156263</v>
      </c>
      <c r="F13414" s="2">
        <v>246.33609603154079</v>
      </c>
      <c r="G13414">
        <f t="shared" si="627"/>
        <v>146.25</v>
      </c>
      <c r="H13414">
        <f t="shared" si="628"/>
        <v>177.83374819418481</v>
      </c>
    </row>
    <row r="13415" spans="1:8" x14ac:dyDescent="0.25">
      <c r="A13415">
        <v>37.49</v>
      </c>
      <c r="B13415">
        <f t="shared" si="629"/>
        <v>37.499931627128255</v>
      </c>
      <c r="E13415" s="2">
        <v>180.26910156263</v>
      </c>
      <c r="F13415" s="2">
        <v>246.33609603154079</v>
      </c>
      <c r="G13415">
        <f t="shared" si="627"/>
        <v>146.245</v>
      </c>
      <c r="H13415">
        <f t="shared" si="628"/>
        <v>177.83348589976305</v>
      </c>
    </row>
    <row r="13416" spans="1:8" x14ac:dyDescent="0.25">
      <c r="A13416">
        <v>37.49</v>
      </c>
      <c r="B13416">
        <f t="shared" si="629"/>
        <v>37.489932089116699</v>
      </c>
      <c r="E13416" s="2">
        <v>180.26910156263</v>
      </c>
      <c r="F13416" s="2">
        <v>246.33609603154079</v>
      </c>
      <c r="G13416">
        <f t="shared" si="627"/>
        <v>146.245</v>
      </c>
      <c r="H13416">
        <f t="shared" si="628"/>
        <v>177.79486630284953</v>
      </c>
    </row>
    <row r="13417" spans="1:8" x14ac:dyDescent="0.25">
      <c r="A13417">
        <v>37.479999999999997</v>
      </c>
      <c r="B13417">
        <f t="shared" si="629"/>
        <v>37.489932085957697</v>
      </c>
      <c r="E13417" s="2">
        <v>180.26910156263</v>
      </c>
      <c r="F13417" s="2">
        <v>246.33609603154079</v>
      </c>
      <c r="G13417">
        <f t="shared" si="627"/>
        <v>146.24</v>
      </c>
      <c r="H13417">
        <f t="shared" si="628"/>
        <v>177.79486629065059</v>
      </c>
    </row>
    <row r="13418" spans="1:8" x14ac:dyDescent="0.25">
      <c r="A13418">
        <v>37.479999999999997</v>
      </c>
      <c r="B13418">
        <f t="shared" si="629"/>
        <v>37.479932083657289</v>
      </c>
      <c r="E13418" s="2">
        <v>180.26910156263</v>
      </c>
      <c r="F13418" s="2">
        <v>246.33609603154079</v>
      </c>
      <c r="G13418">
        <f t="shared" si="627"/>
        <v>146.24</v>
      </c>
      <c r="H13418">
        <f t="shared" si="628"/>
        <v>177.75625500036278</v>
      </c>
    </row>
    <row r="13419" spans="1:8" x14ac:dyDescent="0.25">
      <c r="A13419">
        <v>37.479999999999997</v>
      </c>
      <c r="B13419">
        <f t="shared" si="629"/>
        <v>37.480000464417003</v>
      </c>
      <c r="E13419" s="2">
        <v>180.26910156263</v>
      </c>
      <c r="F13419" s="2">
        <v>246.33609603154079</v>
      </c>
      <c r="G13419">
        <f t="shared" si="627"/>
        <v>146.24</v>
      </c>
      <c r="H13419">
        <f t="shared" si="628"/>
        <v>177.75651899294223</v>
      </c>
    </row>
    <row r="13420" spans="1:8" x14ac:dyDescent="0.25">
      <c r="A13420">
        <v>37.47</v>
      </c>
      <c r="B13420">
        <f t="shared" si="629"/>
        <v>37.479931616080293</v>
      </c>
      <c r="E13420" s="2">
        <v>180.26910156263</v>
      </c>
      <c r="F13420" s="2">
        <v>246.33609603154079</v>
      </c>
      <c r="G13420">
        <f t="shared" si="627"/>
        <v>146.23500000000001</v>
      </c>
      <c r="H13420">
        <f t="shared" si="628"/>
        <v>177.75625319522422</v>
      </c>
    </row>
    <row r="13421" spans="1:8" x14ac:dyDescent="0.25">
      <c r="A13421">
        <v>37.47</v>
      </c>
      <c r="B13421">
        <f t="shared" si="629"/>
        <v>37.46993208454829</v>
      </c>
      <c r="E13421" s="2">
        <v>180.26910156263</v>
      </c>
      <c r="F13421" s="2">
        <v>246.33609603154079</v>
      </c>
      <c r="G13421">
        <f t="shared" si="627"/>
        <v>146.23500000000001</v>
      </c>
      <c r="H13421">
        <f t="shared" si="628"/>
        <v>177.71765382239721</v>
      </c>
    </row>
    <row r="13422" spans="1:8" x14ac:dyDescent="0.25">
      <c r="A13422">
        <v>37.450000000000003</v>
      </c>
      <c r="B13422">
        <f t="shared" si="629"/>
        <v>37.469863698262735</v>
      </c>
      <c r="E13422" s="2">
        <v>180.26910156263</v>
      </c>
      <c r="F13422" s="2">
        <v>246.33609603154079</v>
      </c>
      <c r="G13422">
        <f t="shared" si="627"/>
        <v>146.22499999999999</v>
      </c>
      <c r="H13422">
        <f t="shared" si="628"/>
        <v>177.71738987802701</v>
      </c>
    </row>
    <row r="13423" spans="1:8" x14ac:dyDescent="0.25">
      <c r="A13423">
        <v>37.46</v>
      </c>
      <c r="B13423">
        <f t="shared" si="629"/>
        <v>37.449932544378441</v>
      </c>
      <c r="E13423" s="2">
        <v>180.26910156263</v>
      </c>
      <c r="F13423" s="2">
        <v>246.33609603154079</v>
      </c>
      <c r="G13423">
        <f t="shared" si="627"/>
        <v>146.22999999999999</v>
      </c>
      <c r="H13423">
        <f t="shared" si="628"/>
        <v>177.64048353342406</v>
      </c>
    </row>
    <row r="13424" spans="1:8" x14ac:dyDescent="0.25">
      <c r="A13424">
        <v>37.450000000000003</v>
      </c>
      <c r="B13424">
        <f t="shared" si="629"/>
        <v>37.460000461298101</v>
      </c>
      <c r="E13424" s="2">
        <v>180.26910156263</v>
      </c>
      <c r="F13424" s="2">
        <v>246.33609603154079</v>
      </c>
      <c r="G13424">
        <f t="shared" si="627"/>
        <v>146.22499999999999</v>
      </c>
      <c r="H13424">
        <f t="shared" si="628"/>
        <v>177.67932657996948</v>
      </c>
    </row>
    <row r="13425" spans="1:8" x14ac:dyDescent="0.25">
      <c r="A13425">
        <v>37.450000000000003</v>
      </c>
      <c r="B13425">
        <f t="shared" si="629"/>
        <v>37.449931609086697</v>
      </c>
      <c r="E13425" s="2">
        <v>180.26910156263</v>
      </c>
      <c r="F13425" s="2">
        <v>246.33609603154079</v>
      </c>
      <c r="G13425">
        <f t="shared" si="627"/>
        <v>146.22499999999999</v>
      </c>
      <c r="H13425">
        <f t="shared" si="628"/>
        <v>177.64047992544903</v>
      </c>
    </row>
    <row r="13426" spans="1:8" x14ac:dyDescent="0.25">
      <c r="A13426">
        <v>37.44</v>
      </c>
      <c r="B13426">
        <f t="shared" si="629"/>
        <v>37.449932079951537</v>
      </c>
      <c r="E13426" s="2">
        <v>180.26910156263</v>
      </c>
      <c r="F13426" s="2">
        <v>246.33609603154079</v>
      </c>
      <c r="G13426">
        <f t="shared" si="627"/>
        <v>146.22</v>
      </c>
      <c r="H13426">
        <f t="shared" si="628"/>
        <v>177.64048174185402</v>
      </c>
    </row>
    <row r="13427" spans="1:8" x14ac:dyDescent="0.25">
      <c r="A13427">
        <v>37.44</v>
      </c>
      <c r="B13427">
        <f t="shared" si="629"/>
        <v>37.439932074408752</v>
      </c>
      <c r="E13427" s="2">
        <v>180.26910156263</v>
      </c>
      <c r="F13427" s="2">
        <v>246.33609603154079</v>
      </c>
      <c r="G13427">
        <f t="shared" si="627"/>
        <v>146.22</v>
      </c>
      <c r="H13427">
        <f t="shared" si="628"/>
        <v>177.60191083907705</v>
      </c>
    </row>
    <row r="13428" spans="1:8" x14ac:dyDescent="0.25">
      <c r="A13428">
        <v>37.44</v>
      </c>
      <c r="B13428">
        <f t="shared" si="629"/>
        <v>37.440000464543779</v>
      </c>
      <c r="E13428" s="2">
        <v>180.26910156263</v>
      </c>
      <c r="F13428" s="2">
        <v>246.33609603154079</v>
      </c>
      <c r="G13428">
        <f t="shared" si="627"/>
        <v>146.22</v>
      </c>
      <c r="H13428">
        <f t="shared" si="628"/>
        <v>177.6021745915549</v>
      </c>
    </row>
    <row r="13429" spans="1:8" x14ac:dyDescent="0.25">
      <c r="A13429">
        <v>37.44</v>
      </c>
      <c r="B13429">
        <f t="shared" si="629"/>
        <v>37.439999996822976</v>
      </c>
      <c r="E13429" s="2">
        <v>180.26910156263</v>
      </c>
      <c r="F13429" s="2">
        <v>246.33609603154079</v>
      </c>
      <c r="G13429">
        <f t="shared" si="627"/>
        <v>146.22</v>
      </c>
      <c r="H13429">
        <f t="shared" si="628"/>
        <v>177.60217278774752</v>
      </c>
    </row>
    <row r="13430" spans="1:8" x14ac:dyDescent="0.25">
      <c r="A13430">
        <v>37.44</v>
      </c>
      <c r="B13430">
        <f t="shared" si="629"/>
        <v>37.440000000021726</v>
      </c>
      <c r="E13430" s="2">
        <v>180.26910156263</v>
      </c>
      <c r="F13430" s="2">
        <v>246.33609603154079</v>
      </c>
      <c r="G13430">
        <f t="shared" si="627"/>
        <v>146.22</v>
      </c>
      <c r="H13430">
        <f t="shared" si="628"/>
        <v>177.60217280008379</v>
      </c>
    </row>
    <row r="13431" spans="1:8" x14ac:dyDescent="0.25">
      <c r="A13431">
        <v>37.44</v>
      </c>
      <c r="B13431">
        <f t="shared" si="629"/>
        <v>37.439999999999849</v>
      </c>
      <c r="E13431" s="2">
        <v>180.26910156263</v>
      </c>
      <c r="F13431" s="2">
        <v>246.33609603154079</v>
      </c>
      <c r="G13431">
        <f t="shared" si="627"/>
        <v>146.22</v>
      </c>
      <c r="H13431">
        <f t="shared" si="628"/>
        <v>177.60217279999941</v>
      </c>
    </row>
    <row r="13432" spans="1:8" x14ac:dyDescent="0.25">
      <c r="A13432">
        <v>37.44</v>
      </c>
      <c r="B13432">
        <f t="shared" si="629"/>
        <v>37.44</v>
      </c>
      <c r="E13432" s="2">
        <v>180.26910156263</v>
      </c>
      <c r="F13432" s="2">
        <v>246.33609603154079</v>
      </c>
      <c r="G13432">
        <f t="shared" si="627"/>
        <v>146.22</v>
      </c>
      <c r="H13432">
        <f t="shared" si="628"/>
        <v>177.60217280000001</v>
      </c>
    </row>
    <row r="13433" spans="1:8" x14ac:dyDescent="0.25">
      <c r="A13433">
        <v>37.44</v>
      </c>
      <c r="B13433">
        <f t="shared" si="629"/>
        <v>37.44</v>
      </c>
      <c r="E13433" s="2">
        <v>180.26910156263</v>
      </c>
      <c r="F13433" s="2">
        <v>246.33609603154079</v>
      </c>
      <c r="G13433">
        <f t="shared" si="627"/>
        <v>146.22</v>
      </c>
      <c r="H13433">
        <f t="shared" si="628"/>
        <v>177.60217280000001</v>
      </c>
    </row>
    <row r="13434" spans="1:8" x14ac:dyDescent="0.25">
      <c r="A13434">
        <v>37.44</v>
      </c>
      <c r="B13434">
        <f t="shared" si="629"/>
        <v>37.44</v>
      </c>
      <c r="E13434" s="2">
        <v>180.26910156263</v>
      </c>
      <c r="F13434" s="2">
        <v>246.33609603154079</v>
      </c>
      <c r="G13434">
        <f t="shared" si="627"/>
        <v>146.22</v>
      </c>
      <c r="H13434">
        <f t="shared" si="628"/>
        <v>177.60217280000001</v>
      </c>
    </row>
    <row r="13435" spans="1:8" x14ac:dyDescent="0.25">
      <c r="A13435">
        <v>37.44</v>
      </c>
      <c r="B13435">
        <f t="shared" si="629"/>
        <v>37.44</v>
      </c>
      <c r="E13435" s="2">
        <v>180.26910156263</v>
      </c>
      <c r="F13435" s="2">
        <v>246.33609603154079</v>
      </c>
      <c r="G13435">
        <f t="shared" si="627"/>
        <v>146.22</v>
      </c>
      <c r="H13435">
        <f t="shared" si="628"/>
        <v>177.60217280000001</v>
      </c>
    </row>
    <row r="13436" spans="1:8" x14ac:dyDescent="0.25">
      <c r="A13436">
        <v>37.44</v>
      </c>
      <c r="B13436">
        <f t="shared" si="629"/>
        <v>37.44</v>
      </c>
      <c r="E13436" s="2">
        <v>180.26910156263</v>
      </c>
      <c r="F13436" s="2">
        <v>246.33609603154079</v>
      </c>
      <c r="G13436">
        <f t="shared" si="627"/>
        <v>146.22</v>
      </c>
      <c r="H13436">
        <f t="shared" si="628"/>
        <v>177.60217280000001</v>
      </c>
    </row>
    <row r="13437" spans="1:8" x14ac:dyDescent="0.25">
      <c r="A13437">
        <v>37.44</v>
      </c>
      <c r="B13437">
        <f t="shared" si="629"/>
        <v>37.44</v>
      </c>
      <c r="E13437" s="2">
        <v>180.26910156263</v>
      </c>
      <c r="F13437" s="2">
        <v>246.33609603154079</v>
      </c>
      <c r="G13437">
        <f t="shared" si="627"/>
        <v>146.22</v>
      </c>
      <c r="H13437">
        <f t="shared" si="628"/>
        <v>177.60217280000001</v>
      </c>
    </row>
    <row r="13438" spans="1:8" x14ac:dyDescent="0.25">
      <c r="A13438">
        <v>37.44</v>
      </c>
      <c r="B13438">
        <f t="shared" si="629"/>
        <v>37.44</v>
      </c>
      <c r="E13438" s="2">
        <v>180.26910156263</v>
      </c>
      <c r="F13438" s="2">
        <v>246.33609603154079</v>
      </c>
      <c r="G13438">
        <f t="shared" si="627"/>
        <v>146.22</v>
      </c>
      <c r="H13438">
        <f t="shared" si="628"/>
        <v>177.60217280000001</v>
      </c>
    </row>
    <row r="13439" spans="1:8" x14ac:dyDescent="0.25">
      <c r="A13439">
        <v>37.44</v>
      </c>
      <c r="B13439">
        <f t="shared" si="629"/>
        <v>37.44</v>
      </c>
      <c r="E13439" s="2">
        <v>180.26910156263</v>
      </c>
      <c r="F13439" s="2">
        <v>246.33609603154079</v>
      </c>
      <c r="G13439">
        <f t="shared" si="627"/>
        <v>146.22</v>
      </c>
      <c r="H13439">
        <f t="shared" si="628"/>
        <v>177.60217280000001</v>
      </c>
    </row>
    <row r="13440" spans="1:8" x14ac:dyDescent="0.25">
      <c r="A13440">
        <v>37.44</v>
      </c>
      <c r="B13440">
        <f t="shared" si="629"/>
        <v>37.44</v>
      </c>
      <c r="E13440" s="2">
        <v>180.26910156263</v>
      </c>
      <c r="F13440" s="2">
        <v>246.33609603154079</v>
      </c>
      <c r="G13440">
        <f t="shared" si="627"/>
        <v>146.22</v>
      </c>
      <c r="H13440">
        <f t="shared" si="628"/>
        <v>177.60217280000001</v>
      </c>
    </row>
    <row r="13441" spans="1:8" x14ac:dyDescent="0.25">
      <c r="A13441">
        <v>37.44</v>
      </c>
      <c r="B13441">
        <f t="shared" si="629"/>
        <v>37.44</v>
      </c>
      <c r="E13441" s="2">
        <v>180.26910156263</v>
      </c>
      <c r="F13441" s="2">
        <v>246.33609603154079</v>
      </c>
      <c r="G13441">
        <f t="shared" si="627"/>
        <v>146.22</v>
      </c>
      <c r="H13441">
        <f t="shared" si="628"/>
        <v>177.60217280000001</v>
      </c>
    </row>
    <row r="13442" spans="1:8" x14ac:dyDescent="0.25">
      <c r="A13442">
        <v>37.44</v>
      </c>
      <c r="B13442">
        <f t="shared" si="629"/>
        <v>37.44</v>
      </c>
      <c r="E13442" s="2">
        <v>180.26910156263</v>
      </c>
      <c r="F13442" s="2">
        <v>246.33609603154079</v>
      </c>
      <c r="G13442">
        <f t="shared" si="627"/>
        <v>146.22</v>
      </c>
      <c r="H13442">
        <f t="shared" si="628"/>
        <v>177.60217280000001</v>
      </c>
    </row>
    <row r="13443" spans="1:8" x14ac:dyDescent="0.25">
      <c r="A13443">
        <v>37.44</v>
      </c>
      <c r="B13443">
        <f t="shared" si="629"/>
        <v>37.44</v>
      </c>
      <c r="E13443" s="2">
        <v>180.26910156263</v>
      </c>
      <c r="F13443" s="2">
        <v>246.33609603154079</v>
      </c>
      <c r="G13443">
        <f t="shared" ref="G13443:G13506" si="630">0.5*A13443+127.5</f>
        <v>146.22</v>
      </c>
      <c r="H13443">
        <f t="shared" ref="H13443:H13506" si="631">0.0505*B13443^2+0.07515*B13443+104</f>
        <v>177.60217280000001</v>
      </c>
    </row>
    <row r="13444" spans="1:8" x14ac:dyDescent="0.25">
      <c r="A13444">
        <v>37.44</v>
      </c>
      <c r="B13444">
        <f t="shared" ref="B13444:B13507" si="632">A13443+(A13444-B13443)/G13443</f>
        <v>37.44</v>
      </c>
      <c r="E13444" s="2">
        <v>180.26910156263</v>
      </c>
      <c r="F13444" s="2">
        <v>246.33609603154079</v>
      </c>
      <c r="G13444">
        <f t="shared" si="630"/>
        <v>146.22</v>
      </c>
      <c r="H13444">
        <f t="shared" si="631"/>
        <v>177.60217280000001</v>
      </c>
    </row>
    <row r="13445" spans="1:8" x14ac:dyDescent="0.25">
      <c r="A13445">
        <v>37.43</v>
      </c>
      <c r="B13445">
        <f t="shared" si="632"/>
        <v>37.439931609902885</v>
      </c>
      <c r="E13445" s="2">
        <v>180.26910156263</v>
      </c>
      <c r="F13445" s="2">
        <v>246.33609603154079</v>
      </c>
      <c r="G13445">
        <f t="shared" si="630"/>
        <v>146.215</v>
      </c>
      <c r="H13445">
        <f t="shared" si="631"/>
        <v>177.60190904767157</v>
      </c>
    </row>
    <row r="13446" spans="1:8" x14ac:dyDescent="0.25">
      <c r="A13446">
        <v>37.43</v>
      </c>
      <c r="B13446">
        <f t="shared" si="632"/>
        <v>37.429932075300734</v>
      </c>
      <c r="E13446" s="2">
        <v>180.26910156263</v>
      </c>
      <c r="F13446" s="2">
        <v>246.33609603154079</v>
      </c>
      <c r="G13446">
        <f t="shared" si="630"/>
        <v>146.215</v>
      </c>
      <c r="H13446">
        <f t="shared" si="631"/>
        <v>177.56335006112101</v>
      </c>
    </row>
    <row r="13447" spans="1:8" x14ac:dyDescent="0.25">
      <c r="A13447">
        <v>37.43</v>
      </c>
      <c r="B13447">
        <f t="shared" si="632"/>
        <v>37.430000464553565</v>
      </c>
      <c r="E13447" s="2">
        <v>180.26910156263</v>
      </c>
      <c r="F13447" s="2">
        <v>246.33609603154079</v>
      </c>
      <c r="G13447">
        <f t="shared" si="630"/>
        <v>146.215</v>
      </c>
      <c r="H13447">
        <f t="shared" si="631"/>
        <v>177.56361374112345</v>
      </c>
    </row>
    <row r="13448" spans="1:8" x14ac:dyDescent="0.25">
      <c r="A13448">
        <v>37.43</v>
      </c>
      <c r="B13448">
        <f t="shared" si="632"/>
        <v>37.429999996822808</v>
      </c>
      <c r="E13448" s="2">
        <v>180.26910156263</v>
      </c>
      <c r="F13448" s="2">
        <v>246.33609603154079</v>
      </c>
      <c r="G13448">
        <f t="shared" si="630"/>
        <v>146.215</v>
      </c>
      <c r="H13448">
        <f t="shared" si="631"/>
        <v>177.56361193775007</v>
      </c>
    </row>
    <row r="13449" spans="1:8" x14ac:dyDescent="0.25">
      <c r="A13449">
        <v>37.42</v>
      </c>
      <c r="B13449">
        <f t="shared" si="632"/>
        <v>37.429931607585935</v>
      </c>
      <c r="E13449" s="2">
        <v>180.26910156263</v>
      </c>
      <c r="F13449" s="2">
        <v>246.33609603154079</v>
      </c>
      <c r="G13449">
        <f t="shared" si="630"/>
        <v>146.21</v>
      </c>
      <c r="H13449">
        <f t="shared" si="631"/>
        <v>177.56334825781241</v>
      </c>
    </row>
    <row r="13450" spans="1:8" x14ac:dyDescent="0.25">
      <c r="A13450">
        <v>37.43</v>
      </c>
      <c r="B13450">
        <f t="shared" si="632"/>
        <v>37.420000467768375</v>
      </c>
      <c r="E13450" s="2">
        <v>180.26910156263</v>
      </c>
      <c r="F13450" s="2">
        <v>246.33609603154079</v>
      </c>
      <c r="G13450">
        <f t="shared" si="630"/>
        <v>146.215</v>
      </c>
      <c r="H13450">
        <f t="shared" si="631"/>
        <v>177.52506300304594</v>
      </c>
    </row>
    <row r="13451" spans="1:8" x14ac:dyDescent="0.25">
      <c r="A13451">
        <v>37.42</v>
      </c>
      <c r="B13451">
        <f t="shared" si="632"/>
        <v>37.429999996800817</v>
      </c>
      <c r="E13451" s="2">
        <v>180.26910156263</v>
      </c>
      <c r="F13451" s="2">
        <v>246.33609603154079</v>
      </c>
      <c r="G13451">
        <f t="shared" si="630"/>
        <v>146.21</v>
      </c>
      <c r="H13451">
        <f t="shared" si="631"/>
        <v>177.56361193766531</v>
      </c>
    </row>
    <row r="13452" spans="1:8" x14ac:dyDescent="0.25">
      <c r="A13452">
        <v>37.409999999999997</v>
      </c>
      <c r="B13452">
        <f t="shared" si="632"/>
        <v>37.419863210472606</v>
      </c>
      <c r="E13452" s="2">
        <v>180.26910156263</v>
      </c>
      <c r="F13452" s="2">
        <v>246.33609603154079</v>
      </c>
      <c r="G13452">
        <f t="shared" si="630"/>
        <v>146.20499999999998</v>
      </c>
      <c r="H13452">
        <f t="shared" si="631"/>
        <v>177.52453393613632</v>
      </c>
    </row>
    <row r="13453" spans="1:8" x14ac:dyDescent="0.25">
      <c r="A13453">
        <v>37.409999999999997</v>
      </c>
      <c r="B13453">
        <f t="shared" si="632"/>
        <v>37.40993253848724</v>
      </c>
      <c r="E13453" s="2">
        <v>180.26910156263</v>
      </c>
      <c r="F13453" s="2">
        <v>246.33609603154079</v>
      </c>
      <c r="G13453">
        <f t="shared" si="630"/>
        <v>146.20499999999998</v>
      </c>
      <c r="H13453">
        <f t="shared" si="631"/>
        <v>177.48626058324271</v>
      </c>
    </row>
    <row r="13454" spans="1:8" x14ac:dyDescent="0.25">
      <c r="A13454">
        <v>37.4</v>
      </c>
      <c r="B13454">
        <f t="shared" si="632"/>
        <v>37.409932064303632</v>
      </c>
      <c r="E13454" s="2">
        <v>180.26910156263</v>
      </c>
      <c r="F13454" s="2">
        <v>246.33609603154079</v>
      </c>
      <c r="G13454">
        <f t="shared" si="630"/>
        <v>146.19999999999999</v>
      </c>
      <c r="H13454">
        <f t="shared" si="631"/>
        <v>177.48625875595098</v>
      </c>
    </row>
    <row r="13455" spans="1:8" x14ac:dyDescent="0.25">
      <c r="A13455">
        <v>37.4</v>
      </c>
      <c r="B13455">
        <f t="shared" si="632"/>
        <v>37.399932065223638</v>
      </c>
      <c r="E13455" s="2">
        <v>180.26910156263</v>
      </c>
      <c r="F13455" s="2">
        <v>246.33609603154079</v>
      </c>
      <c r="G13455">
        <f t="shared" si="630"/>
        <v>146.19999999999999</v>
      </c>
      <c r="H13455">
        <f t="shared" si="631"/>
        <v>177.44772827811039</v>
      </c>
    </row>
    <row r="13456" spans="1:8" x14ac:dyDescent="0.25">
      <c r="A13456">
        <v>37.4</v>
      </c>
      <c r="B13456">
        <f t="shared" si="632"/>
        <v>37.40000046467015</v>
      </c>
      <c r="E13456" s="2">
        <v>180.26910156263</v>
      </c>
      <c r="F13456" s="2">
        <v>246.33609603154079</v>
      </c>
      <c r="G13456">
        <f t="shared" si="630"/>
        <v>146.19999999999999</v>
      </c>
      <c r="H13456">
        <f t="shared" si="631"/>
        <v>177.44799179016502</v>
      </c>
    </row>
    <row r="13457" spans="1:8" x14ac:dyDescent="0.25">
      <c r="A13457">
        <v>37.39</v>
      </c>
      <c r="B13457">
        <f t="shared" si="632"/>
        <v>37.399931597368877</v>
      </c>
      <c r="E13457" s="2">
        <v>180.26910156263</v>
      </c>
      <c r="F13457" s="2">
        <v>246.33609603154079</v>
      </c>
      <c r="G13457">
        <f t="shared" si="630"/>
        <v>146.19499999999999</v>
      </c>
      <c r="H13457">
        <f t="shared" si="631"/>
        <v>177.44772647567976</v>
      </c>
    </row>
    <row r="13458" spans="1:8" x14ac:dyDescent="0.25">
      <c r="A13458">
        <v>37.39</v>
      </c>
      <c r="B13458">
        <f t="shared" si="632"/>
        <v>37.389932066094126</v>
      </c>
      <c r="E13458" s="2">
        <v>180.26910156263</v>
      </c>
      <c r="F13458" s="2">
        <v>246.33609603154079</v>
      </c>
      <c r="G13458">
        <f t="shared" si="630"/>
        <v>146.19499999999999</v>
      </c>
      <c r="H13458">
        <f t="shared" si="631"/>
        <v>177.40920790007723</v>
      </c>
    </row>
    <row r="13459" spans="1:8" x14ac:dyDescent="0.25">
      <c r="A13459">
        <v>37.380000000000003</v>
      </c>
      <c r="B13459">
        <f t="shared" si="632"/>
        <v>37.389932062887965</v>
      </c>
      <c r="E13459" s="2">
        <v>180.26910156263</v>
      </c>
      <c r="F13459" s="2">
        <v>246.33609603154079</v>
      </c>
      <c r="G13459">
        <f t="shared" si="630"/>
        <v>146.19</v>
      </c>
      <c r="H13459">
        <f t="shared" si="631"/>
        <v>177.4092078877286</v>
      </c>
    </row>
    <row r="13460" spans="1:8" x14ac:dyDescent="0.25">
      <c r="A13460">
        <v>37.39</v>
      </c>
      <c r="B13460">
        <f t="shared" si="632"/>
        <v>37.380000464717916</v>
      </c>
      <c r="E13460" s="2">
        <v>180.26910156263</v>
      </c>
      <c r="F13460" s="2">
        <v>246.33609603154079</v>
      </c>
      <c r="G13460">
        <f t="shared" si="630"/>
        <v>146.19499999999999</v>
      </c>
      <c r="H13460">
        <f t="shared" si="631"/>
        <v>177.37096098941029</v>
      </c>
    </row>
    <row r="13461" spans="1:8" x14ac:dyDescent="0.25">
      <c r="A13461">
        <v>37.380000000000003</v>
      </c>
      <c r="B13461">
        <f t="shared" si="632"/>
        <v>37.389999996821246</v>
      </c>
      <c r="E13461" s="2">
        <v>180.26910156263</v>
      </c>
      <c r="F13461" s="2">
        <v>246.33609603154079</v>
      </c>
      <c r="G13461">
        <f t="shared" si="630"/>
        <v>146.19</v>
      </c>
      <c r="H13461">
        <f t="shared" si="631"/>
        <v>177.40946953775691</v>
      </c>
    </row>
    <row r="13462" spans="1:8" x14ac:dyDescent="0.25">
      <c r="A13462">
        <v>37.380000000000003</v>
      </c>
      <c r="B13462">
        <f t="shared" si="632"/>
        <v>37.379931595890135</v>
      </c>
      <c r="E13462" s="2">
        <v>180.26910156263</v>
      </c>
      <c r="F13462" s="2">
        <v>246.33609603154079</v>
      </c>
      <c r="G13462">
        <f t="shared" si="630"/>
        <v>146.19</v>
      </c>
      <c r="H13462">
        <f t="shared" si="631"/>
        <v>177.37069580815913</v>
      </c>
    </row>
    <row r="13463" spans="1:8" x14ac:dyDescent="0.25">
      <c r="A13463">
        <v>37.380000000000003</v>
      </c>
      <c r="B13463">
        <f t="shared" si="632"/>
        <v>37.380000467912375</v>
      </c>
      <c r="E13463" s="2">
        <v>180.26910156263</v>
      </c>
      <c r="F13463" s="2">
        <v>246.33609603154079</v>
      </c>
      <c r="G13463">
        <f t="shared" si="630"/>
        <v>146.19</v>
      </c>
      <c r="H13463">
        <f t="shared" si="631"/>
        <v>177.37096100171067</v>
      </c>
    </row>
    <row r="13464" spans="1:8" x14ac:dyDescent="0.25">
      <c r="A13464">
        <v>37.380000000000003</v>
      </c>
      <c r="B13464">
        <f t="shared" si="632"/>
        <v>37.379999996799292</v>
      </c>
      <c r="E13464" s="2">
        <v>180.26910156263</v>
      </c>
      <c r="F13464" s="2">
        <v>246.33609603154079</v>
      </c>
      <c r="G13464">
        <f t="shared" si="630"/>
        <v>146.19</v>
      </c>
      <c r="H13464">
        <f t="shared" si="631"/>
        <v>177.37095918767557</v>
      </c>
    </row>
    <row r="13465" spans="1:8" x14ac:dyDescent="0.25">
      <c r="A13465">
        <v>37.380000000000003</v>
      </c>
      <c r="B13465">
        <f t="shared" si="632"/>
        <v>37.380000000021894</v>
      </c>
      <c r="E13465" s="2">
        <v>180.26910156263</v>
      </c>
      <c r="F13465" s="2">
        <v>246.33609603154079</v>
      </c>
      <c r="G13465">
        <f t="shared" si="630"/>
        <v>146.19</v>
      </c>
      <c r="H13465">
        <f t="shared" si="631"/>
        <v>177.37095920008431</v>
      </c>
    </row>
    <row r="13466" spans="1:8" x14ac:dyDescent="0.25">
      <c r="A13466">
        <v>37.380000000000003</v>
      </c>
      <c r="B13466">
        <f t="shared" si="632"/>
        <v>37.379999999999853</v>
      </c>
      <c r="E13466" s="2">
        <v>180.26910156263</v>
      </c>
      <c r="F13466" s="2">
        <v>246.33609603154079</v>
      </c>
      <c r="G13466">
        <f t="shared" si="630"/>
        <v>146.19</v>
      </c>
      <c r="H13466">
        <f t="shared" si="631"/>
        <v>177.37095919999945</v>
      </c>
    </row>
    <row r="13467" spans="1:8" x14ac:dyDescent="0.25">
      <c r="A13467">
        <v>37.380000000000003</v>
      </c>
      <c r="B13467">
        <f t="shared" si="632"/>
        <v>37.380000000000003</v>
      </c>
      <c r="E13467" s="2">
        <v>180.26910156263</v>
      </c>
      <c r="F13467" s="2">
        <v>246.33609603154079</v>
      </c>
      <c r="G13467">
        <f t="shared" si="630"/>
        <v>146.19</v>
      </c>
      <c r="H13467">
        <f t="shared" si="631"/>
        <v>177.37095920000002</v>
      </c>
    </row>
    <row r="13468" spans="1:8" x14ac:dyDescent="0.25">
      <c r="A13468">
        <v>37.380000000000003</v>
      </c>
      <c r="B13468">
        <f t="shared" si="632"/>
        <v>37.380000000000003</v>
      </c>
      <c r="E13468" s="2">
        <v>180.26910156263</v>
      </c>
      <c r="F13468" s="2">
        <v>246.33609603154079</v>
      </c>
      <c r="G13468">
        <f t="shared" si="630"/>
        <v>146.19</v>
      </c>
      <c r="H13468">
        <f t="shared" si="631"/>
        <v>177.37095920000002</v>
      </c>
    </row>
    <row r="13469" spans="1:8" x14ac:dyDescent="0.25">
      <c r="A13469">
        <v>37.380000000000003</v>
      </c>
      <c r="B13469">
        <f t="shared" si="632"/>
        <v>37.380000000000003</v>
      </c>
      <c r="E13469" s="2">
        <v>180.26910156263</v>
      </c>
      <c r="F13469" s="2">
        <v>246.33609603154079</v>
      </c>
      <c r="G13469">
        <f t="shared" si="630"/>
        <v>146.19</v>
      </c>
      <c r="H13469">
        <f t="shared" si="631"/>
        <v>177.37095920000002</v>
      </c>
    </row>
    <row r="13470" spans="1:8" x14ac:dyDescent="0.25">
      <c r="A13470">
        <v>37.380000000000003</v>
      </c>
      <c r="B13470">
        <f t="shared" si="632"/>
        <v>37.380000000000003</v>
      </c>
      <c r="E13470" s="2">
        <v>180.26910156263</v>
      </c>
      <c r="F13470" s="2">
        <v>246.33609603154079</v>
      </c>
      <c r="G13470">
        <f t="shared" si="630"/>
        <v>146.19</v>
      </c>
      <c r="H13470">
        <f t="shared" si="631"/>
        <v>177.37095920000002</v>
      </c>
    </row>
    <row r="13471" spans="1:8" x14ac:dyDescent="0.25">
      <c r="A13471">
        <v>37.380000000000003</v>
      </c>
      <c r="B13471">
        <f t="shared" si="632"/>
        <v>37.380000000000003</v>
      </c>
      <c r="E13471" s="2">
        <v>180.26910156263</v>
      </c>
      <c r="F13471" s="2">
        <v>246.33609603154079</v>
      </c>
      <c r="G13471">
        <f t="shared" si="630"/>
        <v>146.19</v>
      </c>
      <c r="H13471">
        <f t="shared" si="631"/>
        <v>177.37095920000002</v>
      </c>
    </row>
    <row r="13472" spans="1:8" x14ac:dyDescent="0.25">
      <c r="A13472">
        <v>37.380000000000003</v>
      </c>
      <c r="B13472">
        <f t="shared" si="632"/>
        <v>37.380000000000003</v>
      </c>
      <c r="E13472" s="2">
        <v>180.26910156263</v>
      </c>
      <c r="F13472" s="2">
        <v>246.33609603154079</v>
      </c>
      <c r="G13472">
        <f t="shared" si="630"/>
        <v>146.19</v>
      </c>
      <c r="H13472">
        <f t="shared" si="631"/>
        <v>177.37095920000002</v>
      </c>
    </row>
    <row r="13473" spans="1:8" x14ac:dyDescent="0.25">
      <c r="A13473">
        <v>37.380000000000003</v>
      </c>
      <c r="B13473">
        <f t="shared" si="632"/>
        <v>37.380000000000003</v>
      </c>
      <c r="E13473" s="2">
        <v>180.26910156263</v>
      </c>
      <c r="F13473" s="2">
        <v>246.33609603154079</v>
      </c>
      <c r="G13473">
        <f t="shared" si="630"/>
        <v>146.19</v>
      </c>
      <c r="H13473">
        <f t="shared" si="631"/>
        <v>177.37095920000002</v>
      </c>
    </row>
    <row r="13474" spans="1:8" x14ac:dyDescent="0.25">
      <c r="A13474">
        <v>37.380000000000003</v>
      </c>
      <c r="B13474">
        <f t="shared" si="632"/>
        <v>37.380000000000003</v>
      </c>
      <c r="E13474" s="2">
        <v>180.26910156263</v>
      </c>
      <c r="F13474" s="2">
        <v>246.33609603154079</v>
      </c>
      <c r="G13474">
        <f t="shared" si="630"/>
        <v>146.19</v>
      </c>
      <c r="H13474">
        <f t="shared" si="631"/>
        <v>177.37095920000002</v>
      </c>
    </row>
    <row r="13475" spans="1:8" x14ac:dyDescent="0.25">
      <c r="A13475">
        <v>37.369999999999997</v>
      </c>
      <c r="B13475">
        <f t="shared" si="632"/>
        <v>37.379931595868392</v>
      </c>
      <c r="E13475" s="2">
        <v>180.26910156263</v>
      </c>
      <c r="F13475" s="2">
        <v>246.33609603154079</v>
      </c>
      <c r="G13475">
        <f t="shared" si="630"/>
        <v>146.185</v>
      </c>
      <c r="H13475">
        <f t="shared" si="631"/>
        <v>177.37069580807542</v>
      </c>
    </row>
    <row r="13476" spans="1:8" x14ac:dyDescent="0.25">
      <c r="A13476">
        <v>37.369999999999997</v>
      </c>
      <c r="B13476">
        <f t="shared" si="632"/>
        <v>37.36993206145727</v>
      </c>
      <c r="E13476" s="2">
        <v>180.26910156263</v>
      </c>
      <c r="F13476" s="2">
        <v>246.33609603154079</v>
      </c>
      <c r="G13476">
        <f t="shared" si="630"/>
        <v>146.185</v>
      </c>
      <c r="H13476">
        <f t="shared" si="631"/>
        <v>177.33219741945408</v>
      </c>
    </row>
    <row r="13477" spans="1:8" x14ac:dyDescent="0.25">
      <c r="A13477">
        <v>37.369999999999997</v>
      </c>
      <c r="B13477">
        <f t="shared" si="632"/>
        <v>37.370000464743597</v>
      </c>
      <c r="E13477" s="2">
        <v>180.26910156263</v>
      </c>
      <c r="F13477" s="2">
        <v>246.33609603154079</v>
      </c>
      <c r="G13477">
        <f t="shared" si="630"/>
        <v>146.185</v>
      </c>
      <c r="H13477">
        <f t="shared" si="631"/>
        <v>177.33246073903979</v>
      </c>
    </row>
    <row r="13478" spans="1:8" x14ac:dyDescent="0.25">
      <c r="A13478">
        <v>37.369999999999997</v>
      </c>
      <c r="B13478">
        <f t="shared" si="632"/>
        <v>37.369999996820852</v>
      </c>
      <c r="E13478" s="2">
        <v>180.26910156263</v>
      </c>
      <c r="F13478" s="2">
        <v>246.33609603154079</v>
      </c>
      <c r="G13478">
        <f t="shared" si="630"/>
        <v>146.185</v>
      </c>
      <c r="H13478">
        <f t="shared" si="631"/>
        <v>177.33245893776183</v>
      </c>
    </row>
    <row r="13479" spans="1:8" x14ac:dyDescent="0.25">
      <c r="A13479">
        <v>37.369999999999997</v>
      </c>
      <c r="B13479">
        <f t="shared" si="632"/>
        <v>37.370000000021747</v>
      </c>
      <c r="E13479" s="2">
        <v>180.26910156263</v>
      </c>
      <c r="F13479" s="2">
        <v>246.33609603154079</v>
      </c>
      <c r="G13479">
        <f t="shared" si="630"/>
        <v>146.185</v>
      </c>
      <c r="H13479">
        <f t="shared" si="631"/>
        <v>177.33245895008372</v>
      </c>
    </row>
    <row r="13480" spans="1:8" x14ac:dyDescent="0.25">
      <c r="A13480">
        <v>37.369999999999997</v>
      </c>
      <c r="B13480">
        <f t="shared" si="632"/>
        <v>37.369999999999848</v>
      </c>
      <c r="E13480" s="2">
        <v>180.26910156263</v>
      </c>
      <c r="F13480" s="2">
        <v>246.33609603154079</v>
      </c>
      <c r="G13480">
        <f t="shared" si="630"/>
        <v>146.185</v>
      </c>
      <c r="H13480">
        <f t="shared" si="631"/>
        <v>177.33245894999942</v>
      </c>
    </row>
    <row r="13481" spans="1:8" x14ac:dyDescent="0.25">
      <c r="A13481">
        <v>37.369999999999997</v>
      </c>
      <c r="B13481">
        <f t="shared" si="632"/>
        <v>37.369999999999997</v>
      </c>
      <c r="E13481" s="2">
        <v>180.26910156263</v>
      </c>
      <c r="F13481" s="2">
        <v>246.33609603154079</v>
      </c>
      <c r="G13481">
        <f t="shared" si="630"/>
        <v>146.185</v>
      </c>
      <c r="H13481">
        <f t="shared" si="631"/>
        <v>177.33245894999999</v>
      </c>
    </row>
    <row r="13482" spans="1:8" x14ac:dyDescent="0.25">
      <c r="A13482">
        <v>37.369999999999997</v>
      </c>
      <c r="B13482">
        <f t="shared" si="632"/>
        <v>37.369999999999997</v>
      </c>
      <c r="E13482" s="2">
        <v>180.26910156263</v>
      </c>
      <c r="F13482" s="2">
        <v>246.33609603154079</v>
      </c>
      <c r="G13482">
        <f t="shared" si="630"/>
        <v>146.185</v>
      </c>
      <c r="H13482">
        <f t="shared" si="631"/>
        <v>177.33245894999999</v>
      </c>
    </row>
    <row r="13483" spans="1:8" x14ac:dyDescent="0.25">
      <c r="A13483">
        <v>37.36</v>
      </c>
      <c r="B13483">
        <f t="shared" si="632"/>
        <v>37.369931593528747</v>
      </c>
      <c r="E13483" s="2">
        <v>180.26910156263</v>
      </c>
      <c r="F13483" s="2">
        <v>246.33609603154079</v>
      </c>
      <c r="G13483">
        <f t="shared" si="630"/>
        <v>146.18</v>
      </c>
      <c r="H13483">
        <f t="shared" si="631"/>
        <v>177.3321956181571</v>
      </c>
    </row>
    <row r="13484" spans="1:8" x14ac:dyDescent="0.25">
      <c r="A13484">
        <v>37.36</v>
      </c>
      <c r="B13484">
        <f t="shared" si="632"/>
        <v>37.359932059149479</v>
      </c>
      <c r="E13484" s="2">
        <v>180.26910156263</v>
      </c>
      <c r="F13484" s="2">
        <v>246.33609603154079</v>
      </c>
      <c r="G13484">
        <f t="shared" si="630"/>
        <v>146.18</v>
      </c>
      <c r="H13484">
        <f t="shared" si="631"/>
        <v>177.29370732919048</v>
      </c>
    </row>
    <row r="13485" spans="1:8" x14ac:dyDescent="0.25">
      <c r="A13485">
        <v>37.35</v>
      </c>
      <c r="B13485">
        <f t="shared" si="632"/>
        <v>37.359932055964222</v>
      </c>
      <c r="E13485" s="2">
        <v>180.26910156263</v>
      </c>
      <c r="F13485" s="2">
        <v>246.33609603154079</v>
      </c>
      <c r="G13485">
        <f t="shared" si="630"/>
        <v>146.17500000000001</v>
      </c>
      <c r="H13485">
        <f t="shared" si="631"/>
        <v>177.293707316932</v>
      </c>
    </row>
    <row r="13486" spans="1:8" x14ac:dyDescent="0.25">
      <c r="A13486">
        <v>37.340000000000003</v>
      </c>
      <c r="B13486">
        <f t="shared" si="632"/>
        <v>37.349863642510932</v>
      </c>
      <c r="E13486" s="2">
        <v>180.26910156263</v>
      </c>
      <c r="F13486" s="2">
        <v>246.33609603154079</v>
      </c>
      <c r="G13486">
        <f t="shared" si="630"/>
        <v>146.17000000000002</v>
      </c>
      <c r="H13486">
        <f t="shared" si="631"/>
        <v>177.25496411549977</v>
      </c>
    </row>
    <row r="13487" spans="1:8" x14ac:dyDescent="0.25">
      <c r="A13487">
        <v>37.35</v>
      </c>
      <c r="B13487">
        <f t="shared" si="632"/>
        <v>37.340000932869188</v>
      </c>
      <c r="E13487" s="2">
        <v>180.26910156263</v>
      </c>
      <c r="F13487" s="2">
        <v>246.33609603154079</v>
      </c>
      <c r="G13487">
        <f t="shared" si="630"/>
        <v>146.17500000000001</v>
      </c>
      <c r="H13487">
        <f t="shared" si="631"/>
        <v>177.21702238827203</v>
      </c>
    </row>
    <row r="13488" spans="1:8" x14ac:dyDescent="0.25">
      <c r="A13488">
        <v>37.340000000000003</v>
      </c>
      <c r="B13488">
        <f t="shared" si="632"/>
        <v>37.349999993618134</v>
      </c>
      <c r="E13488" s="2">
        <v>180.26910156263</v>
      </c>
      <c r="F13488" s="2">
        <v>246.33609603154079</v>
      </c>
      <c r="G13488">
        <f t="shared" si="630"/>
        <v>146.17000000000002</v>
      </c>
      <c r="H13488">
        <f t="shared" si="631"/>
        <v>177.25548872544579</v>
      </c>
    </row>
    <row r="13489" spans="1:8" x14ac:dyDescent="0.25">
      <c r="A13489">
        <v>37.33</v>
      </c>
      <c r="B13489">
        <f t="shared" si="632"/>
        <v>37.339863173061381</v>
      </c>
      <c r="E13489" s="2">
        <v>180.26910156263</v>
      </c>
      <c r="F13489" s="2">
        <v>246.33609603154079</v>
      </c>
      <c r="G13489">
        <f t="shared" si="630"/>
        <v>146.16499999999999</v>
      </c>
      <c r="H13489">
        <f t="shared" si="631"/>
        <v>177.2164924974943</v>
      </c>
    </row>
    <row r="13490" spans="1:8" x14ac:dyDescent="0.25">
      <c r="A13490">
        <v>37.33</v>
      </c>
      <c r="B13490">
        <f t="shared" si="632"/>
        <v>37.329932520281453</v>
      </c>
      <c r="E13490" s="2">
        <v>180.26910156263</v>
      </c>
      <c r="F13490" s="2">
        <v>246.33609603154079</v>
      </c>
      <c r="G13490">
        <f t="shared" si="630"/>
        <v>146.16499999999999</v>
      </c>
      <c r="H13490">
        <f t="shared" si="631"/>
        <v>177.17829945832187</v>
      </c>
    </row>
    <row r="13491" spans="1:8" x14ac:dyDescent="0.25">
      <c r="A13491">
        <v>37.33</v>
      </c>
      <c r="B13491">
        <f t="shared" si="632"/>
        <v>37.330000461668106</v>
      </c>
      <c r="E13491" s="2">
        <v>180.26910156263</v>
      </c>
      <c r="F13491" s="2">
        <v>246.33609603154079</v>
      </c>
      <c r="G13491">
        <f t="shared" si="630"/>
        <v>146.16499999999999</v>
      </c>
      <c r="H13491">
        <f t="shared" si="631"/>
        <v>177.1785607253355</v>
      </c>
    </row>
    <row r="13492" spans="1:8" x14ac:dyDescent="0.25">
      <c r="A13492">
        <v>37.32</v>
      </c>
      <c r="B13492">
        <f t="shared" si="632"/>
        <v>37.329931581010037</v>
      </c>
      <c r="E13492" s="2">
        <v>180.26910156263</v>
      </c>
      <c r="F13492" s="2">
        <v>246.33609603154079</v>
      </c>
      <c r="G13492">
        <f t="shared" si="630"/>
        <v>146.16</v>
      </c>
      <c r="H13492">
        <f t="shared" si="631"/>
        <v>177.17829584637889</v>
      </c>
    </row>
    <row r="13493" spans="1:8" x14ac:dyDescent="0.25">
      <c r="A13493">
        <v>37.32</v>
      </c>
      <c r="B13493">
        <f t="shared" si="632"/>
        <v>37.319932049938352</v>
      </c>
      <c r="E13493" s="2">
        <v>180.26910156263</v>
      </c>
      <c r="F13493" s="2">
        <v>246.33609603154079</v>
      </c>
      <c r="G13493">
        <f t="shared" si="630"/>
        <v>146.16</v>
      </c>
      <c r="H13493">
        <f t="shared" si="631"/>
        <v>177.13984796825969</v>
      </c>
    </row>
    <row r="13494" spans="1:8" x14ac:dyDescent="0.25">
      <c r="A13494">
        <v>37.32</v>
      </c>
      <c r="B13494">
        <f t="shared" si="632"/>
        <v>37.320000464901902</v>
      </c>
      <c r="E13494" s="2">
        <v>180.26910156263</v>
      </c>
      <c r="F13494" s="2">
        <v>246.33609603154079</v>
      </c>
      <c r="G13494">
        <f t="shared" si="630"/>
        <v>146.16</v>
      </c>
      <c r="H13494">
        <f t="shared" si="631"/>
        <v>177.14011098730143</v>
      </c>
    </row>
    <row r="13495" spans="1:8" x14ac:dyDescent="0.25">
      <c r="A13495">
        <v>37.32</v>
      </c>
      <c r="B13495">
        <f t="shared" si="632"/>
        <v>37.319999996819227</v>
      </c>
      <c r="E13495" s="2">
        <v>180.26910156263</v>
      </c>
      <c r="F13495" s="2">
        <v>246.33609603154079</v>
      </c>
      <c r="G13495">
        <f t="shared" si="630"/>
        <v>146.16</v>
      </c>
      <c r="H13495">
        <f t="shared" si="631"/>
        <v>177.14010918777163</v>
      </c>
    </row>
    <row r="13496" spans="1:8" x14ac:dyDescent="0.25">
      <c r="A13496">
        <v>37.32</v>
      </c>
      <c r="B13496">
        <f t="shared" si="632"/>
        <v>37.320000000021764</v>
      </c>
      <c r="E13496" s="2">
        <v>180.26910156263</v>
      </c>
      <c r="F13496" s="2">
        <v>246.33609603154079</v>
      </c>
      <c r="G13496">
        <f t="shared" si="630"/>
        <v>146.16</v>
      </c>
      <c r="H13496">
        <f t="shared" si="631"/>
        <v>177.14010920008366</v>
      </c>
    </row>
    <row r="13497" spans="1:8" x14ac:dyDescent="0.25">
      <c r="A13497">
        <v>37.31</v>
      </c>
      <c r="B13497">
        <f t="shared" si="632"/>
        <v>37.319931581827987</v>
      </c>
      <c r="E13497" s="2">
        <v>180.26910156263</v>
      </c>
      <c r="F13497" s="2">
        <v>246.33609603154079</v>
      </c>
      <c r="G13497">
        <f t="shared" si="630"/>
        <v>146.155</v>
      </c>
      <c r="H13497">
        <f t="shared" si="631"/>
        <v>177.13984616862663</v>
      </c>
    </row>
    <row r="13498" spans="1:8" x14ac:dyDescent="0.25">
      <c r="A13498">
        <v>37.32</v>
      </c>
      <c r="B13498">
        <f t="shared" si="632"/>
        <v>37.310000468120641</v>
      </c>
      <c r="E13498" s="2">
        <v>180.26910156263</v>
      </c>
      <c r="F13498" s="2">
        <v>246.33609603154079</v>
      </c>
      <c r="G13498">
        <f t="shared" si="630"/>
        <v>146.16</v>
      </c>
      <c r="H13498">
        <f t="shared" si="631"/>
        <v>177.10167134920297</v>
      </c>
    </row>
    <row r="13499" spans="1:8" x14ac:dyDescent="0.25">
      <c r="A13499">
        <v>37.32</v>
      </c>
      <c r="B13499">
        <f t="shared" si="632"/>
        <v>37.320068414969072</v>
      </c>
      <c r="E13499" s="2">
        <v>180.26910156263</v>
      </c>
      <c r="F13499" s="2">
        <v>246.33609603154079</v>
      </c>
      <c r="G13499">
        <f t="shared" si="630"/>
        <v>146.16</v>
      </c>
      <c r="H13499">
        <f t="shared" si="631"/>
        <v>177.14037221953254</v>
      </c>
    </row>
    <row r="13500" spans="1:8" x14ac:dyDescent="0.25">
      <c r="A13500">
        <v>37.31</v>
      </c>
      <c r="B13500">
        <f t="shared" si="632"/>
        <v>37.319931113745426</v>
      </c>
      <c r="E13500" s="2">
        <v>180.26910156263</v>
      </c>
      <c r="F13500" s="2">
        <v>246.33609603154079</v>
      </c>
      <c r="G13500">
        <f t="shared" si="630"/>
        <v>146.155</v>
      </c>
      <c r="H13500">
        <f t="shared" si="631"/>
        <v>177.1398443691005</v>
      </c>
    </row>
    <row r="13501" spans="1:8" x14ac:dyDescent="0.25">
      <c r="A13501">
        <v>37.32</v>
      </c>
      <c r="B13501">
        <f t="shared" si="632"/>
        <v>37.310000471323285</v>
      </c>
      <c r="E13501" s="2">
        <v>180.26910156263</v>
      </c>
      <c r="F13501" s="2">
        <v>246.33609603154079</v>
      </c>
      <c r="G13501">
        <f t="shared" si="630"/>
        <v>146.16</v>
      </c>
      <c r="H13501">
        <f t="shared" si="631"/>
        <v>177.10167136151222</v>
      </c>
    </row>
    <row r="13502" spans="1:8" x14ac:dyDescent="0.25">
      <c r="A13502">
        <v>37.31</v>
      </c>
      <c r="B13502">
        <f t="shared" si="632"/>
        <v>37.319999996775294</v>
      </c>
      <c r="E13502" s="2">
        <v>180.26910156263</v>
      </c>
      <c r="F13502" s="2">
        <v>246.33609603154079</v>
      </c>
      <c r="G13502">
        <f t="shared" si="630"/>
        <v>146.155</v>
      </c>
      <c r="H13502">
        <f t="shared" si="631"/>
        <v>177.14010918760272</v>
      </c>
    </row>
    <row r="13503" spans="1:8" x14ac:dyDescent="0.25">
      <c r="A13503">
        <v>37.31</v>
      </c>
      <c r="B13503">
        <f t="shared" si="632"/>
        <v>37.309931579509595</v>
      </c>
      <c r="E13503" s="2">
        <v>180.26910156263</v>
      </c>
      <c r="F13503" s="2">
        <v>246.33609603154079</v>
      </c>
      <c r="G13503">
        <f t="shared" si="630"/>
        <v>146.155</v>
      </c>
      <c r="H13503">
        <f t="shared" si="631"/>
        <v>177.10140657881834</v>
      </c>
    </row>
    <row r="13504" spans="1:8" x14ac:dyDescent="0.25">
      <c r="A13504">
        <v>37.31</v>
      </c>
      <c r="B13504">
        <f t="shared" si="632"/>
        <v>37.310000468136501</v>
      </c>
      <c r="E13504" s="2">
        <v>180.26910156263</v>
      </c>
      <c r="F13504" s="2">
        <v>246.33609603154079</v>
      </c>
      <c r="G13504">
        <f t="shared" si="630"/>
        <v>146.155</v>
      </c>
      <c r="H13504">
        <f t="shared" si="631"/>
        <v>177.10167134926394</v>
      </c>
    </row>
    <row r="13505" spans="1:8" x14ac:dyDescent="0.25">
      <c r="A13505">
        <v>37.31</v>
      </c>
      <c r="B13505">
        <f t="shared" si="632"/>
        <v>37.309999996796989</v>
      </c>
      <c r="E13505" s="2">
        <v>180.26910156263</v>
      </c>
      <c r="F13505" s="2">
        <v>246.33609603154079</v>
      </c>
      <c r="G13505">
        <f t="shared" si="630"/>
        <v>146.155</v>
      </c>
      <c r="H13505">
        <f t="shared" si="631"/>
        <v>177.10166953768936</v>
      </c>
    </row>
    <row r="13506" spans="1:8" x14ac:dyDescent="0.25">
      <c r="A13506">
        <v>37.31</v>
      </c>
      <c r="B13506">
        <f t="shared" si="632"/>
        <v>37.310000000021915</v>
      </c>
      <c r="E13506" s="2">
        <v>180.26910156263</v>
      </c>
      <c r="F13506" s="2">
        <v>246.33609603154079</v>
      </c>
      <c r="G13506">
        <f t="shared" si="630"/>
        <v>146.155</v>
      </c>
      <c r="H13506">
        <f t="shared" si="631"/>
        <v>177.10166955008424</v>
      </c>
    </row>
    <row r="13507" spans="1:8" x14ac:dyDescent="0.25">
      <c r="A13507">
        <v>37.31</v>
      </c>
      <c r="B13507">
        <f t="shared" si="632"/>
        <v>37.309999999999853</v>
      </c>
      <c r="E13507" s="2">
        <v>180.26910156263</v>
      </c>
      <c r="F13507" s="2">
        <v>246.33609603154079</v>
      </c>
      <c r="G13507">
        <f t="shared" ref="G13507:G13534" si="633">0.5*A13507+127.5</f>
        <v>146.155</v>
      </c>
      <c r="H13507">
        <f t="shared" ref="H13507:H13534" si="634">0.0505*B13507^2+0.07515*B13507+104</f>
        <v>177.10166954999943</v>
      </c>
    </row>
    <row r="13508" spans="1:8" x14ac:dyDescent="0.25">
      <c r="A13508">
        <v>37.31</v>
      </c>
      <c r="B13508">
        <f t="shared" ref="B13508:B13534" si="635">A13507+(A13508-B13507)/G13507</f>
        <v>37.31</v>
      </c>
      <c r="E13508" s="2">
        <v>180.26910156263</v>
      </c>
      <c r="F13508" s="2">
        <v>246.33609603154079</v>
      </c>
      <c r="G13508">
        <f t="shared" si="633"/>
        <v>146.155</v>
      </c>
      <c r="H13508">
        <f t="shared" si="634"/>
        <v>177.10166955000003</v>
      </c>
    </row>
    <row r="13509" spans="1:8" x14ac:dyDescent="0.25">
      <c r="A13509">
        <v>37.31</v>
      </c>
      <c r="B13509">
        <f t="shared" si="635"/>
        <v>37.31</v>
      </c>
      <c r="E13509" s="2">
        <v>180.26910156263</v>
      </c>
      <c r="F13509" s="2">
        <v>246.33609603154079</v>
      </c>
      <c r="G13509">
        <f t="shared" si="633"/>
        <v>146.155</v>
      </c>
      <c r="H13509">
        <f t="shared" si="634"/>
        <v>177.10166955000003</v>
      </c>
    </row>
    <row r="13510" spans="1:8" x14ac:dyDescent="0.25">
      <c r="A13510">
        <v>37.31</v>
      </c>
      <c r="B13510">
        <f t="shared" si="635"/>
        <v>37.31</v>
      </c>
      <c r="E13510" s="2">
        <v>180.26910156263</v>
      </c>
      <c r="F13510" s="2">
        <v>246.33609603154079</v>
      </c>
      <c r="G13510">
        <f t="shared" si="633"/>
        <v>146.155</v>
      </c>
      <c r="H13510">
        <f t="shared" si="634"/>
        <v>177.10166955000003</v>
      </c>
    </row>
    <row r="13511" spans="1:8" x14ac:dyDescent="0.25">
      <c r="A13511">
        <v>37.31</v>
      </c>
      <c r="B13511">
        <f t="shared" si="635"/>
        <v>37.31</v>
      </c>
      <c r="E13511" s="2">
        <v>180.26910156263</v>
      </c>
      <c r="F13511" s="2">
        <v>246.33609603154079</v>
      </c>
      <c r="G13511">
        <f t="shared" si="633"/>
        <v>146.155</v>
      </c>
      <c r="H13511">
        <f t="shared" si="634"/>
        <v>177.10166955000003</v>
      </c>
    </row>
    <row r="13512" spans="1:8" x14ac:dyDescent="0.25">
      <c r="A13512">
        <v>37.31</v>
      </c>
      <c r="B13512">
        <f t="shared" si="635"/>
        <v>37.31</v>
      </c>
      <c r="E13512" s="2">
        <v>180.26910156263</v>
      </c>
      <c r="F13512" s="2">
        <v>246.33609603154079</v>
      </c>
      <c r="G13512">
        <f t="shared" si="633"/>
        <v>146.155</v>
      </c>
      <c r="H13512">
        <f t="shared" si="634"/>
        <v>177.10166955000003</v>
      </c>
    </row>
    <row r="13513" spans="1:8" x14ac:dyDescent="0.25">
      <c r="A13513">
        <v>37.299999999999997</v>
      </c>
      <c r="B13513">
        <f t="shared" si="635"/>
        <v>37.309931579487532</v>
      </c>
      <c r="E13513" s="2">
        <v>180.26910156263</v>
      </c>
      <c r="F13513" s="2">
        <v>246.33609603154079</v>
      </c>
      <c r="G13513">
        <f t="shared" si="633"/>
        <v>146.15</v>
      </c>
      <c r="H13513">
        <f t="shared" si="634"/>
        <v>177.10140657873356</v>
      </c>
    </row>
    <row r="13514" spans="1:8" x14ac:dyDescent="0.25">
      <c r="A13514">
        <v>37.299999999999997</v>
      </c>
      <c r="B13514">
        <f t="shared" si="635"/>
        <v>37.299932045299435</v>
      </c>
      <c r="E13514" s="2">
        <v>180.26910156263</v>
      </c>
      <c r="F13514" s="2">
        <v>246.33609603154079</v>
      </c>
      <c r="G13514">
        <f t="shared" si="633"/>
        <v>146.15</v>
      </c>
      <c r="H13514">
        <f t="shared" si="634"/>
        <v>177.06297888769404</v>
      </c>
    </row>
    <row r="13515" spans="1:8" x14ac:dyDescent="0.25">
      <c r="A13515">
        <v>37.299999999999997</v>
      </c>
      <c r="B13515">
        <f t="shared" si="635"/>
        <v>37.30000046496545</v>
      </c>
      <c r="E13515" s="2">
        <v>180.26910156263</v>
      </c>
      <c r="F13515" s="2">
        <v>246.33609603154079</v>
      </c>
      <c r="G13515">
        <f t="shared" si="633"/>
        <v>146.15</v>
      </c>
      <c r="H13515">
        <f t="shared" si="634"/>
        <v>177.06324178660651</v>
      </c>
    </row>
    <row r="13516" spans="1:8" x14ac:dyDescent="0.25">
      <c r="A13516">
        <v>37.299999999999997</v>
      </c>
      <c r="B13516">
        <f t="shared" si="635"/>
        <v>37.29999999681857</v>
      </c>
      <c r="E13516" s="2">
        <v>180.26910156263</v>
      </c>
      <c r="F13516" s="2">
        <v>246.33609603154079</v>
      </c>
      <c r="G13516">
        <f t="shared" si="633"/>
        <v>146.15</v>
      </c>
      <c r="H13516">
        <f t="shared" si="634"/>
        <v>177.06323998777552</v>
      </c>
    </row>
    <row r="13517" spans="1:8" x14ac:dyDescent="0.25">
      <c r="A13517">
        <v>37.29</v>
      </c>
      <c r="B13517">
        <f t="shared" si="635"/>
        <v>37.299931577168529</v>
      </c>
      <c r="E13517" s="2">
        <v>180.26910156263</v>
      </c>
      <c r="F13517" s="2">
        <v>246.33609603154079</v>
      </c>
      <c r="G13517">
        <f t="shared" si="633"/>
        <v>146.14500000000001</v>
      </c>
      <c r="H13517">
        <f t="shared" si="634"/>
        <v>177.06297708892765</v>
      </c>
    </row>
    <row r="13518" spans="1:8" x14ac:dyDescent="0.25">
      <c r="A13518">
        <v>37.29</v>
      </c>
      <c r="B13518">
        <f t="shared" si="635"/>
        <v>37.289932042990394</v>
      </c>
      <c r="E13518" s="2">
        <v>180.26910156263</v>
      </c>
      <c r="F13518" s="2">
        <v>246.33609603154079</v>
      </c>
      <c r="G13518">
        <f t="shared" si="633"/>
        <v>146.14500000000001</v>
      </c>
      <c r="H13518">
        <f t="shared" si="634"/>
        <v>177.02455949745826</v>
      </c>
    </row>
    <row r="13519" spans="1:8" x14ac:dyDescent="0.25">
      <c r="A13519">
        <v>37.28</v>
      </c>
      <c r="B13519">
        <f t="shared" si="635"/>
        <v>37.289932039802999</v>
      </c>
      <c r="E13519" s="2">
        <v>180.26910156263</v>
      </c>
      <c r="F13519" s="2">
        <v>246.33609603154079</v>
      </c>
      <c r="G13519">
        <f t="shared" si="633"/>
        <v>146.13999999999999</v>
      </c>
      <c r="H13519">
        <f t="shared" si="634"/>
        <v>177.02455948521407</v>
      </c>
    </row>
    <row r="13520" spans="1:8" x14ac:dyDescent="0.25">
      <c r="A13520">
        <v>37.28</v>
      </c>
      <c r="B13520">
        <f t="shared" si="635"/>
        <v>37.279932037499641</v>
      </c>
      <c r="E13520" s="2">
        <v>180.26910156263</v>
      </c>
      <c r="F13520" s="2">
        <v>246.33609603154079</v>
      </c>
      <c r="G13520">
        <f t="shared" si="633"/>
        <v>146.13999999999999</v>
      </c>
      <c r="H13520">
        <f t="shared" si="634"/>
        <v>176.98615019500801</v>
      </c>
    </row>
    <row r="13521" spans="1:8" x14ac:dyDescent="0.25">
      <c r="A13521">
        <v>37.270000000000003</v>
      </c>
      <c r="B13521">
        <f t="shared" si="635"/>
        <v>37.279932037515401</v>
      </c>
      <c r="E13521" s="2">
        <v>180.26910156263</v>
      </c>
      <c r="F13521" s="2">
        <v>246.33609603154079</v>
      </c>
      <c r="G13521">
        <f t="shared" si="633"/>
        <v>146.13499999999999</v>
      </c>
      <c r="H13521">
        <f t="shared" si="634"/>
        <v>176.98615019506855</v>
      </c>
    </row>
    <row r="13522" spans="1:8" x14ac:dyDescent="0.25">
      <c r="A13522">
        <v>37.26</v>
      </c>
      <c r="B13522">
        <f t="shared" si="635"/>
        <v>37.269863605313475</v>
      </c>
      <c r="E13522" s="2">
        <v>180.26910156263</v>
      </c>
      <c r="F13522" s="2">
        <v>246.33609603154079</v>
      </c>
      <c r="G13522">
        <f t="shared" si="633"/>
        <v>146.13</v>
      </c>
      <c r="H13522">
        <f t="shared" si="634"/>
        <v>176.94748827445216</v>
      </c>
    </row>
    <row r="13523" spans="1:8" x14ac:dyDescent="0.25">
      <c r="A13523">
        <v>37.26</v>
      </c>
      <c r="B13523">
        <f t="shared" si="635"/>
        <v>37.259932501161202</v>
      </c>
      <c r="E13523" s="2">
        <v>180.26910156263</v>
      </c>
      <c r="F13523" s="2">
        <v>246.33609603154079</v>
      </c>
      <c r="G13523">
        <f t="shared" si="633"/>
        <v>146.13</v>
      </c>
      <c r="H13523">
        <f t="shared" si="634"/>
        <v>176.90936371201227</v>
      </c>
    </row>
    <row r="13524" spans="1:8" x14ac:dyDescent="0.25">
      <c r="A13524">
        <v>37.26</v>
      </c>
      <c r="B13524">
        <f t="shared" si="635"/>
        <v>37.26000046190952</v>
      </c>
      <c r="E13524" s="2">
        <v>180.26910156263</v>
      </c>
      <c r="F13524" s="2">
        <v>246.33609603154079</v>
      </c>
      <c r="G13524">
        <f t="shared" si="633"/>
        <v>146.13</v>
      </c>
      <c r="H13524">
        <f t="shared" si="634"/>
        <v>176.90962457299813</v>
      </c>
    </row>
    <row r="13525" spans="1:8" x14ac:dyDescent="0.25">
      <c r="A13525">
        <v>37.26</v>
      </c>
      <c r="B13525">
        <f t="shared" si="635"/>
        <v>37.259999996839049</v>
      </c>
      <c r="E13525" s="2">
        <v>180.26910156263</v>
      </c>
      <c r="F13525" s="2">
        <v>246.33609603154079</v>
      </c>
      <c r="G13525">
        <f t="shared" si="633"/>
        <v>146.13</v>
      </c>
      <c r="H13525">
        <f t="shared" si="634"/>
        <v>176.90962278786697</v>
      </c>
    </row>
    <row r="13526" spans="1:8" x14ac:dyDescent="0.25">
      <c r="A13526">
        <v>37.26</v>
      </c>
      <c r="B13526">
        <f t="shared" si="635"/>
        <v>37.260000000021627</v>
      </c>
      <c r="E13526" s="2">
        <v>180.26910156263</v>
      </c>
      <c r="F13526" s="2">
        <v>246.33609603154079</v>
      </c>
      <c r="G13526">
        <f t="shared" si="633"/>
        <v>146.13</v>
      </c>
      <c r="H13526">
        <f t="shared" si="634"/>
        <v>176.90962280008301</v>
      </c>
    </row>
    <row r="13527" spans="1:8" x14ac:dyDescent="0.25">
      <c r="A13527">
        <v>37.25</v>
      </c>
      <c r="B13527">
        <f t="shared" si="635"/>
        <v>37.259931567781962</v>
      </c>
      <c r="E13527" s="2">
        <v>180.26910156263</v>
      </c>
      <c r="F13527" s="2">
        <v>246.33609603154079</v>
      </c>
      <c r="G13527">
        <f t="shared" si="633"/>
        <v>146.125</v>
      </c>
      <c r="H13527">
        <f t="shared" si="634"/>
        <v>176.90936012932644</v>
      </c>
    </row>
    <row r="13528" spans="1:8" x14ac:dyDescent="0.25">
      <c r="A13528">
        <v>37.25</v>
      </c>
      <c r="B13528">
        <f t="shared" si="635"/>
        <v>37.249932033753417</v>
      </c>
      <c r="E13528" s="2">
        <v>180.26910156263</v>
      </c>
      <c r="F13528" s="2">
        <v>246.33609603154079</v>
      </c>
      <c r="G13528">
        <f t="shared" si="633"/>
        <v>146.125</v>
      </c>
      <c r="H13528">
        <f t="shared" si="634"/>
        <v>176.87098293655865</v>
      </c>
    </row>
    <row r="13529" spans="1:8" x14ac:dyDescent="0.25">
      <c r="A13529">
        <v>37.25</v>
      </c>
      <c r="B13529">
        <f t="shared" si="635"/>
        <v>37.250000465124018</v>
      </c>
      <c r="E13529" s="2">
        <v>180.26910156263</v>
      </c>
      <c r="F13529" s="2">
        <v>246.33609603154079</v>
      </c>
      <c r="G13529">
        <f t="shared" si="633"/>
        <v>146.125</v>
      </c>
      <c r="H13529">
        <f t="shared" si="634"/>
        <v>176.87124553486692</v>
      </c>
    </row>
    <row r="13530" spans="1:8" x14ac:dyDescent="0.25">
      <c r="A13530">
        <v>37.25</v>
      </c>
      <c r="B13530">
        <f t="shared" si="635"/>
        <v>37.249999996816946</v>
      </c>
      <c r="E13530" s="2">
        <v>180.26910156263</v>
      </c>
      <c r="F13530" s="2">
        <v>246.33609603154079</v>
      </c>
      <c r="G13530">
        <f t="shared" si="633"/>
        <v>146.125</v>
      </c>
      <c r="H13530">
        <f t="shared" si="634"/>
        <v>176.87124373778533</v>
      </c>
    </row>
    <row r="13531" spans="1:8" x14ac:dyDescent="0.25">
      <c r="A13531">
        <v>37.25</v>
      </c>
      <c r="B13531">
        <f t="shared" si="635"/>
        <v>37.250000000021785</v>
      </c>
      <c r="E13531" s="2">
        <v>180.26910156263</v>
      </c>
      <c r="F13531" s="2">
        <v>246.33609603154079</v>
      </c>
      <c r="G13531">
        <f t="shared" si="633"/>
        <v>146.125</v>
      </c>
      <c r="H13531">
        <f t="shared" si="634"/>
        <v>176.87124375008361</v>
      </c>
    </row>
    <row r="13532" spans="1:8" x14ac:dyDescent="0.25">
      <c r="A13532">
        <v>37.21</v>
      </c>
      <c r="B13532">
        <f t="shared" si="635"/>
        <v>37.249726261762042</v>
      </c>
      <c r="E13532" s="2">
        <v>180.26910156263</v>
      </c>
      <c r="F13532" s="2">
        <v>246.33609603154079</v>
      </c>
      <c r="G13532">
        <f t="shared" si="633"/>
        <v>146.10499999999999</v>
      </c>
      <c r="H13532">
        <f t="shared" si="634"/>
        <v>176.87019331066978</v>
      </c>
    </row>
    <row r="13533" spans="1:8" x14ac:dyDescent="0.25">
      <c r="A13533">
        <v>37.119999999999997</v>
      </c>
      <c r="B13533">
        <f t="shared" si="635"/>
        <v>37.209112102516947</v>
      </c>
      <c r="E13533" s="2">
        <v>180.26910156263</v>
      </c>
      <c r="F13533" s="2">
        <v>246.33609603154079</v>
      </c>
      <c r="G13533">
        <f t="shared" si="633"/>
        <v>146.06</v>
      </c>
      <c r="H13533">
        <f t="shared" si="634"/>
        <v>176.71442495911663</v>
      </c>
    </row>
    <row r="13534" spans="1:8" x14ac:dyDescent="0.25">
      <c r="A13534">
        <v>37.04</v>
      </c>
      <c r="B13534">
        <f t="shared" si="635"/>
        <v>37.11884217374697</v>
      </c>
      <c r="E13534" s="2">
        <v>180.26910156263</v>
      </c>
      <c r="F13534" s="2">
        <v>246.33609603154079</v>
      </c>
      <c r="G13534">
        <f t="shared" si="633"/>
        <v>146.02000000000001</v>
      </c>
      <c r="H13534">
        <f t="shared" si="634"/>
        <v>176.36880742749369</v>
      </c>
    </row>
  </sheetData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2"/>
  <sheetViews>
    <sheetView workbookViewId="0">
      <selection activeCell="H2" sqref="H2"/>
    </sheetView>
  </sheetViews>
  <sheetFormatPr defaultRowHeight="15" x14ac:dyDescent="0.25"/>
  <cols>
    <col min="1" max="1" width="19.28515625" customWidth="1"/>
    <col min="4" max="4" width="20.5703125" customWidth="1"/>
    <col min="5" max="5" width="22.28515625" customWidth="1"/>
  </cols>
  <sheetData>
    <row r="1" spans="1:9" x14ac:dyDescent="0.25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104.04201259435851</v>
      </c>
      <c r="I1" s="2"/>
    </row>
    <row r="2" spans="1:9" x14ac:dyDescent="0.25">
      <c r="A2" s="1">
        <v>45132.991851851853</v>
      </c>
      <c r="B2">
        <v>9.3800000000000008</v>
      </c>
      <c r="C2">
        <v>6388094</v>
      </c>
      <c r="D2">
        <f>B2</f>
        <v>9.3800000000000008</v>
      </c>
      <c r="E2">
        <f>C2-(D2*H$2+F2)</f>
        <v>6386687</v>
      </c>
      <c r="F2">
        <v>0</v>
      </c>
      <c r="H2">
        <v>150</v>
      </c>
    </row>
    <row r="3" spans="1:9" x14ac:dyDescent="0.25">
      <c r="A3" s="1">
        <v>45132.991898148146</v>
      </c>
      <c r="B3">
        <v>9.3800000000000008</v>
      </c>
      <c r="C3">
        <v>6387573</v>
      </c>
      <c r="D3">
        <f>D2+(B3-D2)/H$1</f>
        <v>9.3800000000000008</v>
      </c>
      <c r="E3">
        <f t="shared" ref="E3:E66" si="0">C3-(D3*H$2+F3)</f>
        <v>6386166</v>
      </c>
      <c r="F3">
        <v>0</v>
      </c>
      <c r="H3">
        <v>150</v>
      </c>
      <c r="I3">
        <f>VAR(E2:E1002)</f>
        <v>18799.619536127771</v>
      </c>
    </row>
    <row r="4" spans="1:9" x14ac:dyDescent="0.25">
      <c r="A4" s="1">
        <v>45132.991956018515</v>
      </c>
      <c r="B4">
        <v>9.3800000000000008</v>
      </c>
      <c r="C4">
        <v>6388159</v>
      </c>
      <c r="D4">
        <f t="shared" ref="D4:D67" si="1">D3+(B4-D3)/H$1</f>
        <v>9.3800000000000008</v>
      </c>
      <c r="E4">
        <f t="shared" si="0"/>
        <v>6386752</v>
      </c>
      <c r="F4">
        <v>0</v>
      </c>
    </row>
    <row r="5" spans="1:9" x14ac:dyDescent="0.25">
      <c r="A5" s="1">
        <v>45132.992002314815</v>
      </c>
      <c r="B5">
        <v>9.3699999999999992</v>
      </c>
      <c r="C5">
        <v>6388020</v>
      </c>
      <c r="D5">
        <f t="shared" si="1"/>
        <v>9.3799038849811662</v>
      </c>
      <c r="E5">
        <f t="shared" si="0"/>
        <v>6386613.0144172525</v>
      </c>
      <c r="F5">
        <v>0</v>
      </c>
    </row>
    <row r="6" spans="1:9" x14ac:dyDescent="0.25">
      <c r="A6" s="1">
        <v>45132.992048611108</v>
      </c>
      <c r="B6">
        <v>9.3800000000000008</v>
      </c>
      <c r="C6">
        <v>6387422</v>
      </c>
      <c r="D6">
        <f t="shared" si="1"/>
        <v>9.379904808790851</v>
      </c>
      <c r="E6">
        <f t="shared" si="0"/>
        <v>6386015.014278681</v>
      </c>
      <c r="F6">
        <v>0</v>
      </c>
    </row>
    <row r="7" spans="1:9" x14ac:dyDescent="0.25">
      <c r="A7" s="1">
        <v>45132.992106481484</v>
      </c>
      <c r="B7">
        <v>9.3699999999999992</v>
      </c>
      <c r="C7">
        <v>6387922</v>
      </c>
      <c r="D7">
        <f t="shared" si="1"/>
        <v>9.3798096087025034</v>
      </c>
      <c r="E7">
        <f t="shared" si="0"/>
        <v>6386515.0285586948</v>
      </c>
      <c r="F7">
        <v>0</v>
      </c>
    </row>
    <row r="8" spans="1:9" x14ac:dyDescent="0.25">
      <c r="A8" s="1">
        <v>45132.992152777777</v>
      </c>
      <c r="B8">
        <v>9.3800000000000008</v>
      </c>
      <c r="C8">
        <v>6387843</v>
      </c>
      <c r="D8">
        <f t="shared" si="1"/>
        <v>9.3798114386488169</v>
      </c>
      <c r="E8">
        <f t="shared" si="0"/>
        <v>6386436.0282842023</v>
      </c>
      <c r="F8">
        <v>0</v>
      </c>
    </row>
    <row r="9" spans="1:9" x14ac:dyDescent="0.25">
      <c r="A9" s="1">
        <v>45132.992199074077</v>
      </c>
      <c r="B9">
        <v>9.3699999999999992</v>
      </c>
      <c r="C9">
        <v>6388058</v>
      </c>
      <c r="D9">
        <f t="shared" si="1"/>
        <v>9.3797171359877645</v>
      </c>
      <c r="E9">
        <f t="shared" si="0"/>
        <v>6386651.0424296018</v>
      </c>
      <c r="F9">
        <v>0</v>
      </c>
    </row>
    <row r="10" spans="1:9" x14ac:dyDescent="0.25">
      <c r="A10" s="1">
        <v>45132.992256944446</v>
      </c>
      <c r="B10">
        <v>9.3699999999999992</v>
      </c>
      <c r="C10">
        <v>6387840</v>
      </c>
      <c r="D10">
        <f t="shared" si="1"/>
        <v>9.3796237397169175</v>
      </c>
      <c r="E10">
        <f t="shared" si="0"/>
        <v>6386433.0564390421</v>
      </c>
      <c r="F10">
        <v>0</v>
      </c>
    </row>
    <row r="11" spans="1:9" x14ac:dyDescent="0.25">
      <c r="A11" s="1">
        <v>45132.992303240739</v>
      </c>
      <c r="B11">
        <v>9.3699999999999992</v>
      </c>
      <c r="C11">
        <v>6387545</v>
      </c>
      <c r="D11">
        <f t="shared" si="1"/>
        <v>9.3795312411245035</v>
      </c>
      <c r="E11">
        <f t="shared" si="0"/>
        <v>6386138.0703138309</v>
      </c>
      <c r="F11">
        <v>0</v>
      </c>
    </row>
    <row r="12" spans="1:9" x14ac:dyDescent="0.25">
      <c r="A12" s="1">
        <v>45132.992349537039</v>
      </c>
      <c r="B12">
        <v>9.3699999999999992</v>
      </c>
      <c r="C12">
        <v>6387908</v>
      </c>
      <c r="D12">
        <f t="shared" si="1"/>
        <v>9.3794396315824837</v>
      </c>
      <c r="E12">
        <f t="shared" si="0"/>
        <v>6386501.0840552626</v>
      </c>
      <c r="F12">
        <v>0</v>
      </c>
    </row>
    <row r="13" spans="1:9" x14ac:dyDescent="0.25">
      <c r="A13" s="1">
        <v>45132.992407407408</v>
      </c>
      <c r="B13">
        <v>9.3699999999999992</v>
      </c>
      <c r="C13">
        <v>6387788</v>
      </c>
      <c r="D13">
        <f t="shared" si="1"/>
        <v>9.3793489025457504</v>
      </c>
      <c r="E13">
        <f t="shared" si="0"/>
        <v>6386381.1953292359</v>
      </c>
      <c r="F13">
        <f>(D13-D2)*H$3</f>
        <v>-9.7664618137560666E-2</v>
      </c>
    </row>
    <row r="14" spans="1:9" x14ac:dyDescent="0.25">
      <c r="A14" s="1">
        <v>45132.9924537037</v>
      </c>
      <c r="B14">
        <v>9.3699999999999992</v>
      </c>
      <c r="C14">
        <v>6387855</v>
      </c>
      <c r="D14">
        <f t="shared" si="1"/>
        <v>9.3792590455513238</v>
      </c>
      <c r="E14">
        <f t="shared" si="0"/>
        <v>6386448.2222863343</v>
      </c>
      <c r="F14">
        <f t="shared" ref="F14:F77" si="2">(D14-D3)*H$3</f>
        <v>-0.11114316730154172</v>
      </c>
    </row>
    <row r="15" spans="1:9" x14ac:dyDescent="0.25">
      <c r="A15" s="1">
        <v>45132.992511574077</v>
      </c>
      <c r="B15">
        <v>9.3699999999999992</v>
      </c>
      <c r="C15">
        <v>6387459</v>
      </c>
      <c r="D15">
        <f t="shared" si="1"/>
        <v>9.3791700522175692</v>
      </c>
      <c r="E15">
        <f t="shared" si="0"/>
        <v>6386052.248984335</v>
      </c>
      <c r="F15">
        <f t="shared" si="2"/>
        <v>-0.12449216736474256</v>
      </c>
    </row>
    <row r="16" spans="1:9" x14ac:dyDescent="0.25">
      <c r="A16" s="1">
        <v>45132.99255787037</v>
      </c>
      <c r="B16">
        <v>9.3699999999999992</v>
      </c>
      <c r="C16">
        <v>6387600</v>
      </c>
      <c r="D16">
        <f t="shared" si="1"/>
        <v>9.3790819142434092</v>
      </c>
      <c r="E16">
        <f t="shared" si="0"/>
        <v>6386193.261008474</v>
      </c>
      <c r="F16">
        <f t="shared" si="2"/>
        <v>-0.1232956106635541</v>
      </c>
    </row>
    <row r="17" spans="1:6" x14ac:dyDescent="0.25">
      <c r="A17" s="1">
        <v>45132.992604166669</v>
      </c>
      <c r="B17">
        <v>9.3699999999999992</v>
      </c>
      <c r="C17">
        <v>6388073</v>
      </c>
      <c r="D17">
        <f t="shared" si="1"/>
        <v>9.3789946234075536</v>
      </c>
      <c r="E17">
        <f t="shared" si="0"/>
        <v>6386666.2873342959</v>
      </c>
      <c r="F17">
        <f t="shared" si="2"/>
        <v>-0.13652780749460192</v>
      </c>
    </row>
    <row r="18" spans="1:6" x14ac:dyDescent="0.25">
      <c r="A18" s="1">
        <v>45132.992662037039</v>
      </c>
      <c r="B18">
        <v>9.3699999999999992</v>
      </c>
      <c r="C18">
        <v>6387457</v>
      </c>
      <c r="D18">
        <f t="shared" si="1"/>
        <v>9.3789081715677316</v>
      </c>
      <c r="E18">
        <f t="shared" si="0"/>
        <v>6386050.2989898352</v>
      </c>
      <c r="F18">
        <f t="shared" si="2"/>
        <v>-0.13521557021576314</v>
      </c>
    </row>
    <row r="19" spans="1:6" x14ac:dyDescent="0.25">
      <c r="A19" s="1">
        <v>45132.992708333331</v>
      </c>
      <c r="B19">
        <v>9.3699999999999992</v>
      </c>
      <c r="C19">
        <v>6387774</v>
      </c>
      <c r="D19">
        <f t="shared" si="1"/>
        <v>9.3788225506599314</v>
      </c>
      <c r="E19">
        <f t="shared" si="0"/>
        <v>6386367.3249505991</v>
      </c>
      <c r="F19">
        <f t="shared" si="2"/>
        <v>-0.14833319833282843</v>
      </c>
    </row>
    <row r="20" spans="1:6" x14ac:dyDescent="0.25">
      <c r="A20" s="1">
        <v>45132.992812500001</v>
      </c>
      <c r="B20">
        <v>9.3699999999999992</v>
      </c>
      <c r="C20">
        <v>6387906</v>
      </c>
      <c r="D20">
        <f t="shared" si="1"/>
        <v>9.3787377526976474</v>
      </c>
      <c r="E20">
        <f t="shared" si="0"/>
        <v>6386499.3362445887</v>
      </c>
      <c r="F20">
        <f t="shared" si="2"/>
        <v>-0.14690749351755628</v>
      </c>
    </row>
    <row r="21" spans="1:6" x14ac:dyDescent="0.25">
      <c r="A21" s="1">
        <v>45132.992858796293</v>
      </c>
      <c r="B21">
        <v>9.3699999999999992</v>
      </c>
      <c r="C21">
        <v>6387745</v>
      </c>
      <c r="D21">
        <f t="shared" si="1"/>
        <v>9.3786537697711374</v>
      </c>
      <c r="E21">
        <f t="shared" si="0"/>
        <v>6386338.3474300262</v>
      </c>
      <c r="F21">
        <f t="shared" si="2"/>
        <v>-0.14549549186702038</v>
      </c>
    </row>
    <row r="22" spans="1:6" x14ac:dyDescent="0.25">
      <c r="A22" s="1">
        <v>45132.992905092593</v>
      </c>
      <c r="B22">
        <v>9.36</v>
      </c>
      <c r="C22">
        <v>6387518</v>
      </c>
      <c r="D22">
        <f t="shared" si="1"/>
        <v>9.3784744790278509</v>
      </c>
      <c r="E22">
        <f t="shared" si="0"/>
        <v>6386111.3873424605</v>
      </c>
      <c r="F22">
        <f t="shared" si="2"/>
        <v>-0.15851431449789288</v>
      </c>
    </row>
    <row r="23" spans="1:6" x14ac:dyDescent="0.25">
      <c r="A23" s="1">
        <v>45132.992962962962</v>
      </c>
      <c r="B23">
        <v>9.3699999999999992</v>
      </c>
      <c r="C23">
        <v>6387998</v>
      </c>
      <c r="D23">
        <f t="shared" si="1"/>
        <v>9.378393026556715</v>
      </c>
      <c r="E23">
        <f t="shared" si="0"/>
        <v>6386591.3980367705</v>
      </c>
      <c r="F23">
        <f t="shared" si="2"/>
        <v>-0.15699075386530481</v>
      </c>
    </row>
    <row r="24" spans="1:6" x14ac:dyDescent="0.25">
      <c r="A24" s="1">
        <v>45132.993009259262</v>
      </c>
      <c r="B24">
        <v>9.36</v>
      </c>
      <c r="C24">
        <v>6387815</v>
      </c>
      <c r="D24">
        <f t="shared" si="1"/>
        <v>9.3782162419473245</v>
      </c>
      <c r="E24">
        <f t="shared" si="0"/>
        <v>6386408.4374627974</v>
      </c>
      <c r="F24">
        <f t="shared" si="2"/>
        <v>-0.1698990897638808</v>
      </c>
    </row>
    <row r="25" spans="1:6" x14ac:dyDescent="0.25">
      <c r="A25" s="1">
        <v>45132.993055555555</v>
      </c>
      <c r="B25">
        <v>9.35</v>
      </c>
      <c r="C25">
        <v>6387637</v>
      </c>
      <c r="D25">
        <f t="shared" si="1"/>
        <v>9.3779450414847059</v>
      </c>
      <c r="E25">
        <f t="shared" si="0"/>
        <v>6386230.5053443871</v>
      </c>
      <c r="F25">
        <f t="shared" si="2"/>
        <v>-0.1971006099926953</v>
      </c>
    </row>
    <row r="26" spans="1:6" x14ac:dyDescent="0.25">
      <c r="A26" s="1">
        <v>45132.993113425924</v>
      </c>
      <c r="B26">
        <v>9.35</v>
      </c>
      <c r="C26">
        <v>6387748</v>
      </c>
      <c r="D26">
        <f t="shared" si="1"/>
        <v>9.377676447665845</v>
      </c>
      <c r="E26">
        <f t="shared" si="0"/>
        <v>6386341.5725735333</v>
      </c>
      <c r="F26">
        <f t="shared" si="2"/>
        <v>-0.22404068275863054</v>
      </c>
    </row>
    <row r="27" spans="1:6" x14ac:dyDescent="0.25">
      <c r="A27" s="1">
        <v>45132.993159722224</v>
      </c>
      <c r="B27">
        <v>9.34</v>
      </c>
      <c r="C27">
        <v>6387830</v>
      </c>
      <c r="D27">
        <f t="shared" si="1"/>
        <v>9.3773143204181455</v>
      </c>
      <c r="E27">
        <f t="shared" si="0"/>
        <v>6386423.6679910114</v>
      </c>
      <c r="F27">
        <f t="shared" si="2"/>
        <v>-0.26513907378955537</v>
      </c>
    </row>
    <row r="28" spans="1:6" x14ac:dyDescent="0.25">
      <c r="A28" s="1">
        <v>45132.993206018517</v>
      </c>
      <c r="B28">
        <v>9.34</v>
      </c>
      <c r="C28">
        <v>6387936</v>
      </c>
      <c r="D28">
        <f t="shared" si="1"/>
        <v>9.3769556737571698</v>
      </c>
      <c r="E28">
        <f t="shared" si="0"/>
        <v>6386529.7624913836</v>
      </c>
      <c r="F28">
        <f t="shared" si="2"/>
        <v>-0.3058424475575805</v>
      </c>
    </row>
    <row r="29" spans="1:6" x14ac:dyDescent="0.25">
      <c r="A29" s="1">
        <v>45132.993263888886</v>
      </c>
      <c r="B29">
        <v>9.33</v>
      </c>
      <c r="C29">
        <v>6387688</v>
      </c>
      <c r="D29">
        <f t="shared" si="1"/>
        <v>9.3765043592104185</v>
      </c>
      <c r="E29">
        <f t="shared" si="0"/>
        <v>6386281.8849179717</v>
      </c>
      <c r="F29">
        <f t="shared" si="2"/>
        <v>-0.36057185359696931</v>
      </c>
    </row>
    <row r="30" spans="1:6" x14ac:dyDescent="0.25">
      <c r="A30" s="1">
        <v>45132.993310185186</v>
      </c>
      <c r="B30">
        <v>9.33</v>
      </c>
      <c r="C30">
        <v>6387979</v>
      </c>
      <c r="D30">
        <f t="shared" si="1"/>
        <v>9.3760573824742828</v>
      </c>
      <c r="E30">
        <f t="shared" si="0"/>
        <v>6386573.006167857</v>
      </c>
      <c r="F30">
        <f t="shared" si="2"/>
        <v>-0.41477522784729715</v>
      </c>
    </row>
    <row r="31" spans="1:6" x14ac:dyDescent="0.25">
      <c r="A31" s="1">
        <v>45132.993356481478</v>
      </c>
      <c r="B31">
        <v>9.33</v>
      </c>
      <c r="C31">
        <v>6387878</v>
      </c>
      <c r="D31">
        <f t="shared" si="1"/>
        <v>9.3756147018558877</v>
      </c>
      <c r="E31">
        <f t="shared" si="0"/>
        <v>6386472.1262523476</v>
      </c>
      <c r="F31">
        <f t="shared" si="2"/>
        <v>-0.46845762626395171</v>
      </c>
    </row>
    <row r="32" spans="1:6" x14ac:dyDescent="0.25">
      <c r="A32" s="1">
        <v>45132.993414351855</v>
      </c>
      <c r="B32">
        <v>9.34</v>
      </c>
      <c r="C32">
        <v>6387718</v>
      </c>
      <c r="D32">
        <f t="shared" si="1"/>
        <v>9.3752723910819249</v>
      </c>
      <c r="E32">
        <f t="shared" si="0"/>
        <v>6386312.2163481414</v>
      </c>
      <c r="F32">
        <f t="shared" si="2"/>
        <v>-0.50720680338187663</v>
      </c>
    </row>
    <row r="33" spans="1:6" x14ac:dyDescent="0.25">
      <c r="A33" s="1">
        <v>45132.993460648147</v>
      </c>
      <c r="B33">
        <v>9.34</v>
      </c>
      <c r="C33">
        <v>6388164</v>
      </c>
      <c r="D33">
        <f t="shared" si="1"/>
        <v>9.3749333704286109</v>
      </c>
      <c r="E33">
        <f t="shared" si="0"/>
        <v>6386758.291160726</v>
      </c>
      <c r="F33">
        <f t="shared" si="2"/>
        <v>-0.53116628988600922</v>
      </c>
    </row>
    <row r="34" spans="1:6" x14ac:dyDescent="0.25">
      <c r="A34" s="1">
        <v>45132.993506944447</v>
      </c>
      <c r="B34">
        <v>9.34</v>
      </c>
      <c r="C34">
        <v>6387636</v>
      </c>
      <c r="D34">
        <f t="shared" si="1"/>
        <v>9.3745976082729445</v>
      </c>
      <c r="E34">
        <f t="shared" si="0"/>
        <v>6386230.3796715019</v>
      </c>
      <c r="F34">
        <f t="shared" si="2"/>
        <v>-0.56931274256557529</v>
      </c>
    </row>
    <row r="35" spans="1:6" x14ac:dyDescent="0.25">
      <c r="A35" s="1">
        <v>45132.993564814817</v>
      </c>
      <c r="B35">
        <v>9.34</v>
      </c>
      <c r="C35">
        <v>6387906</v>
      </c>
      <c r="D35">
        <f t="shared" si="1"/>
        <v>9.3742650732958683</v>
      </c>
      <c r="E35">
        <f t="shared" si="0"/>
        <v>6386500.4529143032</v>
      </c>
      <c r="F35">
        <f t="shared" si="2"/>
        <v>-0.59267529771842575</v>
      </c>
    </row>
    <row r="36" spans="1:6" x14ac:dyDescent="0.25">
      <c r="A36" s="1">
        <v>45132.993611111109</v>
      </c>
      <c r="B36">
        <v>9.35</v>
      </c>
      <c r="C36">
        <v>6387948</v>
      </c>
      <c r="D36">
        <f t="shared" si="1"/>
        <v>9.3740318494981842</v>
      </c>
      <c r="E36">
        <f t="shared" si="0"/>
        <v>6386542.4822013732</v>
      </c>
      <c r="F36">
        <f t="shared" si="2"/>
        <v>-0.5869787979782437</v>
      </c>
    </row>
    <row r="37" spans="1:6" x14ac:dyDescent="0.25">
      <c r="A37" s="1">
        <v>45132.993657407409</v>
      </c>
      <c r="B37">
        <v>9.34</v>
      </c>
      <c r="C37">
        <v>6388084</v>
      </c>
      <c r="D37">
        <f t="shared" si="1"/>
        <v>9.3737047523126371</v>
      </c>
      <c r="E37">
        <f t="shared" si="0"/>
        <v>6386678.540041456</v>
      </c>
      <c r="F37">
        <f t="shared" si="2"/>
        <v>-0.59575430298117737</v>
      </c>
    </row>
    <row r="38" spans="1:6" x14ac:dyDescent="0.25">
      <c r="A38" s="1">
        <v>45132.993715277778</v>
      </c>
      <c r="B38">
        <v>9.34</v>
      </c>
      <c r="C38">
        <v>6387667</v>
      </c>
      <c r="D38">
        <f t="shared" si="1"/>
        <v>9.3733807990223053</v>
      </c>
      <c r="E38">
        <f t="shared" si="0"/>
        <v>6386261.5829083556</v>
      </c>
      <c r="F38">
        <f t="shared" si="2"/>
        <v>-0.59002820937603673</v>
      </c>
    </row>
    <row r="39" spans="1:6" x14ac:dyDescent="0.25">
      <c r="A39" s="1">
        <v>45132.993761574071</v>
      </c>
      <c r="B39">
        <v>9.34</v>
      </c>
      <c r="C39">
        <v>6387799</v>
      </c>
      <c r="D39">
        <f t="shared" si="1"/>
        <v>9.373059959409634</v>
      </c>
      <c r="E39">
        <f t="shared" si="0"/>
        <v>6386393.6253632409</v>
      </c>
      <c r="F39">
        <f t="shared" si="2"/>
        <v>-0.58435715213036588</v>
      </c>
    </row>
    <row r="40" spans="1:6" x14ac:dyDescent="0.25">
      <c r="A40" s="1">
        <v>45132.993819444448</v>
      </c>
      <c r="B40">
        <v>9.33</v>
      </c>
      <c r="C40">
        <v>6388376</v>
      </c>
      <c r="D40">
        <f t="shared" si="1"/>
        <v>9.3726460885286702</v>
      </c>
      <c r="E40">
        <f t="shared" si="0"/>
        <v>6386970.6818273226</v>
      </c>
      <c r="F40">
        <f t="shared" si="2"/>
        <v>-0.57874060226223989</v>
      </c>
    </row>
    <row r="41" spans="1:6" x14ac:dyDescent="0.25">
      <c r="A41" s="1">
        <v>45132.99386574074</v>
      </c>
      <c r="B41">
        <v>9.33</v>
      </c>
      <c r="C41">
        <v>6387666</v>
      </c>
      <c r="D41">
        <f t="shared" si="1"/>
        <v>9.3722361955684583</v>
      </c>
      <c r="E41">
        <f t="shared" si="0"/>
        <v>6386260.7377487002</v>
      </c>
      <c r="F41">
        <f t="shared" si="2"/>
        <v>-0.57317803587366711</v>
      </c>
    </row>
    <row r="42" spans="1:6" x14ac:dyDescent="0.25">
      <c r="A42" s="1">
        <v>45132.99391203704</v>
      </c>
      <c r="B42">
        <v>9.33</v>
      </c>
      <c r="C42">
        <v>6387606</v>
      </c>
      <c r="D42">
        <f t="shared" si="1"/>
        <v>9.3718302422952053</v>
      </c>
      <c r="E42">
        <f t="shared" si="0"/>
        <v>6386200.7931325901</v>
      </c>
      <c r="F42">
        <f t="shared" si="2"/>
        <v>-0.56766893410236108</v>
      </c>
    </row>
    <row r="43" spans="1:6" x14ac:dyDescent="0.25">
      <c r="A43" s="1">
        <v>45132.993958333333</v>
      </c>
      <c r="B43">
        <v>9.32</v>
      </c>
      <c r="C43">
        <v>6387771</v>
      </c>
      <c r="D43">
        <f t="shared" si="1"/>
        <v>9.3713320758237693</v>
      </c>
      <c r="E43">
        <f t="shared" si="0"/>
        <v>6386365.891235915</v>
      </c>
      <c r="F43">
        <f t="shared" si="2"/>
        <v>-0.59104728872334533</v>
      </c>
    </row>
    <row r="44" spans="1:6" x14ac:dyDescent="0.25">
      <c r="A44" s="1">
        <v>45132.994016203702</v>
      </c>
      <c r="B44">
        <v>9.32</v>
      </c>
      <c r="C44">
        <v>6387794</v>
      </c>
      <c r="D44">
        <f t="shared" si="1"/>
        <v>9.3708386974803126</v>
      </c>
      <c r="E44">
        <f t="shared" si="0"/>
        <v>6386388.9883963205</v>
      </c>
      <c r="F44">
        <f t="shared" si="2"/>
        <v>-0.61420094224473587</v>
      </c>
    </row>
    <row r="45" spans="1:6" x14ac:dyDescent="0.25">
      <c r="A45" s="1">
        <v>45132.994062500002</v>
      </c>
      <c r="B45">
        <v>9.32</v>
      </c>
      <c r="C45">
        <v>6388023</v>
      </c>
      <c r="D45">
        <f t="shared" si="1"/>
        <v>9.370350061243732</v>
      </c>
      <c r="E45">
        <f t="shared" si="0"/>
        <v>6386618.0846228674</v>
      </c>
      <c r="F45">
        <f t="shared" si="2"/>
        <v>-0.63713205438187259</v>
      </c>
    </row>
    <row r="46" spans="1:6" x14ac:dyDescent="0.25">
      <c r="A46" s="1">
        <v>45132.994108796294</v>
      </c>
      <c r="B46">
        <v>9.32</v>
      </c>
      <c r="C46">
        <v>6387785</v>
      </c>
      <c r="D46">
        <f t="shared" si="1"/>
        <v>9.3698661215352601</v>
      </c>
      <c r="E46">
        <f t="shared" si="0"/>
        <v>6386380.1799245337</v>
      </c>
      <c r="F46">
        <f t="shared" si="2"/>
        <v>-0.6598427640912341</v>
      </c>
    </row>
    <row r="47" spans="1:6" x14ac:dyDescent="0.25">
      <c r="A47" s="1">
        <v>45132.994166666664</v>
      </c>
      <c r="B47">
        <v>9.32</v>
      </c>
      <c r="C47">
        <v>6387668</v>
      </c>
      <c r="D47">
        <f t="shared" si="1"/>
        <v>9.3693868332142074</v>
      </c>
      <c r="E47">
        <f t="shared" si="0"/>
        <v>6386263.2887274604</v>
      </c>
      <c r="F47">
        <f t="shared" si="2"/>
        <v>-0.69675244259652658</v>
      </c>
    </row>
    <row r="48" spans="1:6" x14ac:dyDescent="0.25">
      <c r="A48" s="1">
        <v>45132.994212962964</v>
      </c>
      <c r="B48">
        <v>9.32</v>
      </c>
      <c r="C48">
        <v>6387719</v>
      </c>
      <c r="D48">
        <f t="shared" si="1"/>
        <v>9.3689121515737561</v>
      </c>
      <c r="E48">
        <f t="shared" si="0"/>
        <v>6386314.3820673749</v>
      </c>
      <c r="F48">
        <f t="shared" si="2"/>
        <v>-0.71889011083214882</v>
      </c>
    </row>
    <row r="49" spans="1:6" x14ac:dyDescent="0.25">
      <c r="A49" s="1">
        <v>45132.994270833333</v>
      </c>
      <c r="B49">
        <v>9.32</v>
      </c>
      <c r="C49">
        <v>6387877</v>
      </c>
      <c r="D49">
        <f t="shared" si="1"/>
        <v>9.3684420323367856</v>
      </c>
      <c r="E49">
        <f t="shared" si="0"/>
        <v>6386472.4745101519</v>
      </c>
      <c r="F49">
        <f t="shared" si="2"/>
        <v>-0.74081500282794366</v>
      </c>
    </row>
    <row r="50" spans="1:6" x14ac:dyDescent="0.25">
      <c r="A50" s="1">
        <v>45132.994317129633</v>
      </c>
      <c r="B50">
        <v>9.32</v>
      </c>
      <c r="C50">
        <v>6388042</v>
      </c>
      <c r="D50">
        <f t="shared" si="1"/>
        <v>9.367976431651746</v>
      </c>
      <c r="E50">
        <f t="shared" si="0"/>
        <v>6386637.5660644155</v>
      </c>
      <c r="F50">
        <f t="shared" si="2"/>
        <v>-0.76252916368320101</v>
      </c>
    </row>
    <row r="51" spans="1:6" x14ac:dyDescent="0.25">
      <c r="A51" s="1">
        <v>45132.994363425925</v>
      </c>
      <c r="B51">
        <v>9.33</v>
      </c>
      <c r="C51">
        <v>6387981</v>
      </c>
      <c r="D51">
        <f t="shared" si="1"/>
        <v>9.3676114211074015</v>
      </c>
      <c r="E51">
        <f t="shared" si="0"/>
        <v>6386576.6134869475</v>
      </c>
      <c r="F51">
        <f t="shared" si="2"/>
        <v>-0.75520011319030189</v>
      </c>
    </row>
    <row r="52" spans="1:6" x14ac:dyDescent="0.25">
      <c r="A52" s="1">
        <v>45132.994421296295</v>
      </c>
      <c r="B52">
        <v>9.32</v>
      </c>
      <c r="C52">
        <v>6387654</v>
      </c>
      <c r="D52">
        <f t="shared" si="1"/>
        <v>9.3671538038437578</v>
      </c>
      <c r="E52">
        <f t="shared" si="0"/>
        <v>6386249.6892881822</v>
      </c>
      <c r="F52">
        <f t="shared" si="2"/>
        <v>-0.76235875870507286</v>
      </c>
    </row>
    <row r="53" spans="1:6" x14ac:dyDescent="0.25">
      <c r="A53" s="1">
        <v>45132.994467592594</v>
      </c>
      <c r="B53">
        <v>9.32</v>
      </c>
      <c r="C53">
        <v>6387692</v>
      </c>
      <c r="D53">
        <f t="shared" si="1"/>
        <v>9.3667005849693048</v>
      </c>
      <c r="E53">
        <f t="shared" si="0"/>
        <v>6386287.7643608535</v>
      </c>
      <c r="F53">
        <f t="shared" si="2"/>
        <v>-0.76944859888508077</v>
      </c>
    </row>
    <row r="54" spans="1:6" x14ac:dyDescent="0.25">
      <c r="A54" s="1">
        <v>45132.994513888887</v>
      </c>
      <c r="B54">
        <v>9.33</v>
      </c>
      <c r="C54">
        <v>6388103</v>
      </c>
      <c r="D54">
        <f t="shared" si="1"/>
        <v>9.3663478372277513</v>
      </c>
      <c r="E54">
        <f t="shared" si="0"/>
        <v>6386698.7954602055</v>
      </c>
      <c r="F54">
        <f t="shared" si="2"/>
        <v>-0.74763578940268971</v>
      </c>
    </row>
    <row r="55" spans="1:6" x14ac:dyDescent="0.25">
      <c r="A55" s="1">
        <v>45132.994571759256</v>
      </c>
      <c r="B55">
        <v>9.33</v>
      </c>
      <c r="C55">
        <v>6387626</v>
      </c>
      <c r="D55">
        <f t="shared" si="1"/>
        <v>9.3659984799217799</v>
      </c>
      <c r="E55">
        <f t="shared" si="0"/>
        <v>6386221.8262606459</v>
      </c>
      <c r="F55">
        <f t="shared" si="2"/>
        <v>-0.72603263377990501</v>
      </c>
    </row>
    <row r="56" spans="1:6" x14ac:dyDescent="0.25">
      <c r="A56" s="1">
        <v>45132.994618055556</v>
      </c>
      <c r="B56">
        <v>9.34</v>
      </c>
      <c r="C56">
        <v>6387666</v>
      </c>
      <c r="D56">
        <f t="shared" si="1"/>
        <v>9.3657485954830477</v>
      </c>
      <c r="E56">
        <f t="shared" si="0"/>
        <v>6386261.8279305417</v>
      </c>
      <c r="F56">
        <f t="shared" si="2"/>
        <v>-0.69021986410264802</v>
      </c>
    </row>
    <row r="57" spans="1:6" x14ac:dyDescent="0.25">
      <c r="A57" s="1">
        <v>45132.994664351849</v>
      </c>
      <c r="B57">
        <v>9.33</v>
      </c>
      <c r="C57">
        <v>6388087</v>
      </c>
      <c r="D57">
        <f t="shared" si="1"/>
        <v>9.3654049977902343</v>
      </c>
      <c r="E57">
        <f t="shared" si="0"/>
        <v>6386682.8584188931</v>
      </c>
      <c r="F57">
        <f t="shared" si="2"/>
        <v>-0.66916856175387451</v>
      </c>
    </row>
    <row r="58" spans="1:6" x14ac:dyDescent="0.25">
      <c r="A58" s="1">
        <v>45132.994722222225</v>
      </c>
      <c r="B58">
        <v>9.35</v>
      </c>
      <c r="C58">
        <v>6387740</v>
      </c>
      <c r="D58">
        <f t="shared" si="1"/>
        <v>9.3652569326249608</v>
      </c>
      <c r="E58">
        <f t="shared" si="0"/>
        <v>6386335.8309451947</v>
      </c>
      <c r="F58">
        <f t="shared" si="2"/>
        <v>-0.61948508838698402</v>
      </c>
    </row>
    <row r="59" spans="1:6" x14ac:dyDescent="0.25">
      <c r="A59" s="1">
        <v>45132.994768518518</v>
      </c>
      <c r="B59">
        <v>9.35</v>
      </c>
      <c r="C59">
        <v>6387750</v>
      </c>
      <c r="D59">
        <f t="shared" si="1"/>
        <v>9.3651102905883015</v>
      </c>
      <c r="E59">
        <f t="shared" si="0"/>
        <v>6386345.8037355598</v>
      </c>
      <c r="F59">
        <f t="shared" si="2"/>
        <v>-0.57027914781819788</v>
      </c>
    </row>
    <row r="60" spans="1:6" x14ac:dyDescent="0.25">
      <c r="A60" s="1">
        <v>45132.994814814818</v>
      </c>
      <c r="B60">
        <v>9.36</v>
      </c>
      <c r="C60">
        <v>6387963</v>
      </c>
      <c r="D60">
        <f t="shared" si="1"/>
        <v>9.3650611730206883</v>
      </c>
      <c r="E60">
        <f t="shared" si="0"/>
        <v>6386558.7479529446</v>
      </c>
      <c r="F60">
        <f t="shared" si="2"/>
        <v>-0.50712889741459932</v>
      </c>
    </row>
    <row r="61" spans="1:6" x14ac:dyDescent="0.25">
      <c r="A61" s="1">
        <v>45132.994872685187</v>
      </c>
      <c r="B61">
        <v>9.3699999999999992</v>
      </c>
      <c r="C61">
        <v>6387663</v>
      </c>
      <c r="D61">
        <f t="shared" si="1"/>
        <v>9.3651086425655024</v>
      </c>
      <c r="E61">
        <f t="shared" si="0"/>
        <v>6386258.6638719784</v>
      </c>
      <c r="F61">
        <f t="shared" si="2"/>
        <v>-0.43016836293654492</v>
      </c>
    </row>
    <row r="62" spans="1:6" x14ac:dyDescent="0.25">
      <c r="A62" s="1">
        <v>45132.99491898148</v>
      </c>
      <c r="B62">
        <v>9.3699999999999992</v>
      </c>
      <c r="C62">
        <v>6387654</v>
      </c>
      <c r="D62">
        <f t="shared" si="1"/>
        <v>9.3651556558566966</v>
      </c>
      <c r="E62">
        <f t="shared" si="0"/>
        <v>6386249.5950164087</v>
      </c>
      <c r="F62">
        <f t="shared" si="2"/>
        <v>-0.36836478760573499</v>
      </c>
    </row>
    <row r="63" spans="1:6" x14ac:dyDescent="0.25">
      <c r="A63" s="1">
        <v>45132.99496527778</v>
      </c>
      <c r="B63">
        <v>9.3699999999999992</v>
      </c>
      <c r="C63">
        <v>6388114</v>
      </c>
      <c r="D63">
        <f t="shared" si="1"/>
        <v>9.3652022172795544</v>
      </c>
      <c r="E63">
        <f t="shared" si="0"/>
        <v>6386709.5124053927</v>
      </c>
      <c r="F63">
        <f t="shared" si="2"/>
        <v>-0.29273798463052003</v>
      </c>
    </row>
    <row r="64" spans="1:6" x14ac:dyDescent="0.25">
      <c r="A64" s="1">
        <v>45132.995023148149</v>
      </c>
      <c r="B64">
        <v>9.3699999999999992</v>
      </c>
      <c r="C64">
        <v>6387439</v>
      </c>
      <c r="D64">
        <f t="shared" si="1"/>
        <v>9.3652483311772077</v>
      </c>
      <c r="E64">
        <f t="shared" si="0"/>
        <v>6386034.4305883925</v>
      </c>
      <c r="F64">
        <f t="shared" si="2"/>
        <v>-0.21783806881456869</v>
      </c>
    </row>
    <row r="65" spans="1:7" x14ac:dyDescent="0.25">
      <c r="A65" s="1">
        <v>45132.995069444441</v>
      </c>
      <c r="B65">
        <v>9.3699999999999992</v>
      </c>
      <c r="C65">
        <v>6387935</v>
      </c>
      <c r="D65">
        <f t="shared" si="1"/>
        <v>9.3652940018510478</v>
      </c>
      <c r="E65">
        <f t="shared" si="0"/>
        <v>6386530.3639750285</v>
      </c>
      <c r="F65">
        <f t="shared" si="2"/>
        <v>-0.15807530650553403</v>
      </c>
    </row>
    <row r="66" spans="1:7" x14ac:dyDescent="0.25">
      <c r="A66" s="1">
        <v>45132.995115740741</v>
      </c>
      <c r="B66">
        <v>9.3699999999999992</v>
      </c>
      <c r="C66">
        <v>6388005</v>
      </c>
      <c r="D66">
        <f t="shared" si="1"/>
        <v>9.3653392335611194</v>
      </c>
      <c r="E66">
        <f t="shared" si="0"/>
        <v>6386600.2980019199</v>
      </c>
      <c r="F66">
        <f t="shared" si="2"/>
        <v>-9.8886954099075552E-2</v>
      </c>
    </row>
    <row r="67" spans="1:7" x14ac:dyDescent="0.25">
      <c r="A67" s="1">
        <v>45132.995173611111</v>
      </c>
      <c r="B67">
        <v>9.3699999999999992</v>
      </c>
      <c r="C67">
        <v>6387553</v>
      </c>
      <c r="D67">
        <f t="shared" si="1"/>
        <v>9.3653840305265241</v>
      </c>
      <c r="E67">
        <f t="shared" ref="E67:E130" si="3">C67-(D67*H$2+F67)</f>
        <v>6386148.247080165</v>
      </c>
      <c r="F67">
        <f t="shared" si="2"/>
        <v>-5.4684743478539133E-2</v>
      </c>
    </row>
    <row r="68" spans="1:7" x14ac:dyDescent="0.25">
      <c r="A68" s="1">
        <v>45132.995219907411</v>
      </c>
      <c r="B68">
        <v>9.3800000000000008</v>
      </c>
      <c r="C68">
        <v>6387896</v>
      </c>
      <c r="D68">
        <f t="shared" ref="D68:D131" si="4">D67+(B68-D67)/H$1</f>
        <v>9.3655245119446455</v>
      </c>
      <c r="E68">
        <f t="shared" si="3"/>
        <v>6386491.1533960849</v>
      </c>
      <c r="F68">
        <f t="shared" si="2"/>
        <v>1.7927123161687319E-2</v>
      </c>
    </row>
    <row r="69" spans="1:7" x14ac:dyDescent="0.25">
      <c r="A69" s="1">
        <v>45132.995266203703</v>
      </c>
      <c r="B69">
        <v>9.3800000000000008</v>
      </c>
      <c r="C69">
        <v>6387723</v>
      </c>
      <c r="D69">
        <f t="shared" si="4"/>
        <v>9.3656636431253517</v>
      </c>
      <c r="E69">
        <f t="shared" si="3"/>
        <v>6386318.0894469563</v>
      </c>
      <c r="F69">
        <f t="shared" si="2"/>
        <v>6.100657505863083E-2</v>
      </c>
    </row>
    <row r="70" spans="1:7" x14ac:dyDescent="0.25">
      <c r="A70" s="1">
        <v>45132.995324074072</v>
      </c>
      <c r="B70">
        <v>9.3800000000000008</v>
      </c>
      <c r="C70">
        <v>6387654</v>
      </c>
      <c r="D70">
        <f t="shared" si="4"/>
        <v>9.3658014370464535</v>
      </c>
      <c r="E70">
        <f t="shared" si="3"/>
        <v>6386249.0261124745</v>
      </c>
      <c r="F70">
        <f t="shared" si="2"/>
        <v>0.10367196872280715</v>
      </c>
    </row>
    <row r="71" spans="1:7" x14ac:dyDescent="0.25">
      <c r="A71" s="1">
        <v>45132.995370370372</v>
      </c>
      <c r="B71">
        <v>9.3800000000000008</v>
      </c>
      <c r="C71">
        <v>6387980</v>
      </c>
      <c r="D71">
        <f t="shared" si="4"/>
        <v>9.3659379065610224</v>
      </c>
      <c r="E71">
        <f t="shared" si="3"/>
        <v>6386574.9778039847</v>
      </c>
      <c r="F71">
        <f t="shared" si="2"/>
        <v>0.13151003105011938</v>
      </c>
    </row>
    <row r="72" spans="1:7" x14ac:dyDescent="0.25">
      <c r="A72" s="1">
        <v>45132.995416666665</v>
      </c>
      <c r="B72">
        <v>9.39</v>
      </c>
      <c r="C72">
        <v>6387872</v>
      </c>
      <c r="D72">
        <f t="shared" si="4"/>
        <v>9.3661691794174295</v>
      </c>
      <c r="E72">
        <f t="shared" si="3"/>
        <v>6386466.9155425597</v>
      </c>
      <c r="F72">
        <f t="shared" si="2"/>
        <v>0.15908052778907944</v>
      </c>
    </row>
    <row r="73" spans="1:7" x14ac:dyDescent="0.25">
      <c r="A73" s="1">
        <v>45132.995474537034</v>
      </c>
      <c r="B73">
        <v>9.4</v>
      </c>
      <c r="C73">
        <v>6387647</v>
      </c>
      <c r="D73">
        <f t="shared" si="4"/>
        <v>9.3664943444131747</v>
      </c>
      <c r="E73">
        <f t="shared" si="3"/>
        <v>6386241.8250450548</v>
      </c>
      <c r="F73">
        <f t="shared" si="2"/>
        <v>0.20080328347171772</v>
      </c>
    </row>
    <row r="74" spans="1:7" x14ac:dyDescent="0.25">
      <c r="A74" s="1">
        <v>45132.995520833334</v>
      </c>
      <c r="B74">
        <v>9.41</v>
      </c>
      <c r="C74">
        <v>6387539</v>
      </c>
      <c r="D74">
        <f t="shared" si="4"/>
        <v>9.3669124991037851</v>
      </c>
      <c r="E74">
        <f t="shared" si="3"/>
        <v>6386133.706582861</v>
      </c>
      <c r="F74">
        <f t="shared" si="2"/>
        <v>0.25654227363460791</v>
      </c>
    </row>
    <row r="75" spans="1:7" x14ac:dyDescent="0.25">
      <c r="A75" s="1">
        <v>45132.995567129627</v>
      </c>
      <c r="B75">
        <v>9.41</v>
      </c>
      <c r="C75">
        <v>6387694</v>
      </c>
      <c r="D75">
        <f t="shared" si="4"/>
        <v>9.3673266346997988</v>
      </c>
      <c r="E75">
        <f t="shared" si="3"/>
        <v>6386288.5892592669</v>
      </c>
      <c r="F75">
        <f t="shared" si="2"/>
        <v>0.31174552838866276</v>
      </c>
    </row>
    <row r="76" spans="1:7" x14ac:dyDescent="0.25">
      <c r="A76" s="1">
        <v>45132.995625000003</v>
      </c>
      <c r="B76">
        <v>9.41</v>
      </c>
      <c r="C76">
        <v>6388044</v>
      </c>
      <c r="D76">
        <f t="shared" si="4"/>
        <v>9.3677367898307509</v>
      </c>
      <c r="E76">
        <f t="shared" si="3"/>
        <v>6386638.4730633283</v>
      </c>
      <c r="F76">
        <f t="shared" si="2"/>
        <v>0.36641819695546474</v>
      </c>
      <c r="G76">
        <v>50</v>
      </c>
    </row>
    <row r="77" spans="1:7" x14ac:dyDescent="0.25">
      <c r="A77" s="1">
        <v>45132.995671296296</v>
      </c>
      <c r="B77">
        <v>9.41</v>
      </c>
      <c r="C77">
        <v>6387375</v>
      </c>
      <c r="D77">
        <f t="shared" si="4"/>
        <v>9.3681430027548895</v>
      </c>
      <c r="E77">
        <f t="shared" si="3"/>
        <v>6385969.3579842076</v>
      </c>
      <c r="F77">
        <f t="shared" si="2"/>
        <v>0.42056537906551839</v>
      </c>
    </row>
    <row r="78" spans="1:7" x14ac:dyDescent="0.25">
      <c r="A78" s="1">
        <v>45132.995717592596</v>
      </c>
      <c r="B78">
        <v>9.42</v>
      </c>
      <c r="C78">
        <v>6387862</v>
      </c>
      <c r="D78">
        <f t="shared" si="4"/>
        <v>9.3686414263815774</v>
      </c>
      <c r="E78">
        <f t="shared" si="3"/>
        <v>6386456.2151766643</v>
      </c>
      <c r="F78">
        <f t="shared" ref="F78:F141" si="5">(D78-D67)*H$3</f>
        <v>0.488609378257987</v>
      </c>
    </row>
    <row r="79" spans="1:7" x14ac:dyDescent="0.25">
      <c r="A79" s="1">
        <v>45132.995775462965</v>
      </c>
      <c r="B79">
        <v>9.41</v>
      </c>
      <c r="C79">
        <v>6388110</v>
      </c>
      <c r="D79">
        <f t="shared" si="4"/>
        <v>9.3690389443898034</v>
      </c>
      <c r="E79">
        <f t="shared" si="3"/>
        <v>6386704.1169934748</v>
      </c>
      <c r="F79">
        <f t="shared" si="5"/>
        <v>0.52716486677368835</v>
      </c>
    </row>
    <row r="80" spans="1:7" x14ac:dyDescent="0.25">
      <c r="A80" s="1">
        <v>45132.995925925927</v>
      </c>
      <c r="B80">
        <v>9.41</v>
      </c>
      <c r="C80">
        <v>6387999</v>
      </c>
      <c r="D80">
        <f t="shared" si="4"/>
        <v>9.3694326416529456</v>
      </c>
      <c r="E80">
        <f t="shared" si="3"/>
        <v>6386593.019753973</v>
      </c>
      <c r="F80">
        <f t="shared" si="5"/>
        <v>0.56534977913909046</v>
      </c>
    </row>
    <row r="81" spans="1:6" x14ac:dyDescent="0.25">
      <c r="A81" s="1">
        <v>45132.995972222219</v>
      </c>
      <c r="B81">
        <v>9.42</v>
      </c>
      <c r="C81">
        <v>6387640</v>
      </c>
      <c r="D81">
        <f t="shared" si="4"/>
        <v>9.369918669912936</v>
      </c>
      <c r="E81">
        <f t="shared" si="3"/>
        <v>6386233.8946145829</v>
      </c>
      <c r="F81">
        <f t="shared" si="5"/>
        <v>0.61758492997237013</v>
      </c>
    </row>
    <row r="82" spans="1:6" x14ac:dyDescent="0.25">
      <c r="A82" s="1">
        <v>45132.996030092596</v>
      </c>
      <c r="B82">
        <v>9.42</v>
      </c>
      <c r="C82">
        <v>6388192</v>
      </c>
      <c r="D82">
        <f t="shared" si="4"/>
        <v>9.3704000267113887</v>
      </c>
      <c r="E82">
        <f t="shared" si="3"/>
        <v>6386785.7706779707</v>
      </c>
      <c r="F82">
        <f t="shared" si="5"/>
        <v>0.66931802255494333</v>
      </c>
    </row>
    <row r="83" spans="1:6" x14ac:dyDescent="0.25">
      <c r="A83" s="1">
        <v>45132.996076388888</v>
      </c>
      <c r="B83">
        <v>9.43</v>
      </c>
      <c r="C83">
        <v>6387830</v>
      </c>
      <c r="D83">
        <f t="shared" si="4"/>
        <v>9.3709728719669005</v>
      </c>
      <c r="E83">
        <f t="shared" si="3"/>
        <v>6386423.6335153226</v>
      </c>
      <c r="F83">
        <f t="shared" si="5"/>
        <v>0.72055388242064922</v>
      </c>
    </row>
    <row r="84" spans="1:6" x14ac:dyDescent="0.25">
      <c r="A84" s="1">
        <v>45132.996122685188</v>
      </c>
      <c r="B84">
        <v>9.42</v>
      </c>
      <c r="C84">
        <v>6387597</v>
      </c>
      <c r="D84">
        <f t="shared" si="4"/>
        <v>9.3714440963003263</v>
      </c>
      <c r="E84">
        <f t="shared" si="3"/>
        <v>6386190.5409227721</v>
      </c>
      <c r="F84">
        <f t="shared" si="5"/>
        <v>0.74246278307272817</v>
      </c>
    </row>
    <row r="85" spans="1:6" x14ac:dyDescent="0.25">
      <c r="A85" s="1">
        <v>45132.996180555558</v>
      </c>
      <c r="B85">
        <v>9.43</v>
      </c>
      <c r="C85">
        <v>6388023</v>
      </c>
      <c r="D85">
        <f t="shared" si="4"/>
        <v>9.3720069064790188</v>
      </c>
      <c r="E85">
        <f t="shared" si="3"/>
        <v>6386616.4348029215</v>
      </c>
      <c r="F85">
        <f t="shared" si="5"/>
        <v>0.76416110628505507</v>
      </c>
    </row>
    <row r="86" spans="1:6" x14ac:dyDescent="0.25">
      <c r="A86" s="1">
        <v>45132.99622685185</v>
      </c>
      <c r="B86">
        <v>9.43</v>
      </c>
      <c r="C86">
        <v>6387794</v>
      </c>
      <c r="D86">
        <f t="shared" si="4"/>
        <v>9.372564307206618</v>
      </c>
      <c r="E86">
        <f t="shared" si="3"/>
        <v>6386387.3297030432</v>
      </c>
      <c r="F86">
        <f t="shared" si="5"/>
        <v>0.78565087602289196</v>
      </c>
    </row>
    <row r="87" spans="1:6" x14ac:dyDescent="0.25">
      <c r="A87" s="1">
        <v>45132.99627314815</v>
      </c>
      <c r="B87">
        <v>9.43</v>
      </c>
      <c r="C87">
        <v>6387777</v>
      </c>
      <c r="D87">
        <f t="shared" si="4"/>
        <v>9.3731163504760744</v>
      </c>
      <c r="E87">
        <f t="shared" si="3"/>
        <v>6386370.2256133314</v>
      </c>
      <c r="F87">
        <f t="shared" si="5"/>
        <v>0.80693409679852834</v>
      </c>
    </row>
    <row r="88" spans="1:6" x14ac:dyDescent="0.25">
      <c r="A88" s="1">
        <v>45132.996331018519</v>
      </c>
      <c r="B88">
        <v>9.43</v>
      </c>
      <c r="C88">
        <v>6387553</v>
      </c>
      <c r="D88">
        <f t="shared" si="4"/>
        <v>9.3736630877806064</v>
      </c>
      <c r="E88">
        <f t="shared" si="3"/>
        <v>6386146.1225240789</v>
      </c>
      <c r="F88">
        <f t="shared" si="5"/>
        <v>0.82801275385753215</v>
      </c>
    </row>
    <row r="89" spans="1:6" x14ac:dyDescent="0.25">
      <c r="A89" s="1">
        <v>45132.996377314812</v>
      </c>
      <c r="B89">
        <v>9.43</v>
      </c>
      <c r="C89">
        <v>6388023</v>
      </c>
      <c r="D89">
        <f t="shared" si="4"/>
        <v>9.3742045701185059</v>
      </c>
      <c r="E89">
        <f t="shared" si="3"/>
        <v>6386616.0348429214</v>
      </c>
      <c r="F89">
        <f t="shared" si="5"/>
        <v>0.83447156053928495</v>
      </c>
    </row>
    <row r="90" spans="1:6" x14ac:dyDescent="0.25">
      <c r="A90" s="1">
        <v>45132.996423611112</v>
      </c>
      <c r="B90">
        <v>9.41</v>
      </c>
      <c r="C90">
        <v>6387748</v>
      </c>
      <c r="D90">
        <f t="shared" si="4"/>
        <v>9.3745486179602278</v>
      </c>
      <c r="E90">
        <f t="shared" si="3"/>
        <v>6386340.9912562706</v>
      </c>
      <c r="F90">
        <f t="shared" si="5"/>
        <v>0.82645103556364674</v>
      </c>
    </row>
    <row r="91" spans="1:6" x14ac:dyDescent="0.25">
      <c r="A91" s="1">
        <v>45132.996481481481</v>
      </c>
      <c r="B91">
        <v>9.41</v>
      </c>
      <c r="C91">
        <v>6387796</v>
      </c>
      <c r="D91">
        <f t="shared" si="4"/>
        <v>9.3748893589854703</v>
      </c>
      <c r="E91">
        <f t="shared" si="3"/>
        <v>6386388.9480885519</v>
      </c>
      <c r="F91">
        <f t="shared" si="5"/>
        <v>0.81850759987869282</v>
      </c>
    </row>
    <row r="92" spans="1:6" x14ac:dyDescent="0.25">
      <c r="A92" s="1">
        <v>45132.996527777781</v>
      </c>
      <c r="B92">
        <v>9.42</v>
      </c>
      <c r="C92">
        <v>6387582</v>
      </c>
      <c r="D92">
        <f t="shared" si="4"/>
        <v>9.3753229399965416</v>
      </c>
      <c r="E92">
        <f t="shared" si="3"/>
        <v>6386174.8909184877</v>
      </c>
      <c r="F92">
        <f t="shared" si="5"/>
        <v>0.81064051254085001</v>
      </c>
    </row>
    <row r="93" spans="1:6" x14ac:dyDescent="0.25">
      <c r="A93" s="1">
        <v>45132.996574074074</v>
      </c>
      <c r="B93">
        <v>9.42</v>
      </c>
      <c r="C93">
        <v>6388002</v>
      </c>
      <c r="D93">
        <f t="shared" si="4"/>
        <v>9.375752353642909</v>
      </c>
      <c r="E93">
        <f t="shared" si="3"/>
        <v>6386594.8342979141</v>
      </c>
      <c r="F93">
        <f t="shared" si="5"/>
        <v>0.80284903972804855</v>
      </c>
    </row>
    <row r="94" spans="1:6" x14ac:dyDescent="0.25">
      <c r="A94" s="1">
        <v>45132.996631944443</v>
      </c>
      <c r="B94">
        <v>9.43</v>
      </c>
      <c r="C94">
        <v>6387697</v>
      </c>
      <c r="D94">
        <f t="shared" si="4"/>
        <v>9.3762737549980386</v>
      </c>
      <c r="E94">
        <f t="shared" si="3"/>
        <v>6386289.763804296</v>
      </c>
      <c r="F94">
        <f t="shared" si="5"/>
        <v>0.79513245467071059</v>
      </c>
    </row>
    <row r="95" spans="1:6" x14ac:dyDescent="0.25">
      <c r="A95" s="1">
        <v>45132.996678240743</v>
      </c>
      <c r="B95">
        <v>9.42</v>
      </c>
      <c r="C95">
        <v>6388031</v>
      </c>
      <c r="D95">
        <f t="shared" si="4"/>
        <v>9.3766940298842272</v>
      </c>
      <c r="E95">
        <f t="shared" si="3"/>
        <v>6386623.7084054798</v>
      </c>
      <c r="F95">
        <f t="shared" si="5"/>
        <v>0.7874900375851368</v>
      </c>
    </row>
    <row r="96" spans="1:6" x14ac:dyDescent="0.25">
      <c r="A96" s="1">
        <v>45132.996724537035</v>
      </c>
      <c r="B96">
        <v>9.42</v>
      </c>
      <c r="C96">
        <v>6387457</v>
      </c>
      <c r="D96">
        <f t="shared" si="4"/>
        <v>9.3771102652975564</v>
      </c>
      <c r="E96">
        <f t="shared" si="3"/>
        <v>6386049.667956383</v>
      </c>
      <c r="F96">
        <f t="shared" si="5"/>
        <v>0.76550382278064433</v>
      </c>
    </row>
    <row r="97" spans="1:6" x14ac:dyDescent="0.25">
      <c r="A97" s="1">
        <v>45132.996782407405</v>
      </c>
      <c r="B97">
        <v>9.41</v>
      </c>
      <c r="C97">
        <v>6388123</v>
      </c>
      <c r="D97">
        <f t="shared" si="4"/>
        <v>9.3774263850445916</v>
      </c>
      <c r="E97">
        <f t="shared" si="3"/>
        <v>6386715.656730568</v>
      </c>
      <c r="F97">
        <f t="shared" si="5"/>
        <v>0.72931167569603161</v>
      </c>
    </row>
    <row r="98" spans="1:6" x14ac:dyDescent="0.25">
      <c r="A98" s="1">
        <v>45132.996828703705</v>
      </c>
      <c r="B98">
        <v>9.41</v>
      </c>
      <c r="C98">
        <v>6388006</v>
      </c>
      <c r="D98">
        <f t="shared" si="4"/>
        <v>9.3777394664060836</v>
      </c>
      <c r="E98">
        <f t="shared" si="3"/>
        <v>6386598.6456126496</v>
      </c>
      <c r="F98">
        <f t="shared" si="5"/>
        <v>0.69346738950137876</v>
      </c>
    </row>
    <row r="99" spans="1:6" x14ac:dyDescent="0.25">
      <c r="A99" s="1">
        <v>45132.996874999997</v>
      </c>
      <c r="B99">
        <v>9.42</v>
      </c>
      <c r="C99">
        <v>6387855</v>
      </c>
      <c r="D99">
        <f t="shared" si="4"/>
        <v>9.3781456536043137</v>
      </c>
      <c r="E99">
        <f t="shared" si="3"/>
        <v>6386447.6057670861</v>
      </c>
      <c r="F99">
        <f t="shared" si="5"/>
        <v>0.67238487355609777</v>
      </c>
    </row>
    <row r="100" spans="1:6" x14ac:dyDescent="0.25">
      <c r="A100" s="1">
        <v>45132.996932870374</v>
      </c>
      <c r="B100">
        <v>9.41</v>
      </c>
      <c r="C100">
        <v>6387692</v>
      </c>
      <c r="D100">
        <f t="shared" si="4"/>
        <v>9.3784518217146893</v>
      </c>
      <c r="E100">
        <f t="shared" si="3"/>
        <v>6386284.5951390034</v>
      </c>
      <c r="F100">
        <f t="shared" si="5"/>
        <v>0.63708773942749986</v>
      </c>
    </row>
    <row r="101" spans="1:6" x14ac:dyDescent="0.25">
      <c r="A101" s="1">
        <v>45132.996979166666</v>
      </c>
      <c r="B101">
        <v>9.41</v>
      </c>
      <c r="C101">
        <v>6387976</v>
      </c>
      <c r="D101">
        <f t="shared" si="4"/>
        <v>9.3787550470896957</v>
      </c>
      <c r="E101">
        <f t="shared" si="3"/>
        <v>6386568.5557785667</v>
      </c>
      <c r="F101">
        <f t="shared" si="5"/>
        <v>0.63096436942018386</v>
      </c>
    </row>
    <row r="102" spans="1:6" x14ac:dyDescent="0.25">
      <c r="A102" s="1">
        <v>45132.997025462966</v>
      </c>
      <c r="B102">
        <v>9.41</v>
      </c>
      <c r="C102">
        <v>6387860</v>
      </c>
      <c r="D102">
        <f t="shared" si="4"/>
        <v>9.3790553580134386</v>
      </c>
      <c r="E102">
        <f t="shared" si="3"/>
        <v>6386452.5167964436</v>
      </c>
      <c r="F102">
        <f t="shared" si="5"/>
        <v>0.62489985419524885</v>
      </c>
    </row>
    <row r="103" spans="1:6" x14ac:dyDescent="0.25">
      <c r="A103" s="1">
        <v>45132.997083333335</v>
      </c>
      <c r="B103">
        <v>9.4</v>
      </c>
      <c r="C103">
        <v>6387450</v>
      </c>
      <c r="D103">
        <f t="shared" si="4"/>
        <v>9.3792566674793392</v>
      </c>
      <c r="E103">
        <f t="shared" si="3"/>
        <v>6386042.5214407556</v>
      </c>
      <c r="F103">
        <f t="shared" si="5"/>
        <v>0.59005912241962832</v>
      </c>
    </row>
    <row r="104" spans="1:6" x14ac:dyDescent="0.25">
      <c r="A104" s="1">
        <v>45132.997129629628</v>
      </c>
      <c r="B104">
        <v>9.41</v>
      </c>
      <c r="C104">
        <v>6387930</v>
      </c>
      <c r="D104">
        <f t="shared" si="4"/>
        <v>9.3795521570777627</v>
      </c>
      <c r="E104">
        <f t="shared" si="3"/>
        <v>6386522.4972059233</v>
      </c>
      <c r="F104">
        <f t="shared" si="5"/>
        <v>0.56997051522804654</v>
      </c>
    </row>
    <row r="105" spans="1:6" x14ac:dyDescent="0.25">
      <c r="A105" s="1">
        <v>45132.997175925928</v>
      </c>
      <c r="B105">
        <v>9.41</v>
      </c>
      <c r="C105">
        <v>6388086</v>
      </c>
      <c r="D105">
        <f t="shared" si="4"/>
        <v>9.3798448065773545</v>
      </c>
      <c r="E105">
        <f t="shared" si="3"/>
        <v>6386678.4876212766</v>
      </c>
      <c r="F105">
        <f t="shared" si="5"/>
        <v>0.53565773689738805</v>
      </c>
    </row>
    <row r="106" spans="1:6" x14ac:dyDescent="0.25">
      <c r="A106" s="1">
        <v>45132.997233796297</v>
      </c>
      <c r="B106">
        <v>9.42</v>
      </c>
      <c r="C106">
        <v>6387629</v>
      </c>
      <c r="D106">
        <f t="shared" si="4"/>
        <v>9.3802307582945641</v>
      </c>
      <c r="E106">
        <f t="shared" si="3"/>
        <v>6386221.4348769942</v>
      </c>
      <c r="F106">
        <f t="shared" si="5"/>
        <v>0.53050926155053801</v>
      </c>
    </row>
    <row r="107" spans="1:6" x14ac:dyDescent="0.25">
      <c r="A107" s="1">
        <v>45132.99728009259</v>
      </c>
      <c r="B107">
        <v>9.42</v>
      </c>
      <c r="C107">
        <v>6388324</v>
      </c>
      <c r="D107">
        <f t="shared" si="4"/>
        <v>9.3806130004361155</v>
      </c>
      <c r="E107">
        <f t="shared" si="3"/>
        <v>6386916.3826396642</v>
      </c>
      <c r="F107">
        <f t="shared" si="5"/>
        <v>0.52541027078385483</v>
      </c>
    </row>
    <row r="108" spans="1:6" x14ac:dyDescent="0.25">
      <c r="A108" s="1">
        <v>45132.99732638889</v>
      </c>
      <c r="B108">
        <v>9.42</v>
      </c>
      <c r="C108">
        <v>6387942</v>
      </c>
      <c r="D108">
        <f t="shared" si="4"/>
        <v>9.3809915686566043</v>
      </c>
      <c r="E108">
        <f t="shared" si="3"/>
        <v>6386534.3164871596</v>
      </c>
      <c r="F108">
        <f t="shared" si="5"/>
        <v>0.53477754180191184</v>
      </c>
    </row>
    <row r="109" spans="1:6" x14ac:dyDescent="0.25">
      <c r="A109" s="1">
        <v>45132.997384259259</v>
      </c>
      <c r="B109">
        <v>9.42</v>
      </c>
      <c r="C109">
        <v>6387963</v>
      </c>
      <c r="D109">
        <f t="shared" si="4"/>
        <v>9.3813664982679281</v>
      </c>
      <c r="E109">
        <f t="shared" si="3"/>
        <v>6386555.250970481</v>
      </c>
      <c r="F109">
        <f t="shared" si="5"/>
        <v>0.54405477927668144</v>
      </c>
    </row>
    <row r="110" spans="1:6" x14ac:dyDescent="0.25">
      <c r="A110" s="1">
        <v>45132.997430555559</v>
      </c>
      <c r="B110">
        <v>9.42</v>
      </c>
      <c r="C110">
        <v>6387662</v>
      </c>
      <c r="D110">
        <f t="shared" si="4"/>
        <v>9.3817378242425864</v>
      </c>
      <c r="E110">
        <f t="shared" si="3"/>
        <v>6386254.2005007677</v>
      </c>
      <c r="F110">
        <f t="shared" si="5"/>
        <v>0.53882559574089939</v>
      </c>
    </row>
    <row r="111" spans="1:6" x14ac:dyDescent="0.25">
      <c r="A111" s="1">
        <v>45132.997488425928</v>
      </c>
      <c r="B111">
        <v>9.43</v>
      </c>
      <c r="C111">
        <v>6388107</v>
      </c>
      <c r="D111">
        <f t="shared" si="4"/>
        <v>9.382201696235775</v>
      </c>
      <c r="E111">
        <f t="shared" si="3"/>
        <v>6386699.1072643865</v>
      </c>
      <c r="F111">
        <f t="shared" si="5"/>
        <v>0.5624811781628658</v>
      </c>
    </row>
    <row r="112" spans="1:6" x14ac:dyDescent="0.25">
      <c r="A112" s="1">
        <v>45132.997534722221</v>
      </c>
      <c r="B112">
        <v>9.42</v>
      </c>
      <c r="C112">
        <v>6388166</v>
      </c>
      <c r="D112">
        <f t="shared" si="4"/>
        <v>9.3825649947035927</v>
      </c>
      <c r="E112">
        <f t="shared" si="3"/>
        <v>6386758.0437586522</v>
      </c>
      <c r="F112">
        <f t="shared" si="5"/>
        <v>0.571492142084562</v>
      </c>
    </row>
    <row r="113" spans="1:6" x14ac:dyDescent="0.25">
      <c r="A113" s="1">
        <v>45132.997581018521</v>
      </c>
      <c r="B113">
        <v>9.43</v>
      </c>
      <c r="C113">
        <v>6387483</v>
      </c>
      <c r="D113">
        <f t="shared" si="4"/>
        <v>9.3830209163463358</v>
      </c>
      <c r="E113">
        <f t="shared" si="3"/>
        <v>6386074.9520287979</v>
      </c>
      <c r="F113">
        <f t="shared" si="5"/>
        <v>0.59483374993458682</v>
      </c>
    </row>
    <row r="114" spans="1:6" x14ac:dyDescent="0.25">
      <c r="A114" s="1">
        <v>45132.99763888889</v>
      </c>
      <c r="B114">
        <v>9.43</v>
      </c>
      <c r="C114">
        <v>6387981</v>
      </c>
      <c r="D114">
        <f t="shared" si="4"/>
        <v>9.3834724558973512</v>
      </c>
      <c r="E114">
        <f t="shared" si="3"/>
        <v>6386572.8467633529</v>
      </c>
      <c r="F114">
        <f t="shared" si="5"/>
        <v>0.63236826270181012</v>
      </c>
    </row>
    <row r="115" spans="1:6" x14ac:dyDescent="0.25">
      <c r="A115" s="1">
        <v>45132.997685185182</v>
      </c>
      <c r="B115">
        <v>9.43</v>
      </c>
      <c r="C115">
        <v>6388043</v>
      </c>
      <c r="D115">
        <f t="shared" si="4"/>
        <v>9.3839196554751219</v>
      </c>
      <c r="E115">
        <f t="shared" si="3"/>
        <v>6386634.7569269193</v>
      </c>
      <c r="F115">
        <f t="shared" si="5"/>
        <v>0.65512475960387562</v>
      </c>
    </row>
    <row r="116" spans="1:6" x14ac:dyDescent="0.25">
      <c r="A116" s="1">
        <v>45132.997731481482</v>
      </c>
      <c r="B116">
        <v>9.43</v>
      </c>
      <c r="C116">
        <v>6387909</v>
      </c>
      <c r="D116">
        <f t="shared" si="4"/>
        <v>9.3843625567933096</v>
      </c>
      <c r="E116">
        <f t="shared" si="3"/>
        <v>6386500.6679539485</v>
      </c>
      <c r="F116">
        <f t="shared" si="5"/>
        <v>0.6776625323932528</v>
      </c>
    </row>
    <row r="117" spans="1:6" x14ac:dyDescent="0.25">
      <c r="A117" s="1">
        <v>45132.997789351852</v>
      </c>
      <c r="B117">
        <v>9.43</v>
      </c>
      <c r="C117">
        <v>6387409</v>
      </c>
      <c r="D117">
        <f t="shared" si="4"/>
        <v>9.3848012011646436</v>
      </c>
      <c r="E117">
        <f t="shared" si="3"/>
        <v>6386000.5942533948</v>
      </c>
      <c r="F117">
        <f t="shared" si="5"/>
        <v>0.68556643051191912</v>
      </c>
    </row>
    <row r="118" spans="1:6" x14ac:dyDescent="0.25">
      <c r="A118" s="1">
        <v>45132.997835648152</v>
      </c>
      <c r="B118">
        <v>9.42</v>
      </c>
      <c r="C118">
        <v>6388074</v>
      </c>
      <c r="D118">
        <f t="shared" si="4"/>
        <v>9.3851395144859424</v>
      </c>
      <c r="E118">
        <f t="shared" si="3"/>
        <v>6386665.5500957193</v>
      </c>
      <c r="F118">
        <f t="shared" si="5"/>
        <v>0.67897710747404361</v>
      </c>
    </row>
    <row r="119" spans="1:6" x14ac:dyDescent="0.25">
      <c r="A119" s="1">
        <v>45132.997881944444</v>
      </c>
      <c r="B119">
        <v>9.42</v>
      </c>
      <c r="C119">
        <v>6388056</v>
      </c>
      <c r="D119">
        <f t="shared" si="4"/>
        <v>9.3854745761081162</v>
      </c>
      <c r="E119">
        <f t="shared" si="3"/>
        <v>6386647.5063624661</v>
      </c>
      <c r="F119">
        <f t="shared" si="5"/>
        <v>0.67245111772678001</v>
      </c>
    </row>
    <row r="120" spans="1:6" x14ac:dyDescent="0.25">
      <c r="A120" s="1">
        <v>45132.997939814813</v>
      </c>
      <c r="B120">
        <v>9.42</v>
      </c>
      <c r="C120">
        <v>6387545</v>
      </c>
      <c r="D120">
        <f t="shared" si="4"/>
        <v>9.3858064172848774</v>
      </c>
      <c r="E120">
        <f t="shared" si="3"/>
        <v>6386136.4630495543</v>
      </c>
      <c r="F120">
        <f t="shared" si="5"/>
        <v>0.66598785254239345</v>
      </c>
    </row>
    <row r="121" spans="1:6" x14ac:dyDescent="0.25">
      <c r="A121" s="1">
        <v>45132.997986111113</v>
      </c>
      <c r="B121">
        <v>9.41</v>
      </c>
      <c r="C121">
        <v>6388199</v>
      </c>
      <c r="D121">
        <f t="shared" si="4"/>
        <v>9.3860389539507096</v>
      </c>
      <c r="E121">
        <f t="shared" si="3"/>
        <v>6386790.4489874514</v>
      </c>
      <c r="F121">
        <f t="shared" si="5"/>
        <v>0.6451694562184862</v>
      </c>
    </row>
    <row r="122" spans="1:6" x14ac:dyDescent="0.25">
      <c r="A122" s="1">
        <v>45132.998032407406</v>
      </c>
      <c r="B122">
        <v>9.42</v>
      </c>
      <c r="C122">
        <v>6387934</v>
      </c>
      <c r="D122">
        <f t="shared" si="4"/>
        <v>9.3863653706087735</v>
      </c>
      <c r="E122">
        <f t="shared" si="3"/>
        <v>6386525.4206432523</v>
      </c>
      <c r="F122">
        <f t="shared" si="5"/>
        <v>0.62455115594977073</v>
      </c>
    </row>
    <row r="123" spans="1:6" x14ac:dyDescent="0.25">
      <c r="A123" s="1">
        <v>45132.998090277775</v>
      </c>
      <c r="B123">
        <v>9.42</v>
      </c>
      <c r="C123">
        <v>6387669</v>
      </c>
      <c r="D123">
        <f t="shared" si="4"/>
        <v>9.3866886499125144</v>
      </c>
      <c r="E123">
        <f t="shared" si="3"/>
        <v>6386260.3781542322</v>
      </c>
      <c r="F123">
        <f t="shared" si="5"/>
        <v>0.61854828133824924</v>
      </c>
    </row>
    <row r="124" spans="1:6" x14ac:dyDescent="0.25">
      <c r="A124" s="1">
        <v>45132.998182870368</v>
      </c>
      <c r="B124">
        <v>9.42</v>
      </c>
      <c r="C124">
        <v>6387872</v>
      </c>
      <c r="D124">
        <f t="shared" si="4"/>
        <v>9.3870088220166181</v>
      </c>
      <c r="E124">
        <f t="shared" si="3"/>
        <v>6386463.3504908467</v>
      </c>
      <c r="F124">
        <f t="shared" si="5"/>
        <v>0.59818585054234319</v>
      </c>
    </row>
    <row r="125" spans="1:6" x14ac:dyDescent="0.25">
      <c r="A125" s="1">
        <v>45132.998240740744</v>
      </c>
      <c r="B125">
        <v>9.42</v>
      </c>
      <c r="C125">
        <v>6387999</v>
      </c>
      <c r="D125">
        <f t="shared" si="4"/>
        <v>9.3873259167859402</v>
      </c>
      <c r="E125">
        <f t="shared" si="3"/>
        <v>6386590.3230933491</v>
      </c>
      <c r="F125">
        <f t="shared" si="5"/>
        <v>0.57801913328834331</v>
      </c>
    </row>
    <row r="126" spans="1:6" x14ac:dyDescent="0.25">
      <c r="A126" s="1">
        <v>45132.998287037037</v>
      </c>
      <c r="B126">
        <v>9.43</v>
      </c>
      <c r="C126">
        <v>6387508</v>
      </c>
      <c r="D126">
        <f t="shared" si="4"/>
        <v>9.3877360788171238</v>
      </c>
      <c r="E126">
        <f t="shared" si="3"/>
        <v>6386099.2671246761</v>
      </c>
      <c r="F126">
        <f t="shared" si="5"/>
        <v>0.572463501300291</v>
      </c>
    </row>
    <row r="127" spans="1:6" x14ac:dyDescent="0.25">
      <c r="A127" s="1">
        <v>45132.998333333337</v>
      </c>
      <c r="B127">
        <v>9.42</v>
      </c>
      <c r="C127">
        <v>6387936</v>
      </c>
      <c r="D127">
        <f t="shared" si="4"/>
        <v>9.3880461835563374</v>
      </c>
      <c r="E127">
        <f t="shared" si="3"/>
        <v>6386527.2405284522</v>
      </c>
      <c r="F127">
        <f t="shared" si="5"/>
        <v>0.55254401445417045</v>
      </c>
    </row>
    <row r="128" spans="1:6" x14ac:dyDescent="0.25">
      <c r="A128" s="1">
        <v>45132.998391203706</v>
      </c>
      <c r="B128">
        <v>9.43</v>
      </c>
      <c r="C128">
        <v>6387884</v>
      </c>
      <c r="D128">
        <f t="shared" si="4"/>
        <v>9.3884494227421005</v>
      </c>
      <c r="E128">
        <f t="shared" si="3"/>
        <v>6386475.1853533518</v>
      </c>
      <c r="F128">
        <f t="shared" si="5"/>
        <v>0.5472332366185384</v>
      </c>
    </row>
    <row r="129" spans="1:6" x14ac:dyDescent="0.25">
      <c r="A129" s="1">
        <v>45132.998437499999</v>
      </c>
      <c r="B129">
        <v>9.42</v>
      </c>
      <c r="C129">
        <v>6387805</v>
      </c>
      <c r="D129">
        <f t="shared" si="4"/>
        <v>9.3887526711748368</v>
      </c>
      <c r="E129">
        <f t="shared" si="3"/>
        <v>6386396.1451258203</v>
      </c>
      <c r="F129">
        <f t="shared" si="5"/>
        <v>0.54197350333415883</v>
      </c>
    </row>
    <row r="130" spans="1:6" x14ac:dyDescent="0.25">
      <c r="A130" s="1">
        <v>45132.998483796298</v>
      </c>
      <c r="B130">
        <v>9.43</v>
      </c>
      <c r="C130">
        <v>6387820</v>
      </c>
      <c r="D130">
        <f t="shared" si="4"/>
        <v>9.3891491199535242</v>
      </c>
      <c r="E130">
        <f t="shared" si="3"/>
        <v>6386411.0764504299</v>
      </c>
      <c r="F130">
        <f t="shared" si="5"/>
        <v>0.55118157681119939</v>
      </c>
    </row>
    <row r="131" spans="1:6" x14ac:dyDescent="0.25">
      <c r="A131" s="1">
        <v>45132.998541666668</v>
      </c>
      <c r="B131">
        <v>9.43</v>
      </c>
      <c r="C131">
        <v>6387642</v>
      </c>
      <c r="D131">
        <f t="shared" si="4"/>
        <v>9.3895417582640288</v>
      </c>
      <c r="E131">
        <f t="shared" ref="E131:E194" si="6">C131-(D131*H$2+F131)</f>
        <v>6386233.0084351134</v>
      </c>
      <c r="F131">
        <f t="shared" si="5"/>
        <v>0.56030114687271038</v>
      </c>
    </row>
    <row r="132" spans="1:6" x14ac:dyDescent="0.25">
      <c r="A132" s="1">
        <v>45132.99858796296</v>
      </c>
      <c r="B132">
        <v>9.43</v>
      </c>
      <c r="C132">
        <v>6388218</v>
      </c>
      <c r="D132">
        <f t="shared" ref="D132:D195" si="7">D131+(B132-D131)/H$1</f>
        <v>9.389930622730672</v>
      </c>
      <c r="E132">
        <f t="shared" si="6"/>
        <v>6386808.9266562732</v>
      </c>
      <c r="F132">
        <f t="shared" si="5"/>
        <v>0.58375031699435809</v>
      </c>
    </row>
    <row r="133" spans="1:6" x14ac:dyDescent="0.25">
      <c r="A133" s="1">
        <v>45132.99863425926</v>
      </c>
      <c r="B133">
        <v>9.43</v>
      </c>
      <c r="C133">
        <v>6387359</v>
      </c>
      <c r="D133">
        <f t="shared" si="7"/>
        <v>9.3903157496257617</v>
      </c>
      <c r="E133">
        <f t="shared" si="6"/>
        <v>6385949.8600807032</v>
      </c>
      <c r="F133">
        <f t="shared" si="5"/>
        <v>0.59255685254822055</v>
      </c>
    </row>
    <row r="134" spans="1:6" x14ac:dyDescent="0.25">
      <c r="A134" s="1">
        <v>45132.998692129629</v>
      </c>
      <c r="B134">
        <v>9.43</v>
      </c>
      <c r="C134">
        <v>6387626</v>
      </c>
      <c r="D134">
        <f t="shared" si="7"/>
        <v>9.3906971748729742</v>
      </c>
      <c r="E134">
        <f t="shared" si="6"/>
        <v>6386216.7941450253</v>
      </c>
      <c r="F134">
        <f t="shared" si="5"/>
        <v>0.60127874406896709</v>
      </c>
    </row>
    <row r="135" spans="1:6" x14ac:dyDescent="0.25">
      <c r="A135" s="1">
        <v>45132.998738425929</v>
      </c>
      <c r="B135">
        <v>9.43</v>
      </c>
      <c r="C135">
        <v>6388102</v>
      </c>
      <c r="D135">
        <f t="shared" si="7"/>
        <v>9.3910749340507049</v>
      </c>
      <c r="E135">
        <f t="shared" si="6"/>
        <v>6386692.7288430873</v>
      </c>
      <c r="F135">
        <f t="shared" si="5"/>
        <v>0.60991680511301993</v>
      </c>
    </row>
    <row r="136" spans="1:6" x14ac:dyDescent="0.25">
      <c r="A136" s="1">
        <v>45132.998784722222</v>
      </c>
      <c r="B136">
        <v>9.43</v>
      </c>
      <c r="C136">
        <v>6387614</v>
      </c>
      <c r="D136">
        <f t="shared" si="7"/>
        <v>9.3914490623953863</v>
      </c>
      <c r="E136">
        <f t="shared" si="6"/>
        <v>6386204.6641687993</v>
      </c>
      <c r="F136">
        <f t="shared" si="5"/>
        <v>0.61847184141692324</v>
      </c>
    </row>
    <row r="137" spans="1:6" x14ac:dyDescent="0.25">
      <c r="A137" s="1">
        <v>45132.998842592591</v>
      </c>
      <c r="B137">
        <v>9.43</v>
      </c>
      <c r="C137">
        <v>6387921</v>
      </c>
      <c r="D137">
        <f t="shared" si="7"/>
        <v>9.3918195948047778</v>
      </c>
      <c r="E137">
        <f t="shared" si="6"/>
        <v>6386511.6145333815</v>
      </c>
      <c r="F137">
        <f t="shared" si="5"/>
        <v>0.61252739814809942</v>
      </c>
    </row>
    <row r="138" spans="1:6" x14ac:dyDescent="0.25">
      <c r="A138" s="1">
        <v>45132.998888888891</v>
      </c>
      <c r="B138">
        <v>9.43</v>
      </c>
      <c r="C138">
        <v>6388120</v>
      </c>
      <c r="D138">
        <f t="shared" si="7"/>
        <v>9.3921865658412198</v>
      </c>
      <c r="E138">
        <f t="shared" si="6"/>
        <v>6386710.5509577813</v>
      </c>
      <c r="F138">
        <f t="shared" si="5"/>
        <v>0.62105734273236735</v>
      </c>
    </row>
    <row r="139" spans="1:6" x14ac:dyDescent="0.25">
      <c r="A139" s="1">
        <v>45132.998935185184</v>
      </c>
      <c r="B139">
        <v>9.43</v>
      </c>
      <c r="C139">
        <v>6387880</v>
      </c>
      <c r="D139">
        <f t="shared" si="7"/>
        <v>9.3925500097348529</v>
      </c>
      <c r="E139">
        <f t="shared" si="6"/>
        <v>6386470.502410491</v>
      </c>
      <c r="F139">
        <f t="shared" si="5"/>
        <v>0.61508804891285962</v>
      </c>
    </row>
    <row r="140" spans="1:6" x14ac:dyDescent="0.25">
      <c r="A140" s="1">
        <v>45132.998993055553</v>
      </c>
      <c r="B140">
        <v>9.44</v>
      </c>
      <c r="C140">
        <v>6387852</v>
      </c>
      <c r="D140">
        <f t="shared" si="7"/>
        <v>9.3930060754056512</v>
      </c>
      <c r="E140">
        <f t="shared" si="6"/>
        <v>6386442.4110780545</v>
      </c>
      <c r="F140">
        <f t="shared" si="5"/>
        <v>0.6380106346221659</v>
      </c>
    </row>
    <row r="141" spans="1:6" x14ac:dyDescent="0.25">
      <c r="A141" s="1">
        <v>45132.999039351853</v>
      </c>
      <c r="B141">
        <v>9.44</v>
      </c>
      <c r="C141">
        <v>6387665</v>
      </c>
      <c r="D141">
        <f t="shared" si="7"/>
        <v>9.3934577576003964</v>
      </c>
      <c r="E141">
        <f t="shared" si="6"/>
        <v>6386255.3350407127</v>
      </c>
      <c r="F141">
        <f t="shared" si="5"/>
        <v>0.64629564703082565</v>
      </c>
    </row>
    <row r="142" spans="1:6" x14ac:dyDescent="0.25">
      <c r="A142" s="1">
        <v>45132.999085648145</v>
      </c>
      <c r="B142">
        <v>9.44</v>
      </c>
      <c r="C142">
        <v>6387982</v>
      </c>
      <c r="D142">
        <f t="shared" si="7"/>
        <v>9.3939050984508761</v>
      </c>
      <c r="E142">
        <f t="shared" si="6"/>
        <v>6386572.259734204</v>
      </c>
      <c r="F142">
        <f t="shared" ref="F142:F205" si="8">(D142-D131)*H$3</f>
        <v>0.65450102802708798</v>
      </c>
    </row>
    <row r="143" spans="1:6" x14ac:dyDescent="0.25">
      <c r="A143" s="1">
        <v>45132.999143518522</v>
      </c>
      <c r="B143">
        <v>9.44</v>
      </c>
      <c r="C143">
        <v>6387896</v>
      </c>
      <c r="D143">
        <f t="shared" si="7"/>
        <v>9.3943481396839292</v>
      </c>
      <c r="E143">
        <f t="shared" si="6"/>
        <v>6386486.1851515044</v>
      </c>
      <c r="F143">
        <f t="shared" si="8"/>
        <v>0.66262754298858084</v>
      </c>
    </row>
    <row r="144" spans="1:6" x14ac:dyDescent="0.25">
      <c r="A144" s="1">
        <v>45132.999189814815</v>
      </c>
      <c r="B144">
        <v>9.44</v>
      </c>
      <c r="C144">
        <v>6387716</v>
      </c>
      <c r="D144">
        <f t="shared" si="7"/>
        <v>9.394786922625336</v>
      </c>
      <c r="E144">
        <f t="shared" si="6"/>
        <v>6386306.1112856567</v>
      </c>
      <c r="F144">
        <f t="shared" si="8"/>
        <v>0.67067594993615032</v>
      </c>
    </row>
    <row r="145" spans="1:6" x14ac:dyDescent="0.25">
      <c r="A145" s="1">
        <v>45132.999247685184</v>
      </c>
      <c r="B145">
        <v>9.44</v>
      </c>
      <c r="C145">
        <v>6387953</v>
      </c>
      <c r="D145">
        <f t="shared" si="7"/>
        <v>9.395221488203676</v>
      </c>
      <c r="E145">
        <f t="shared" si="6"/>
        <v>6386543.0381297702</v>
      </c>
      <c r="F145">
        <f t="shared" si="8"/>
        <v>0.6786469996052702</v>
      </c>
    </row>
    <row r="146" spans="1:6" x14ac:dyDescent="0.25">
      <c r="A146" s="1">
        <v>45132.999293981484</v>
      </c>
      <c r="B146">
        <v>9.44</v>
      </c>
      <c r="C146">
        <v>6387876</v>
      </c>
      <c r="D146">
        <f t="shared" si="7"/>
        <v>9.3956518769541404</v>
      </c>
      <c r="E146">
        <f t="shared" si="6"/>
        <v>6386465.9656770211</v>
      </c>
      <c r="F146">
        <f t="shared" si="8"/>
        <v>0.68654143551531988</v>
      </c>
    </row>
    <row r="147" spans="1:6" x14ac:dyDescent="0.25">
      <c r="A147" s="1">
        <v>45132.999340277776</v>
      </c>
      <c r="B147">
        <v>9.44</v>
      </c>
      <c r="C147">
        <v>6387532</v>
      </c>
      <c r="D147">
        <f t="shared" si="7"/>
        <v>9.3960781290223192</v>
      </c>
      <c r="E147">
        <f t="shared" si="6"/>
        <v>6386121.8939206526</v>
      </c>
      <c r="F147">
        <f t="shared" si="8"/>
        <v>0.6943599940399281</v>
      </c>
    </row>
    <row r="148" spans="1:6" x14ac:dyDescent="0.25">
      <c r="A148" s="1">
        <v>45132.999398148146</v>
      </c>
      <c r="B148">
        <v>9.44</v>
      </c>
      <c r="C148">
        <v>6387990</v>
      </c>
      <c r="D148">
        <f t="shared" si="7"/>
        <v>9.3965002841679421</v>
      </c>
      <c r="E148">
        <f t="shared" si="6"/>
        <v>6386579.8228539703</v>
      </c>
      <c r="F148">
        <f t="shared" si="8"/>
        <v>0.70210340447465214</v>
      </c>
    </row>
    <row r="149" spans="1:6" x14ac:dyDescent="0.25">
      <c r="A149" s="1">
        <v>45132.999444444446</v>
      </c>
      <c r="B149">
        <v>9.44</v>
      </c>
      <c r="C149">
        <v>6387769</v>
      </c>
      <c r="D149">
        <f t="shared" si="7"/>
        <v>9.3969183817685877</v>
      </c>
      <c r="E149">
        <f t="shared" si="6"/>
        <v>6386358.7524703452</v>
      </c>
      <c r="F149">
        <f t="shared" si="8"/>
        <v>0.70977238910518992</v>
      </c>
    </row>
    <row r="150" spans="1:6" x14ac:dyDescent="0.25">
      <c r="A150" s="1">
        <v>45132.999490740738</v>
      </c>
      <c r="B150">
        <v>9.44</v>
      </c>
      <c r="C150">
        <v>6387991</v>
      </c>
      <c r="D150">
        <f t="shared" si="7"/>
        <v>9.3973324608233568</v>
      </c>
      <c r="E150">
        <f t="shared" si="6"/>
        <v>6386580.6827632133</v>
      </c>
      <c r="F150">
        <f t="shared" si="8"/>
        <v>0.71736766327559209</v>
      </c>
    </row>
    <row r="151" spans="1:6" x14ac:dyDescent="0.25">
      <c r="A151" s="1">
        <v>45132.999548611115</v>
      </c>
      <c r="B151">
        <v>9.44</v>
      </c>
      <c r="C151">
        <v>6387823</v>
      </c>
      <c r="D151">
        <f t="shared" si="7"/>
        <v>9.3977425599565123</v>
      </c>
      <c r="E151">
        <f t="shared" si="6"/>
        <v>6386412.6281433236</v>
      </c>
      <c r="F151">
        <f t="shared" si="8"/>
        <v>0.71047268262915964</v>
      </c>
    </row>
    <row r="152" spans="1:6" x14ac:dyDescent="0.25">
      <c r="A152" s="1">
        <v>45132.999594907407</v>
      </c>
      <c r="B152">
        <v>9.44</v>
      </c>
      <c r="C152">
        <v>6387594</v>
      </c>
      <c r="D152">
        <f t="shared" si="7"/>
        <v>9.3981487174210763</v>
      </c>
      <c r="E152">
        <f t="shared" si="6"/>
        <v>6386183.5740484139</v>
      </c>
      <c r="F152">
        <f t="shared" si="8"/>
        <v>0.70364397310198612</v>
      </c>
    </row>
    <row r="153" spans="1:6" x14ac:dyDescent="0.25">
      <c r="A153" s="1">
        <v>45132.999641203707</v>
      </c>
      <c r="B153">
        <v>9.44</v>
      </c>
      <c r="C153">
        <v>6388132</v>
      </c>
      <c r="D153">
        <f t="shared" si="7"/>
        <v>9.3985509711024058</v>
      </c>
      <c r="E153">
        <f t="shared" si="6"/>
        <v>6386721.5204734365</v>
      </c>
      <c r="F153">
        <f t="shared" si="8"/>
        <v>0.69688089772945716</v>
      </c>
    </row>
    <row r="154" spans="1:6" x14ac:dyDescent="0.25">
      <c r="A154" s="1">
        <v>45132.999699074076</v>
      </c>
      <c r="B154">
        <v>9.44</v>
      </c>
      <c r="C154">
        <v>6387557</v>
      </c>
      <c r="D154">
        <f t="shared" si="7"/>
        <v>9.398949358521719</v>
      </c>
      <c r="E154">
        <f t="shared" si="6"/>
        <v>6386146.4674133956</v>
      </c>
      <c r="F154">
        <f t="shared" si="8"/>
        <v>0.69018282566846167</v>
      </c>
    </row>
    <row r="155" spans="1:6" x14ac:dyDescent="0.25">
      <c r="A155" s="1">
        <v>45132.999745370369</v>
      </c>
      <c r="B155">
        <v>9.44</v>
      </c>
      <c r="C155">
        <v>6387747</v>
      </c>
      <c r="D155">
        <f t="shared" si="7"/>
        <v>9.3993439168396016</v>
      </c>
      <c r="E155">
        <f t="shared" si="6"/>
        <v>6386336.4148633415</v>
      </c>
      <c r="F155">
        <f t="shared" si="8"/>
        <v>0.68354913213983792</v>
      </c>
    </row>
    <row r="156" spans="1:6" x14ac:dyDescent="0.25">
      <c r="A156" s="1">
        <v>45132.999791666669</v>
      </c>
      <c r="B156">
        <v>9.44</v>
      </c>
      <c r="C156">
        <v>6387971</v>
      </c>
      <c r="D156">
        <f t="shared" si="7"/>
        <v>9.3997346828594672</v>
      </c>
      <c r="E156">
        <f t="shared" si="6"/>
        <v>6386560.3628183724</v>
      </c>
      <c r="F156">
        <f t="shared" si="8"/>
        <v>0.67697919836868792</v>
      </c>
    </row>
    <row r="157" spans="1:6" x14ac:dyDescent="0.25">
      <c r="A157" s="1">
        <v>45132.999849537038</v>
      </c>
      <c r="B157">
        <v>9.44</v>
      </c>
      <c r="C157">
        <v>6387552</v>
      </c>
      <c r="D157">
        <f t="shared" si="7"/>
        <v>9.4001216930309983</v>
      </c>
      <c r="E157">
        <f t="shared" si="6"/>
        <v>6386141.3112736335</v>
      </c>
      <c r="F157">
        <f t="shared" si="8"/>
        <v>0.67047241152868864</v>
      </c>
    </row>
    <row r="158" spans="1:6" x14ac:dyDescent="0.25">
      <c r="A158" s="1">
        <v>45132.999895833331</v>
      </c>
      <c r="B158">
        <v>9.44</v>
      </c>
      <c r="C158">
        <v>6388215</v>
      </c>
      <c r="D158">
        <f t="shared" si="7"/>
        <v>9.400504983453537</v>
      </c>
      <c r="E158">
        <f t="shared" si="6"/>
        <v>6386804.2602243172</v>
      </c>
      <c r="F158">
        <f t="shared" si="8"/>
        <v>0.66402816468267289</v>
      </c>
    </row>
    <row r="159" spans="1:6" x14ac:dyDescent="0.25">
      <c r="A159" s="1">
        <v>45132.999942129631</v>
      </c>
      <c r="B159">
        <v>9.44</v>
      </c>
      <c r="C159">
        <v>6387988</v>
      </c>
      <c r="D159">
        <f t="shared" si="7"/>
        <v>9.4008845898794569</v>
      </c>
      <c r="E159">
        <f t="shared" si="6"/>
        <v>6386577.2096656617</v>
      </c>
      <c r="F159">
        <f t="shared" si="8"/>
        <v>0.65764585672720699</v>
      </c>
    </row>
    <row r="160" spans="1:6" x14ac:dyDescent="0.25">
      <c r="A160" s="1">
        <v>45133.0000462963</v>
      </c>
      <c r="B160">
        <v>9.4499999999999993</v>
      </c>
      <c r="C160">
        <v>6388205</v>
      </c>
      <c r="D160">
        <f t="shared" si="7"/>
        <v>9.4013566627363332</v>
      </c>
      <c r="E160">
        <f t="shared" si="6"/>
        <v>6386794.1307584448</v>
      </c>
      <c r="F160">
        <f t="shared" si="8"/>
        <v>0.6657421451618184</v>
      </c>
    </row>
    <row r="161" spans="1:6" x14ac:dyDescent="0.25">
      <c r="A161" s="1">
        <v>45133.000092592592</v>
      </c>
      <c r="B161">
        <v>9.4700000000000006</v>
      </c>
      <c r="C161">
        <v>6387796</v>
      </c>
      <c r="D161">
        <f t="shared" si="7"/>
        <v>9.4020164283017227</v>
      </c>
      <c r="E161">
        <f t="shared" si="6"/>
        <v>6386384.994940633</v>
      </c>
      <c r="F161">
        <f t="shared" si="8"/>
        <v>0.7025951217548787</v>
      </c>
    </row>
    <row r="162" spans="1:6" x14ac:dyDescent="0.25">
      <c r="A162" s="1">
        <v>45133.000150462962</v>
      </c>
      <c r="B162">
        <v>9.49</v>
      </c>
      <c r="C162">
        <v>6387572</v>
      </c>
      <c r="D162">
        <f t="shared" si="7"/>
        <v>9.4028620825668057</v>
      </c>
      <c r="E162">
        <f t="shared" si="6"/>
        <v>6386160.8027592236</v>
      </c>
      <c r="F162">
        <f t="shared" si="8"/>
        <v>0.76792839154400383</v>
      </c>
    </row>
    <row r="163" spans="1:6" x14ac:dyDescent="0.25">
      <c r="A163" s="1">
        <v>45133.000196759262</v>
      </c>
      <c r="B163">
        <v>9.49</v>
      </c>
      <c r="C163">
        <v>6387493</v>
      </c>
      <c r="D163">
        <f t="shared" si="7"/>
        <v>9.4036996088243274</v>
      </c>
      <c r="E163">
        <f t="shared" si="6"/>
        <v>6386081.6124249659</v>
      </c>
      <c r="F163">
        <f t="shared" si="8"/>
        <v>0.83263371048767354</v>
      </c>
    </row>
    <row r="164" spans="1:6" x14ac:dyDescent="0.25">
      <c r="A164" s="1">
        <v>45133.000300925924</v>
      </c>
      <c r="B164">
        <v>9.49</v>
      </c>
      <c r="C164">
        <v>6387955</v>
      </c>
      <c r="D164">
        <f t="shared" si="7"/>
        <v>9.4045290851966481</v>
      </c>
      <c r="E164">
        <f t="shared" si="6"/>
        <v>6386543.4239201061</v>
      </c>
      <c r="F164">
        <f t="shared" si="8"/>
        <v>0.89671711413634725</v>
      </c>
    </row>
    <row r="165" spans="1:6" x14ac:dyDescent="0.25">
      <c r="A165" s="1">
        <v>45133.000347222223</v>
      </c>
      <c r="B165">
        <v>9.5</v>
      </c>
      <c r="C165">
        <v>6387945</v>
      </c>
      <c r="D165">
        <f t="shared" si="7"/>
        <v>9.4054467040740874</v>
      </c>
      <c r="E165">
        <f t="shared" si="6"/>
        <v>6386533.2083925558</v>
      </c>
      <c r="F165">
        <f t="shared" si="8"/>
        <v>0.9746018328552708</v>
      </c>
    </row>
    <row r="166" spans="1:6" x14ac:dyDescent="0.25">
      <c r="A166" s="1">
        <v>45133.000393518516</v>
      </c>
      <c r="B166">
        <v>9.5</v>
      </c>
      <c r="C166">
        <v>6388132</v>
      </c>
      <c r="D166">
        <f t="shared" si="7"/>
        <v>9.4063555032559574</v>
      </c>
      <c r="E166">
        <f t="shared" si="6"/>
        <v>6386719.9949365491</v>
      </c>
      <c r="F166">
        <f t="shared" si="8"/>
        <v>1.0517379624533696</v>
      </c>
    </row>
    <row r="167" spans="1:6" x14ac:dyDescent="0.25">
      <c r="A167" s="1">
        <v>45133.000451388885</v>
      </c>
      <c r="B167">
        <v>9.5</v>
      </c>
      <c r="C167">
        <v>6387710</v>
      </c>
      <c r="D167">
        <f t="shared" si="7"/>
        <v>9.4072555675127791</v>
      </c>
      <c r="E167">
        <f t="shared" si="6"/>
        <v>6386297.7835321752</v>
      </c>
      <c r="F167">
        <f t="shared" si="8"/>
        <v>1.1281326979967865</v>
      </c>
    </row>
    <row r="168" spans="1:6" x14ac:dyDescent="0.25">
      <c r="A168" s="1">
        <v>45133.000497685185</v>
      </c>
      <c r="B168">
        <v>9.5</v>
      </c>
      <c r="C168">
        <v>6387753</v>
      </c>
      <c r="D168">
        <f t="shared" si="7"/>
        <v>9.4081469808003018</v>
      </c>
      <c r="E168">
        <f t="shared" si="6"/>
        <v>6386340.5741597144</v>
      </c>
      <c r="F168">
        <f t="shared" si="8"/>
        <v>1.203793165395517</v>
      </c>
    </row>
    <row r="169" spans="1:6" x14ac:dyDescent="0.25">
      <c r="A169" s="1">
        <v>45133.000543981485</v>
      </c>
      <c r="B169">
        <v>9.5</v>
      </c>
      <c r="C169">
        <v>6388218</v>
      </c>
      <c r="D169">
        <f t="shared" si="7"/>
        <v>9.4090298262673322</v>
      </c>
      <c r="E169">
        <f t="shared" si="6"/>
        <v>6386805.3667996377</v>
      </c>
      <c r="F169">
        <f t="shared" si="8"/>
        <v>1.2787264220692762</v>
      </c>
    </row>
    <row r="170" spans="1:6" x14ac:dyDescent="0.25">
      <c r="A170" s="1">
        <v>45133.000601851854</v>
      </c>
      <c r="B170">
        <v>9.5</v>
      </c>
      <c r="C170">
        <v>6387991</v>
      </c>
      <c r="D170">
        <f t="shared" si="7"/>
        <v>9.4099041862634945</v>
      </c>
      <c r="E170">
        <f t="shared" si="6"/>
        <v>6386578.1614326024</v>
      </c>
      <c r="F170">
        <f t="shared" si="8"/>
        <v>1.3529394576056397</v>
      </c>
    </row>
    <row r="171" spans="1:6" x14ac:dyDescent="0.25">
      <c r="A171" s="1">
        <v>45133.000648148147</v>
      </c>
      <c r="B171">
        <v>9.5</v>
      </c>
      <c r="C171">
        <v>6387822</v>
      </c>
      <c r="D171">
        <f t="shared" si="7"/>
        <v>9.410770142346907</v>
      </c>
      <c r="E171">
        <f t="shared" si="6"/>
        <v>6386408.9724567067</v>
      </c>
      <c r="F171">
        <f t="shared" si="8"/>
        <v>1.4120219415860724</v>
      </c>
    </row>
    <row r="172" spans="1:6" x14ac:dyDescent="0.25">
      <c r="A172" s="1">
        <v>45133.000694444447</v>
      </c>
      <c r="B172">
        <v>9.5</v>
      </c>
      <c r="C172">
        <v>6387956</v>
      </c>
      <c r="D172">
        <f t="shared" si="7"/>
        <v>9.4116277752917927</v>
      </c>
      <c r="E172">
        <f t="shared" si="6"/>
        <v>6386542.8141316576</v>
      </c>
      <c r="F172">
        <f t="shared" si="8"/>
        <v>1.441702048510507</v>
      </c>
    </row>
    <row r="173" spans="1:6" x14ac:dyDescent="0.25">
      <c r="A173" s="1">
        <v>45133.000752314816</v>
      </c>
      <c r="B173">
        <v>9.5</v>
      </c>
      <c r="C173">
        <v>6387542</v>
      </c>
      <c r="D173">
        <f t="shared" si="7"/>
        <v>9.4124771650960124</v>
      </c>
      <c r="E173">
        <f t="shared" si="6"/>
        <v>6386128.6861628564</v>
      </c>
      <c r="F173">
        <f t="shared" si="8"/>
        <v>1.4422623793810097</v>
      </c>
    </row>
    <row r="174" spans="1:6" x14ac:dyDescent="0.25">
      <c r="A174" s="1">
        <v>45133.000844907408</v>
      </c>
      <c r="B174">
        <v>9.5</v>
      </c>
      <c r="C174">
        <v>6387825</v>
      </c>
      <c r="D174">
        <f t="shared" si="7"/>
        <v>9.413318390988529</v>
      </c>
      <c r="E174">
        <f t="shared" si="6"/>
        <v>6386411.5594240269</v>
      </c>
      <c r="F174">
        <f t="shared" si="8"/>
        <v>1.44281732463023</v>
      </c>
    </row>
    <row r="175" spans="1:6" x14ac:dyDescent="0.25">
      <c r="A175" s="1">
        <v>45133.000902777778</v>
      </c>
      <c r="B175">
        <v>9.5</v>
      </c>
      <c r="C175">
        <v>6388139</v>
      </c>
      <c r="D175">
        <f t="shared" si="7"/>
        <v>9.4141515314367954</v>
      </c>
      <c r="E175">
        <f t="shared" si="6"/>
        <v>6386725.4339033486</v>
      </c>
      <c r="F175">
        <f t="shared" si="8"/>
        <v>1.4433669360220946</v>
      </c>
    </row>
    <row r="176" spans="1:6" x14ac:dyDescent="0.25">
      <c r="A176" s="1">
        <v>45133.000949074078</v>
      </c>
      <c r="B176">
        <v>9.5</v>
      </c>
      <c r="C176">
        <v>6387723</v>
      </c>
      <c r="D176">
        <f t="shared" si="7"/>
        <v>9.4149766641540751</v>
      </c>
      <c r="E176">
        <f t="shared" si="6"/>
        <v>6386309.3240063647</v>
      </c>
      <c r="F176">
        <f t="shared" si="8"/>
        <v>1.4294940119981447</v>
      </c>
    </row>
    <row r="177" spans="1:6" x14ac:dyDescent="0.25">
      <c r="A177" s="1">
        <v>45133.001006944447</v>
      </c>
      <c r="B177">
        <v>9.5</v>
      </c>
      <c r="C177">
        <v>6387622</v>
      </c>
      <c r="D177">
        <f t="shared" si="7"/>
        <v>9.4157938661066876</v>
      </c>
      <c r="E177">
        <f t="shared" si="6"/>
        <v>6386208.2151656561</v>
      </c>
      <c r="F177">
        <f t="shared" si="8"/>
        <v>1.415754427609528</v>
      </c>
    </row>
    <row r="178" spans="1:6" x14ac:dyDescent="0.25">
      <c r="A178" s="1">
        <v>45133.00105324074</v>
      </c>
      <c r="B178">
        <v>9.5</v>
      </c>
      <c r="C178">
        <v>6387859</v>
      </c>
      <c r="D178">
        <f t="shared" si="7"/>
        <v>9.4166032135211939</v>
      </c>
      <c r="E178">
        <f t="shared" si="6"/>
        <v>6386445.1073710704</v>
      </c>
      <c r="F178">
        <f t="shared" si="8"/>
        <v>1.4021469012622134</v>
      </c>
    </row>
    <row r="179" spans="1:6" x14ac:dyDescent="0.25">
      <c r="A179" s="1">
        <v>45133.001099537039</v>
      </c>
      <c r="B179">
        <v>9.5</v>
      </c>
      <c r="C179">
        <v>6387905</v>
      </c>
      <c r="D179">
        <f t="shared" si="7"/>
        <v>9.4174047818915021</v>
      </c>
      <c r="E179">
        <f t="shared" si="6"/>
        <v>6386491.0006125523</v>
      </c>
      <c r="F179">
        <f t="shared" si="8"/>
        <v>1.3886701636800503</v>
      </c>
    </row>
    <row r="180" spans="1:6" x14ac:dyDescent="0.25">
      <c r="A180" s="1">
        <v>45133.001157407409</v>
      </c>
      <c r="B180">
        <v>9.5</v>
      </c>
      <c r="C180">
        <v>6387709</v>
      </c>
      <c r="D180">
        <f t="shared" si="7"/>
        <v>9.4181986459859086</v>
      </c>
      <c r="E180">
        <f t="shared" si="6"/>
        <v>6386294.8948801439</v>
      </c>
      <c r="F180">
        <f t="shared" si="8"/>
        <v>1.3753229577864623</v>
      </c>
    </row>
    <row r="181" spans="1:6" x14ac:dyDescent="0.25">
      <c r="A181" s="1">
        <v>45133.001203703701</v>
      </c>
      <c r="B181">
        <v>9.5</v>
      </c>
      <c r="C181">
        <v>6387490</v>
      </c>
      <c r="D181">
        <f t="shared" si="7"/>
        <v>9.4189848798540776</v>
      </c>
      <c r="E181">
        <f t="shared" si="6"/>
        <v>6386075.7901639836</v>
      </c>
      <c r="F181">
        <f t="shared" si="8"/>
        <v>1.362104038587475</v>
      </c>
    </row>
    <row r="182" spans="1:6" x14ac:dyDescent="0.25">
      <c r="A182" s="1">
        <v>45133.001250000001</v>
      </c>
      <c r="B182">
        <v>9.5</v>
      </c>
      <c r="C182">
        <v>6388107</v>
      </c>
      <c r="D182">
        <f t="shared" si="7"/>
        <v>9.4197635568339422</v>
      </c>
      <c r="E182">
        <f t="shared" si="6"/>
        <v>6386692.6864543017</v>
      </c>
      <c r="F182">
        <f t="shared" si="8"/>
        <v>1.3490121730552751</v>
      </c>
    </row>
    <row r="183" spans="1:6" x14ac:dyDescent="0.25">
      <c r="A183" s="1">
        <v>45133.001307870371</v>
      </c>
      <c r="B183">
        <v>9.5</v>
      </c>
      <c r="C183">
        <v>6387716</v>
      </c>
      <c r="D183">
        <f t="shared" si="7"/>
        <v>9.4205347495585467</v>
      </c>
      <c r="E183">
        <f t="shared" si="6"/>
        <v>6386301.5837414265</v>
      </c>
      <c r="F183">
        <f t="shared" si="8"/>
        <v>1.336046140013103</v>
      </c>
    </row>
    <row r="184" spans="1:6" x14ac:dyDescent="0.25">
      <c r="A184" s="1">
        <v>45133.001354166663</v>
      </c>
      <c r="B184">
        <v>9.5</v>
      </c>
      <c r="C184">
        <v>6387419</v>
      </c>
      <c r="D184">
        <f t="shared" si="7"/>
        <v>9.4212985299628276</v>
      </c>
      <c r="E184">
        <f t="shared" si="6"/>
        <v>6386004.4820157755</v>
      </c>
      <c r="F184">
        <f t="shared" si="8"/>
        <v>1.323204730022276</v>
      </c>
    </row>
    <row r="185" spans="1:6" x14ac:dyDescent="0.25">
      <c r="A185" s="1">
        <v>45133.001400462963</v>
      </c>
      <c r="B185">
        <v>9.5</v>
      </c>
      <c r="C185">
        <v>6387964</v>
      </c>
      <c r="D185">
        <f t="shared" si="7"/>
        <v>9.4220549692903131</v>
      </c>
      <c r="E185">
        <f t="shared" si="6"/>
        <v>6386549.3812678615</v>
      </c>
      <c r="F185">
        <f t="shared" si="8"/>
        <v>1.3104867452676139</v>
      </c>
    </row>
    <row r="186" spans="1:6" x14ac:dyDescent="0.25">
      <c r="A186" s="1">
        <v>45133.001458333332</v>
      </c>
      <c r="B186">
        <v>9.5</v>
      </c>
      <c r="C186">
        <v>6387791</v>
      </c>
      <c r="D186">
        <f t="shared" si="7"/>
        <v>9.422804138099778</v>
      </c>
      <c r="E186">
        <f t="shared" si="6"/>
        <v>6386376.2814882854</v>
      </c>
      <c r="F186">
        <f t="shared" si="8"/>
        <v>1.2978909994473931</v>
      </c>
    </row>
    <row r="187" spans="1:6" x14ac:dyDescent="0.25">
      <c r="A187" s="1">
        <v>45133.001504629632</v>
      </c>
      <c r="B187">
        <v>9.5</v>
      </c>
      <c r="C187">
        <v>6387965</v>
      </c>
      <c r="D187">
        <f t="shared" si="7"/>
        <v>9.4235461062718198</v>
      </c>
      <c r="E187">
        <f t="shared" si="6"/>
        <v>6386550.1826677416</v>
      </c>
      <c r="F187">
        <f t="shared" si="8"/>
        <v>1.2854163176617028</v>
      </c>
    </row>
    <row r="188" spans="1:6" x14ac:dyDescent="0.25">
      <c r="A188" s="1">
        <v>45133.001550925925</v>
      </c>
      <c r="B188">
        <v>9.5</v>
      </c>
      <c r="C188">
        <v>6387693</v>
      </c>
      <c r="D188">
        <f t="shared" si="7"/>
        <v>9.4242809430153791</v>
      </c>
      <c r="E188">
        <f t="shared" si="6"/>
        <v>6386278.0847970117</v>
      </c>
      <c r="F188">
        <f t="shared" si="8"/>
        <v>1.2730615363037323</v>
      </c>
    </row>
    <row r="189" spans="1:6" x14ac:dyDescent="0.25">
      <c r="A189" s="1">
        <v>45133.001608796294</v>
      </c>
      <c r="B189">
        <v>9.5</v>
      </c>
      <c r="C189">
        <v>6387651</v>
      </c>
      <c r="D189">
        <f t="shared" si="7"/>
        <v>9.4250087168741938</v>
      </c>
      <c r="E189">
        <f t="shared" si="6"/>
        <v>6386235.9878669661</v>
      </c>
      <c r="F189">
        <f t="shared" si="8"/>
        <v>1.2608255029499915</v>
      </c>
    </row>
    <row r="190" spans="1:6" x14ac:dyDescent="0.25">
      <c r="A190" s="1">
        <v>45133.001655092594</v>
      </c>
      <c r="B190">
        <v>9.5</v>
      </c>
      <c r="C190">
        <v>6387930</v>
      </c>
      <c r="D190">
        <f t="shared" si="7"/>
        <v>9.4257294957331936</v>
      </c>
      <c r="E190">
        <f t="shared" si="6"/>
        <v>6386514.8918685634</v>
      </c>
      <c r="F190">
        <f t="shared" si="8"/>
        <v>1.24870707625373</v>
      </c>
    </row>
    <row r="191" spans="1:6" x14ac:dyDescent="0.25">
      <c r="A191" s="1">
        <v>45133.001701388886</v>
      </c>
      <c r="B191">
        <v>9.5</v>
      </c>
      <c r="C191">
        <v>6387752</v>
      </c>
      <c r="D191">
        <f t="shared" si="7"/>
        <v>9.4264433468248328</v>
      </c>
      <c r="E191">
        <f t="shared" si="6"/>
        <v>6386336.7967928508</v>
      </c>
      <c r="F191">
        <f t="shared" si="8"/>
        <v>1.2367051258386219</v>
      </c>
    </row>
    <row r="192" spans="1:6" x14ac:dyDescent="0.25">
      <c r="A192" s="1">
        <v>45133.001759259256</v>
      </c>
      <c r="B192">
        <v>9.5</v>
      </c>
      <c r="C192">
        <v>6387969</v>
      </c>
      <c r="D192">
        <f t="shared" si="7"/>
        <v>9.4271503367353606</v>
      </c>
      <c r="E192">
        <f t="shared" si="6"/>
        <v>6386553.7026309576</v>
      </c>
      <c r="F192">
        <f t="shared" si="8"/>
        <v>1.224818532192451</v>
      </c>
    </row>
    <row r="193" spans="1:6" x14ac:dyDescent="0.25">
      <c r="A193" s="1">
        <v>45133.001805555556</v>
      </c>
      <c r="B193">
        <v>9.5</v>
      </c>
      <c r="C193">
        <v>6387577</v>
      </c>
      <c r="D193">
        <f t="shared" si="7"/>
        <v>9.4278505314110319</v>
      </c>
      <c r="E193">
        <f t="shared" si="6"/>
        <v>6386161.6093741022</v>
      </c>
      <c r="F193">
        <f t="shared" si="8"/>
        <v>1.2130461865634601</v>
      </c>
    </row>
    <row r="194" spans="1:6" x14ac:dyDescent="0.25">
      <c r="A194" s="1">
        <v>45133.001851851855</v>
      </c>
      <c r="B194">
        <v>9.5</v>
      </c>
      <c r="C194">
        <v>6387722</v>
      </c>
      <c r="D194">
        <f t="shared" si="7"/>
        <v>9.4285439961642581</v>
      </c>
      <c r="E194">
        <f t="shared" si="6"/>
        <v>6386306.5170135843</v>
      </c>
      <c r="F194">
        <f t="shared" si="8"/>
        <v>1.201386990856701</v>
      </c>
    </row>
    <row r="195" spans="1:6" x14ac:dyDescent="0.25">
      <c r="A195" s="1">
        <v>45133.001909722225</v>
      </c>
      <c r="B195">
        <v>9.5</v>
      </c>
      <c r="C195">
        <v>6388251</v>
      </c>
      <c r="D195">
        <f t="shared" si="7"/>
        <v>9.4292307956797039</v>
      </c>
      <c r="E195">
        <f t="shared" ref="E195:E258" si="9">C195-(D195*H$2+F195)</f>
        <v>6386835.4255407909</v>
      </c>
      <c r="F195">
        <f t="shared" si="8"/>
        <v>1.1898398575314495</v>
      </c>
    </row>
    <row r="196" spans="1:6" x14ac:dyDescent="0.25">
      <c r="A196" s="1">
        <v>45133.001956018517</v>
      </c>
      <c r="B196">
        <v>9.5</v>
      </c>
      <c r="C196">
        <v>6387842</v>
      </c>
      <c r="D196">
        <f t="shared" ref="D196:D259" si="10">D195+(B196-D195)/H$1</f>
        <v>9.4299109940203127</v>
      </c>
      <c r="E196">
        <f t="shared" si="9"/>
        <v>6386426.3349471875</v>
      </c>
      <c r="F196">
        <f t="shared" si="8"/>
        <v>1.1784037094999533</v>
      </c>
    </row>
    <row r="197" spans="1:6" x14ac:dyDescent="0.25">
      <c r="A197" s="1">
        <v>45133.002002314817</v>
      </c>
      <c r="B197">
        <v>9.5</v>
      </c>
      <c r="C197">
        <v>6387446</v>
      </c>
      <c r="D197">
        <f t="shared" si="10"/>
        <v>9.4305846546332894</v>
      </c>
      <c r="E197">
        <f t="shared" si="9"/>
        <v>6386030.245224325</v>
      </c>
      <c r="F197">
        <f t="shared" si="8"/>
        <v>1.1670774800267125</v>
      </c>
    </row>
    <row r="198" spans="1:6" x14ac:dyDescent="0.25">
      <c r="A198" s="1">
        <v>45133.002060185187</v>
      </c>
      <c r="B198">
        <v>9.5</v>
      </c>
      <c r="C198">
        <v>6387822</v>
      </c>
      <c r="D198">
        <f t="shared" si="10"/>
        <v>9.4312518403560155</v>
      </c>
      <c r="E198">
        <f t="shared" si="9"/>
        <v>6386406.1563638337</v>
      </c>
      <c r="F198">
        <f t="shared" si="8"/>
        <v>1.1558601126293588</v>
      </c>
    </row>
    <row r="199" spans="1:6" x14ac:dyDescent="0.25">
      <c r="A199" s="1">
        <v>45133.002106481479</v>
      </c>
      <c r="B199">
        <v>9.5</v>
      </c>
      <c r="C199">
        <v>6387905</v>
      </c>
      <c r="D199">
        <f t="shared" si="10"/>
        <v>9.4319126134219111</v>
      </c>
      <c r="E199">
        <f t="shared" si="9"/>
        <v>6386489.0683574257</v>
      </c>
      <c r="F199">
        <f t="shared" si="8"/>
        <v>1.1447505609798014</v>
      </c>
    </row>
    <row r="200" spans="1:6" x14ac:dyDescent="0.25">
      <c r="A200" s="1">
        <v>45133.002152777779</v>
      </c>
      <c r="B200">
        <v>9.5</v>
      </c>
      <c r="C200">
        <v>6387758</v>
      </c>
      <c r="D200">
        <f t="shared" si="10"/>
        <v>9.4325670354662403</v>
      </c>
      <c r="E200">
        <f t="shared" si="9"/>
        <v>6386341.9811968915</v>
      </c>
      <c r="F200">
        <f t="shared" si="8"/>
        <v>1.1337477888069714</v>
      </c>
    </row>
    <row r="201" spans="1:6" x14ac:dyDescent="0.25">
      <c r="A201" s="1">
        <v>45133.002210648148</v>
      </c>
      <c r="B201">
        <v>9.5</v>
      </c>
      <c r="C201">
        <v>6387980</v>
      </c>
      <c r="D201">
        <f t="shared" si="10"/>
        <v>9.4332151675318574</v>
      </c>
      <c r="E201">
        <f t="shared" si="9"/>
        <v>6386563.8948741006</v>
      </c>
      <c r="F201">
        <f t="shared" si="8"/>
        <v>1.122850769799566</v>
      </c>
    </row>
    <row r="202" spans="1:6" x14ac:dyDescent="0.25">
      <c r="A202" s="1">
        <v>45133.002256944441</v>
      </c>
      <c r="B202">
        <v>9.5</v>
      </c>
      <c r="C202">
        <v>6387841</v>
      </c>
      <c r="D202">
        <f t="shared" si="10"/>
        <v>9.4338570700749056</v>
      </c>
      <c r="E202">
        <f t="shared" si="9"/>
        <v>6386424.8093810016</v>
      </c>
      <c r="F202">
        <f t="shared" si="8"/>
        <v>1.1120584875109252</v>
      </c>
    </row>
    <row r="203" spans="1:6" x14ac:dyDescent="0.25">
      <c r="A203" s="1">
        <v>45133.002303240741</v>
      </c>
      <c r="B203">
        <v>9.5</v>
      </c>
      <c r="C203">
        <v>6387841</v>
      </c>
      <c r="D203">
        <f t="shared" si="10"/>
        <v>9.4344928029704516</v>
      </c>
      <c r="E203">
        <f t="shared" si="9"/>
        <v>6386424.7247096188</v>
      </c>
      <c r="F203">
        <f t="shared" si="8"/>
        <v>1.1013699352636408</v>
      </c>
    </row>
    <row r="204" spans="1:6" x14ac:dyDescent="0.25">
      <c r="A204" s="1">
        <v>45133.00236111111</v>
      </c>
      <c r="B204">
        <v>9.5</v>
      </c>
      <c r="C204">
        <v>6387934</v>
      </c>
      <c r="D204">
        <f t="shared" si="10"/>
        <v>9.4351224255180757</v>
      </c>
      <c r="E204">
        <f t="shared" si="9"/>
        <v>6386517.6408520564</v>
      </c>
      <c r="F204">
        <f t="shared" si="8"/>
        <v>1.0907841160565646</v>
      </c>
    </row>
    <row r="205" spans="1:6" x14ac:dyDescent="0.25">
      <c r="A205" s="1">
        <v>45133.00240740741</v>
      </c>
      <c r="B205">
        <v>9.5</v>
      </c>
      <c r="C205">
        <v>6387732</v>
      </c>
      <c r="D205">
        <f t="shared" si="10"/>
        <v>9.4357459964473964</v>
      </c>
      <c r="E205">
        <f t="shared" si="9"/>
        <v>6386315.5578004904</v>
      </c>
      <c r="F205">
        <f t="shared" si="8"/>
        <v>1.0803000424707498</v>
      </c>
    </row>
    <row r="206" spans="1:6" x14ac:dyDescent="0.25">
      <c r="A206" s="1">
        <v>45133.002453703702</v>
      </c>
      <c r="B206">
        <v>9.5</v>
      </c>
      <c r="C206">
        <v>6387711</v>
      </c>
      <c r="D206">
        <f t="shared" si="10"/>
        <v>9.4363635739235558</v>
      </c>
      <c r="E206">
        <f t="shared" si="9"/>
        <v>6386294.4755471749</v>
      </c>
      <c r="F206">
        <f t="shared" ref="F206:F269" si="11">(D206-D195)*H$3</f>
        <v>1.0699167365777917</v>
      </c>
    </row>
    <row r="207" spans="1:6" x14ac:dyDescent="0.25">
      <c r="A207" s="1">
        <v>45133.002511574072</v>
      </c>
      <c r="B207">
        <v>9.5</v>
      </c>
      <c r="C207">
        <v>6388080</v>
      </c>
      <c r="D207">
        <f t="shared" si="10"/>
        <v>9.436975215552641</v>
      </c>
      <c r="E207">
        <f t="shared" si="9"/>
        <v>6386663.3940844368</v>
      </c>
      <c r="F207">
        <f t="shared" si="11"/>
        <v>1.0596332298492328</v>
      </c>
    </row>
    <row r="208" spans="1:6" x14ac:dyDescent="0.25">
      <c r="A208" s="1">
        <v>45133.002557870372</v>
      </c>
      <c r="B208">
        <v>9.5</v>
      </c>
      <c r="C208">
        <v>6387535</v>
      </c>
      <c r="D208">
        <f t="shared" si="10"/>
        <v>9.4375809783870555</v>
      </c>
      <c r="E208">
        <f t="shared" si="9"/>
        <v>6386118.3134046793</v>
      </c>
      <c r="F208">
        <f t="shared" si="11"/>
        <v>1.0494485630649031</v>
      </c>
    </row>
    <row r="209" spans="1:6" x14ac:dyDescent="0.25">
      <c r="A209" s="1">
        <v>45133.002615740741</v>
      </c>
      <c r="B209">
        <v>9.5</v>
      </c>
      <c r="C209">
        <v>6387537</v>
      </c>
      <c r="D209">
        <f t="shared" si="10"/>
        <v>9.438180918930847</v>
      </c>
      <c r="E209">
        <f t="shared" si="9"/>
        <v>6386120.2335003745</v>
      </c>
      <c r="F209">
        <f t="shared" si="11"/>
        <v>1.039361786224724</v>
      </c>
    </row>
    <row r="210" spans="1:6" x14ac:dyDescent="0.25">
      <c r="A210" s="1">
        <v>45133.002662037034</v>
      </c>
      <c r="B210">
        <v>9.5</v>
      </c>
      <c r="C210">
        <v>6387974</v>
      </c>
      <c r="D210">
        <f t="shared" si="10"/>
        <v>9.4387750931449705</v>
      </c>
      <c r="E210">
        <f t="shared" si="9"/>
        <v>6386557.1543640699</v>
      </c>
      <c r="F210">
        <f t="shared" si="11"/>
        <v>1.0293719584589134</v>
      </c>
    </row>
    <row r="211" spans="1:6" x14ac:dyDescent="0.25">
      <c r="A211" s="1">
        <v>45133.002708333333</v>
      </c>
      <c r="B211">
        <v>9.49</v>
      </c>
      <c r="C211">
        <v>6387810</v>
      </c>
      <c r="D211">
        <f t="shared" si="10"/>
        <v>9.4392674414336835</v>
      </c>
      <c r="E211">
        <f t="shared" si="9"/>
        <v>6386393.1048228899</v>
      </c>
      <c r="F211">
        <f t="shared" si="11"/>
        <v>1.0050608951164719</v>
      </c>
    </row>
    <row r="212" spans="1:6" x14ac:dyDescent="0.25">
      <c r="A212" s="1">
        <v>45133.002766203703</v>
      </c>
      <c r="B212">
        <v>9.5</v>
      </c>
      <c r="C212">
        <v>6387718</v>
      </c>
      <c r="D212">
        <f t="shared" si="10"/>
        <v>9.4398511725347252</v>
      </c>
      <c r="E212">
        <f t="shared" si="9"/>
        <v>6386301.0269233696</v>
      </c>
      <c r="F212">
        <f t="shared" si="11"/>
        <v>0.99540075043016429</v>
      </c>
    </row>
    <row r="213" spans="1:6" x14ac:dyDescent="0.25">
      <c r="A213" s="1">
        <v>45133.002812500003</v>
      </c>
      <c r="B213">
        <v>9.5</v>
      </c>
      <c r="C213">
        <v>6387563</v>
      </c>
      <c r="D213">
        <f t="shared" si="10"/>
        <v>9.4404292931031897</v>
      </c>
      <c r="E213">
        <f t="shared" si="9"/>
        <v>6386145.9497725805</v>
      </c>
      <c r="F213">
        <f t="shared" si="11"/>
        <v>0.98583345424261282</v>
      </c>
    </row>
    <row r="214" spans="1:6" x14ac:dyDescent="0.25">
      <c r="A214" s="1">
        <v>45133.002858796295</v>
      </c>
      <c r="B214">
        <v>9.5</v>
      </c>
      <c r="C214">
        <v>6388063</v>
      </c>
      <c r="D214">
        <f t="shared" si="10"/>
        <v>9.4410018570647214</v>
      </c>
      <c r="E214">
        <f t="shared" si="9"/>
        <v>6386645.8733633263</v>
      </c>
      <c r="F214">
        <f t="shared" si="11"/>
        <v>0.97635811414047424</v>
      </c>
    </row>
    <row r="215" spans="1:6" x14ac:dyDescent="0.25">
      <c r="A215" s="1">
        <v>45133.002916666665</v>
      </c>
      <c r="B215">
        <v>9.5</v>
      </c>
      <c r="C215">
        <v>6387743</v>
      </c>
      <c r="D215">
        <f t="shared" si="10"/>
        <v>9.4415689178266593</v>
      </c>
      <c r="E215">
        <f t="shared" si="9"/>
        <v>6386325.7976884795</v>
      </c>
      <c r="F215">
        <f t="shared" si="11"/>
        <v>0.96697384628754435</v>
      </c>
    </row>
    <row r="216" spans="1:6" x14ac:dyDescent="0.25">
      <c r="A216" s="1">
        <v>45133.002962962964</v>
      </c>
      <c r="B216">
        <v>9.5</v>
      </c>
      <c r="C216">
        <v>6387790</v>
      </c>
      <c r="D216">
        <f t="shared" si="10"/>
        <v>9.4421305282830161</v>
      </c>
      <c r="E216">
        <f t="shared" si="9"/>
        <v>6386372.7227409827</v>
      </c>
      <c r="F216">
        <f t="shared" si="11"/>
        <v>0.95767977534295667</v>
      </c>
    </row>
    <row r="217" spans="1:6" x14ac:dyDescent="0.25">
      <c r="A217" s="1">
        <v>45133.003009259257</v>
      </c>
      <c r="B217">
        <v>9.5</v>
      </c>
      <c r="C217">
        <v>6388028</v>
      </c>
      <c r="D217">
        <f t="shared" si="10"/>
        <v>9.4426867408194131</v>
      </c>
      <c r="E217">
        <f t="shared" si="9"/>
        <v>6386610.6485138424</v>
      </c>
      <c r="F217">
        <f t="shared" si="11"/>
        <v>0.94847503437858194</v>
      </c>
    </row>
    <row r="218" spans="1:6" x14ac:dyDescent="0.25">
      <c r="A218" s="1">
        <v>45133.003067129626</v>
      </c>
      <c r="B218">
        <v>9.5</v>
      </c>
      <c r="C218">
        <v>6387771</v>
      </c>
      <c r="D218">
        <f t="shared" si="10"/>
        <v>9.44323760731797</v>
      </c>
      <c r="E218">
        <f t="shared" si="9"/>
        <v>6386353.5750001371</v>
      </c>
      <c r="F218">
        <f t="shared" si="11"/>
        <v>0.93935876479935843</v>
      </c>
    </row>
    <row r="219" spans="1:6" x14ac:dyDescent="0.25">
      <c r="A219" s="1">
        <v>45133.003113425926</v>
      </c>
      <c r="B219">
        <v>9.5</v>
      </c>
      <c r="C219">
        <v>6387694</v>
      </c>
      <c r="D219">
        <f t="shared" si="10"/>
        <v>9.4437831791621374</v>
      </c>
      <c r="E219">
        <f t="shared" si="9"/>
        <v>6386276.5021930095</v>
      </c>
      <c r="F219">
        <f t="shared" si="11"/>
        <v>0.93033011626229012</v>
      </c>
    </row>
    <row r="220" spans="1:6" x14ac:dyDescent="0.25">
      <c r="A220" s="1">
        <v>45133.003159722219</v>
      </c>
      <c r="B220">
        <v>9.49</v>
      </c>
      <c r="C220">
        <v>6388016</v>
      </c>
      <c r="D220">
        <f t="shared" si="10"/>
        <v>9.4442273922226629</v>
      </c>
      <c r="E220">
        <f t="shared" si="9"/>
        <v>6386598.4589201724</v>
      </c>
      <c r="F220">
        <f t="shared" si="11"/>
        <v>0.90697099377239354</v>
      </c>
    </row>
    <row r="221" spans="1:6" x14ac:dyDescent="0.25">
      <c r="A221" s="1">
        <v>45133.003217592595</v>
      </c>
      <c r="B221">
        <v>9.5</v>
      </c>
      <c r="C221">
        <v>6387816</v>
      </c>
      <c r="D221">
        <f t="shared" si="10"/>
        <v>9.4447634507473559</v>
      </c>
      <c r="E221">
        <f t="shared" si="9"/>
        <v>6386398.3872287478</v>
      </c>
      <c r="F221">
        <f t="shared" si="11"/>
        <v>0.89825364035780453</v>
      </c>
    </row>
    <row r="222" spans="1:6" x14ac:dyDescent="0.25">
      <c r="A222" s="1">
        <v>45133.003263888888</v>
      </c>
      <c r="B222">
        <v>9.5</v>
      </c>
      <c r="C222">
        <v>6387446</v>
      </c>
      <c r="D222">
        <f t="shared" si="10"/>
        <v>9.4452943569445278</v>
      </c>
      <c r="E222">
        <f t="shared" si="9"/>
        <v>6386028.3018091321</v>
      </c>
      <c r="F222">
        <f t="shared" si="11"/>
        <v>0.90403732662664993</v>
      </c>
    </row>
    <row r="223" spans="1:6" x14ac:dyDescent="0.25">
      <c r="A223" s="1">
        <v>45133.003310185188</v>
      </c>
      <c r="B223">
        <v>9.5</v>
      </c>
      <c r="C223">
        <v>6387881</v>
      </c>
      <c r="D223">
        <f t="shared" si="10"/>
        <v>9.4458201603357868</v>
      </c>
      <c r="E223">
        <f t="shared" si="9"/>
        <v>6386463.2316277791</v>
      </c>
      <c r="F223">
        <f t="shared" si="11"/>
        <v>0.89534817015923807</v>
      </c>
    </row>
    <row r="224" spans="1:6" x14ac:dyDescent="0.25">
      <c r="A224" s="1">
        <v>45133.003368055557</v>
      </c>
      <c r="B224">
        <v>9.5</v>
      </c>
      <c r="C224">
        <v>6387991</v>
      </c>
      <c r="D224">
        <f t="shared" si="10"/>
        <v>9.446340909966759</v>
      </c>
      <c r="E224">
        <f t="shared" si="9"/>
        <v>6386573.1621209756</v>
      </c>
      <c r="F224">
        <f t="shared" si="11"/>
        <v>0.88674252953540034</v>
      </c>
    </row>
    <row r="225" spans="1:6" x14ac:dyDescent="0.25">
      <c r="A225" s="1">
        <v>45133.00341435185</v>
      </c>
      <c r="B225">
        <v>9.5</v>
      </c>
      <c r="C225">
        <v>6387713</v>
      </c>
      <c r="D225">
        <f t="shared" si="10"/>
        <v>9.4468566544116737</v>
      </c>
      <c r="E225">
        <f t="shared" si="9"/>
        <v>6386295.0932822358</v>
      </c>
      <c r="F225">
        <f t="shared" si="11"/>
        <v>0.87821960204284011</v>
      </c>
    </row>
    <row r="226" spans="1:6" x14ac:dyDescent="0.25">
      <c r="A226" s="1">
        <v>45133.003460648149</v>
      </c>
      <c r="B226">
        <v>9.5</v>
      </c>
      <c r="C226">
        <v>6387687</v>
      </c>
      <c r="D226">
        <f t="shared" si="10"/>
        <v>9.4473674417778835</v>
      </c>
      <c r="E226">
        <f t="shared" si="9"/>
        <v>6386269.0251051402</v>
      </c>
      <c r="F226">
        <f t="shared" si="11"/>
        <v>0.86977859268362323</v>
      </c>
    </row>
    <row r="227" spans="1:6" x14ac:dyDescent="0.25">
      <c r="A227" s="1">
        <v>45133.003518518519</v>
      </c>
      <c r="B227">
        <v>9.5</v>
      </c>
      <c r="C227">
        <v>6387751</v>
      </c>
      <c r="D227">
        <f t="shared" si="10"/>
        <v>9.4478733197103626</v>
      </c>
      <c r="E227">
        <f t="shared" si="9"/>
        <v>6386332.9575833296</v>
      </c>
      <c r="F227">
        <f t="shared" si="11"/>
        <v>0.86141871410196913</v>
      </c>
    </row>
    <row r="228" spans="1:6" x14ac:dyDescent="0.25">
      <c r="A228" s="1">
        <v>45133.003564814811</v>
      </c>
      <c r="B228">
        <v>9.5</v>
      </c>
      <c r="C228">
        <v>6387952</v>
      </c>
      <c r="D228">
        <f t="shared" si="10"/>
        <v>9.4483743353961405</v>
      </c>
      <c r="E228">
        <f t="shared" si="9"/>
        <v>6386533.8907105038</v>
      </c>
      <c r="F228">
        <f t="shared" si="11"/>
        <v>0.85313918650911091</v>
      </c>
    </row>
    <row r="229" spans="1:6" x14ac:dyDescent="0.25">
      <c r="A229" s="1">
        <v>45133.003611111111</v>
      </c>
      <c r="B229">
        <v>9.5</v>
      </c>
      <c r="C229">
        <v>6387918</v>
      </c>
      <c r="D229">
        <f t="shared" si="10"/>
        <v>9.4488705355687106</v>
      </c>
      <c r="E229">
        <f t="shared" si="9"/>
        <v>6386499.8244804274</v>
      </c>
      <c r="F229">
        <f t="shared" si="11"/>
        <v>0.84493923761108647</v>
      </c>
    </row>
    <row r="230" spans="1:6" x14ac:dyDescent="0.25">
      <c r="A230" s="1">
        <v>45133.003668981481</v>
      </c>
      <c r="B230">
        <v>9.5</v>
      </c>
      <c r="C230">
        <v>6387974</v>
      </c>
      <c r="D230">
        <f t="shared" si="10"/>
        <v>9.449361966512388</v>
      </c>
      <c r="E230">
        <f t="shared" si="9"/>
        <v>6386555.7588869203</v>
      </c>
      <c r="F230">
        <f t="shared" si="11"/>
        <v>0.83681810253759537</v>
      </c>
    </row>
    <row r="231" spans="1:6" x14ac:dyDescent="0.25">
      <c r="A231" s="1">
        <v>45133.00371527778</v>
      </c>
      <c r="B231">
        <v>9.5</v>
      </c>
      <c r="C231">
        <v>6387708</v>
      </c>
      <c r="D231">
        <f t="shared" si="10"/>
        <v>9.4498486740666241</v>
      </c>
      <c r="E231">
        <f t="shared" si="9"/>
        <v>6386289.6795066139</v>
      </c>
      <c r="F231">
        <f t="shared" si="11"/>
        <v>0.84319227659417351</v>
      </c>
    </row>
    <row r="232" spans="1:6" x14ac:dyDescent="0.25">
      <c r="A232" s="1">
        <v>45133.003761574073</v>
      </c>
      <c r="B232">
        <v>9.5</v>
      </c>
      <c r="C232">
        <v>6387500</v>
      </c>
      <c r="D232">
        <f t="shared" si="10"/>
        <v>9.4503307036302857</v>
      </c>
      <c r="E232">
        <f t="shared" si="9"/>
        <v>6386081.6153065227</v>
      </c>
      <c r="F232">
        <f t="shared" si="11"/>
        <v>0.8350879324394711</v>
      </c>
    </row>
    <row r="233" spans="1:6" x14ac:dyDescent="0.25">
      <c r="A233" s="1">
        <v>45133.003819444442</v>
      </c>
      <c r="B233">
        <v>9.5</v>
      </c>
      <c r="C233">
        <v>6388057</v>
      </c>
      <c r="D233">
        <f t="shared" si="10"/>
        <v>9.4508081001658883</v>
      </c>
      <c r="E233">
        <f t="shared" si="9"/>
        <v>6386638.5517234923</v>
      </c>
      <c r="F233">
        <f t="shared" si="11"/>
        <v>0.82706148320408346</v>
      </c>
    </row>
    <row r="234" spans="1:6" x14ac:dyDescent="0.25">
      <c r="A234" s="1">
        <v>45133.003865740742</v>
      </c>
      <c r="B234">
        <v>9.5</v>
      </c>
      <c r="C234">
        <v>6387997</v>
      </c>
      <c r="D234">
        <f t="shared" si="10"/>
        <v>9.4512809082037901</v>
      </c>
      <c r="E234">
        <f t="shared" si="9"/>
        <v>6386578.4887515893</v>
      </c>
      <c r="F234">
        <f t="shared" si="11"/>
        <v>0.81911218020049859</v>
      </c>
    </row>
    <row r="235" spans="1:6" x14ac:dyDescent="0.25">
      <c r="A235" s="1">
        <v>45133.003912037035</v>
      </c>
      <c r="B235">
        <v>9.49</v>
      </c>
      <c r="C235">
        <v>6387501</v>
      </c>
      <c r="D235">
        <f t="shared" si="10"/>
        <v>9.4516530568275119</v>
      </c>
      <c r="E235">
        <f t="shared" si="9"/>
        <v>6386082.4552194467</v>
      </c>
      <c r="F235">
        <f t="shared" si="11"/>
        <v>0.79682202911293132</v>
      </c>
    </row>
    <row r="236" spans="1:6" x14ac:dyDescent="0.25">
      <c r="A236" s="1">
        <v>45133.003969907404</v>
      </c>
      <c r="B236">
        <v>9.5</v>
      </c>
      <c r="C236">
        <v>6387882</v>
      </c>
      <c r="D236">
        <f t="shared" si="10"/>
        <v>9.4521177435628694</v>
      </c>
      <c r="E236">
        <f t="shared" si="9"/>
        <v>6386463.3931750925</v>
      </c>
      <c r="F236">
        <f t="shared" si="11"/>
        <v>0.78916337267935788</v>
      </c>
    </row>
    <row r="237" spans="1:6" x14ac:dyDescent="0.25">
      <c r="A237" s="1">
        <v>45133.004016203704</v>
      </c>
      <c r="B237">
        <v>9.49</v>
      </c>
      <c r="C237">
        <v>6387789</v>
      </c>
      <c r="D237">
        <f t="shared" si="10"/>
        <v>9.4524818489419609</v>
      </c>
      <c r="E237">
        <f t="shared" si="9"/>
        <v>6386370.3605615841</v>
      </c>
      <c r="F237">
        <f t="shared" si="11"/>
        <v>0.76716107461161087</v>
      </c>
    </row>
    <row r="238" spans="1:6" x14ac:dyDescent="0.25">
      <c r="A238" s="1">
        <v>45133.004062499997</v>
      </c>
      <c r="B238">
        <v>9.49</v>
      </c>
      <c r="C238">
        <v>6387541</v>
      </c>
      <c r="D238">
        <f t="shared" si="10"/>
        <v>9.452842454721516</v>
      </c>
      <c r="E238">
        <f t="shared" si="9"/>
        <v>6386122.3282615403</v>
      </c>
      <c r="F238">
        <f t="shared" si="11"/>
        <v>0.74537025167300541</v>
      </c>
    </row>
    <row r="239" spans="1:6" x14ac:dyDescent="0.25">
      <c r="A239" s="1">
        <v>45133.004120370373</v>
      </c>
      <c r="B239">
        <v>9.5</v>
      </c>
      <c r="C239">
        <v>6388105</v>
      </c>
      <c r="D239">
        <f t="shared" si="10"/>
        <v>9.4532957095567749</v>
      </c>
      <c r="E239">
        <f t="shared" si="9"/>
        <v>6386686.2674374422</v>
      </c>
      <c r="F239">
        <f t="shared" si="11"/>
        <v>0.73820612409516428</v>
      </c>
    </row>
    <row r="240" spans="1:6" x14ac:dyDescent="0.25">
      <c r="A240" s="1">
        <v>45133.004166666666</v>
      </c>
      <c r="B240">
        <v>9.5</v>
      </c>
      <c r="C240">
        <v>6387766</v>
      </c>
      <c r="D240">
        <f t="shared" si="10"/>
        <v>9.4537446079323306</v>
      </c>
      <c r="E240">
        <f t="shared" si="9"/>
        <v>6386347.2071979558</v>
      </c>
      <c r="F240">
        <f t="shared" si="11"/>
        <v>0.73111085454300451</v>
      </c>
    </row>
    <row r="241" spans="1:6" x14ac:dyDescent="0.25">
      <c r="A241" s="1">
        <v>45133.004224537035</v>
      </c>
      <c r="B241">
        <v>9.51</v>
      </c>
      <c r="C241">
        <v>6387720</v>
      </c>
      <c r="D241">
        <f t="shared" si="10"/>
        <v>9.4542853067391395</v>
      </c>
      <c r="E241">
        <f t="shared" si="9"/>
        <v>6386301.1187029555</v>
      </c>
      <c r="F241">
        <f t="shared" si="11"/>
        <v>0.73850103401271738</v>
      </c>
    </row>
    <row r="242" spans="1:6" x14ac:dyDescent="0.25">
      <c r="A242" s="1">
        <v>45133.004270833335</v>
      </c>
      <c r="B242">
        <v>9.5500000000000007</v>
      </c>
      <c r="C242">
        <v>6387710</v>
      </c>
      <c r="D242">
        <f t="shared" si="10"/>
        <v>9.4552052686936818</v>
      </c>
      <c r="E242">
        <f t="shared" si="9"/>
        <v>6386290.9157205019</v>
      </c>
      <c r="F242">
        <f t="shared" si="11"/>
        <v>0.80348919405865971</v>
      </c>
    </row>
    <row r="243" spans="1:6" x14ac:dyDescent="0.25">
      <c r="A243" s="1">
        <v>45133.004317129627</v>
      </c>
      <c r="B243">
        <v>9.56</v>
      </c>
      <c r="C243">
        <v>6387853</v>
      </c>
      <c r="D243">
        <f t="shared" si="10"/>
        <v>9.456212503450999</v>
      </c>
      <c r="E243">
        <f t="shared" si="9"/>
        <v>6386433.6858545095</v>
      </c>
      <c r="F243">
        <f t="shared" si="11"/>
        <v>0.88226997310698607</v>
      </c>
    </row>
    <row r="244" spans="1:6" x14ac:dyDescent="0.25">
      <c r="A244" s="1">
        <v>45133.004374999997</v>
      </c>
      <c r="B244">
        <v>9.59</v>
      </c>
      <c r="C244">
        <v>6387865</v>
      </c>
      <c r="D244">
        <f t="shared" si="10"/>
        <v>9.4574984022260509</v>
      </c>
      <c r="E244">
        <f t="shared" si="9"/>
        <v>6386445.3716943571</v>
      </c>
      <c r="F244">
        <f t="shared" si="11"/>
        <v>1.0035453090243784</v>
      </c>
    </row>
    <row r="245" spans="1:6" x14ac:dyDescent="0.25">
      <c r="A245" s="1">
        <v>45133.004421296297</v>
      </c>
      <c r="B245">
        <v>9.6199999999999992</v>
      </c>
      <c r="C245">
        <v>6387865</v>
      </c>
      <c r="D245">
        <f t="shared" si="10"/>
        <v>9.4590602866391063</v>
      </c>
      <c r="E245">
        <f t="shared" si="9"/>
        <v>6386444.9740502387</v>
      </c>
      <c r="F245">
        <f t="shared" si="11"/>
        <v>1.1669067652974263</v>
      </c>
    </row>
    <row r="246" spans="1:6" x14ac:dyDescent="0.25">
      <c r="A246" s="1">
        <v>45133.004467592589</v>
      </c>
      <c r="B246">
        <v>9.66</v>
      </c>
      <c r="C246">
        <v>6387917</v>
      </c>
      <c r="D246">
        <f t="shared" si="10"/>
        <v>9.4609916190725176</v>
      </c>
      <c r="E246">
        <f t="shared" si="9"/>
        <v>6386496.4504728019</v>
      </c>
      <c r="F246">
        <f t="shared" si="11"/>
        <v>1.4007843367508599</v>
      </c>
    </row>
    <row r="247" spans="1:6" x14ac:dyDescent="0.25">
      <c r="A247" s="1">
        <v>45133.004525462966</v>
      </c>
      <c r="B247">
        <v>9.6999999999999993</v>
      </c>
      <c r="C247">
        <v>6387842</v>
      </c>
      <c r="D247">
        <f t="shared" si="10"/>
        <v>9.4632888485759423</v>
      </c>
      <c r="E247">
        <f t="shared" si="9"/>
        <v>6386420.8310069619</v>
      </c>
      <c r="F247">
        <f t="shared" si="11"/>
        <v>1.6756657519609419</v>
      </c>
    </row>
    <row r="248" spans="1:6" x14ac:dyDescent="0.25">
      <c r="A248" s="1">
        <v>45133.004571759258</v>
      </c>
      <c r="B248">
        <v>9.74</v>
      </c>
      <c r="C248">
        <v>6387933</v>
      </c>
      <c r="D248">
        <f t="shared" si="10"/>
        <v>9.4659484583290041</v>
      </c>
      <c r="E248">
        <f t="shared" si="9"/>
        <v>6386511.0877398429</v>
      </c>
      <c r="F248">
        <f t="shared" si="11"/>
        <v>2.0199914080564874</v>
      </c>
    </row>
    <row r="249" spans="1:6" x14ac:dyDescent="0.25">
      <c r="A249" s="1">
        <v>45133.004618055558</v>
      </c>
      <c r="B249">
        <v>9.7799999999999994</v>
      </c>
      <c r="C249">
        <v>6387614</v>
      </c>
      <c r="D249">
        <f t="shared" si="10"/>
        <v>9.4689669653132498</v>
      </c>
      <c r="E249">
        <f t="shared" si="9"/>
        <v>6386191.236278614</v>
      </c>
      <c r="F249">
        <f t="shared" si="11"/>
        <v>2.4186765887600714</v>
      </c>
    </row>
    <row r="250" spans="1:6" x14ac:dyDescent="0.25">
      <c r="A250" s="1">
        <v>45133.004675925928</v>
      </c>
      <c r="B250">
        <v>9.81</v>
      </c>
      <c r="C250">
        <v>6387916</v>
      </c>
      <c r="D250">
        <f t="shared" si="10"/>
        <v>9.4722448049684314</v>
      </c>
      <c r="E250">
        <f t="shared" si="9"/>
        <v>6386492.3209149428</v>
      </c>
      <c r="F250">
        <f t="shared" si="11"/>
        <v>2.8423643117484687</v>
      </c>
    </row>
    <row r="251" spans="1:6" x14ac:dyDescent="0.25">
      <c r="A251" s="1">
        <v>45133.00472222222</v>
      </c>
      <c r="B251">
        <v>9.86</v>
      </c>
      <c r="C251">
        <v>6387819</v>
      </c>
      <c r="D251">
        <f t="shared" si="10"/>
        <v>9.4759717147557634</v>
      </c>
      <c r="E251">
        <f t="shared" si="9"/>
        <v>6386394.2701767627</v>
      </c>
      <c r="F251">
        <f t="shared" si="11"/>
        <v>3.3340660235149144</v>
      </c>
    </row>
    <row r="252" spans="1:6" x14ac:dyDescent="0.25">
      <c r="A252" s="1">
        <v>45133.00476851852</v>
      </c>
      <c r="B252">
        <v>9.91</v>
      </c>
      <c r="C252">
        <v>6387692</v>
      </c>
      <c r="D252">
        <f t="shared" si="10"/>
        <v>9.4801433784368232</v>
      </c>
      <c r="E252">
        <f t="shared" si="9"/>
        <v>6386266.0997824799</v>
      </c>
      <c r="F252">
        <f t="shared" si="11"/>
        <v>3.878710754652559</v>
      </c>
    </row>
    <row r="253" spans="1:6" x14ac:dyDescent="0.25">
      <c r="A253" s="1">
        <v>45133.004826388889</v>
      </c>
      <c r="B253">
        <v>9.9600000000000009</v>
      </c>
      <c r="C253">
        <v>6387962</v>
      </c>
      <c r="D253">
        <f t="shared" si="10"/>
        <v>9.4847555212587231</v>
      </c>
      <c r="E253">
        <f t="shared" si="9"/>
        <v>6386534.8541339263</v>
      </c>
      <c r="F253">
        <f t="shared" si="11"/>
        <v>4.4325378847561936</v>
      </c>
    </row>
    <row r="254" spans="1:6" x14ac:dyDescent="0.25">
      <c r="A254" s="1">
        <v>45133.004872685182</v>
      </c>
      <c r="B254">
        <v>10.01</v>
      </c>
      <c r="C254">
        <v>6387877</v>
      </c>
      <c r="D254">
        <f t="shared" si="10"/>
        <v>9.4898039095553735</v>
      </c>
      <c r="E254">
        <f t="shared" si="9"/>
        <v>6386448.4907026514</v>
      </c>
      <c r="F254">
        <f t="shared" si="11"/>
        <v>5.0387109156561749</v>
      </c>
    </row>
    <row r="255" spans="1:6" x14ac:dyDescent="0.25">
      <c r="A255" s="1">
        <v>45133.004918981482</v>
      </c>
      <c r="B255">
        <v>10.06</v>
      </c>
      <c r="C255">
        <v>6387480</v>
      </c>
      <c r="D255">
        <f t="shared" si="10"/>
        <v>9.4952843503525699</v>
      </c>
      <c r="E255">
        <f t="shared" si="9"/>
        <v>6386050.0394552285</v>
      </c>
      <c r="F255">
        <f t="shared" si="11"/>
        <v>5.6678922189778547</v>
      </c>
    </row>
    <row r="256" spans="1:6" x14ac:dyDescent="0.25">
      <c r="A256" s="1">
        <v>45133.004976851851</v>
      </c>
      <c r="B256">
        <v>10.11</v>
      </c>
      <c r="C256">
        <v>6387917</v>
      </c>
      <c r="D256">
        <f t="shared" si="10"/>
        <v>9.5011926909768913</v>
      </c>
      <c r="E256">
        <f t="shared" si="9"/>
        <v>6386485.501235703</v>
      </c>
      <c r="F256">
        <f t="shared" si="11"/>
        <v>6.3198606506677635</v>
      </c>
    </row>
    <row r="257" spans="1:6" x14ac:dyDescent="0.25">
      <c r="A257" s="1">
        <v>45133.005023148151</v>
      </c>
      <c r="B257">
        <v>10.17</v>
      </c>
      <c r="C257">
        <v>6387717</v>
      </c>
      <c r="D257">
        <f t="shared" si="10"/>
        <v>9.5076209336871766</v>
      </c>
      <c r="E257">
        <f t="shared" si="9"/>
        <v>6386283.8624627544</v>
      </c>
      <c r="F257">
        <f t="shared" si="11"/>
        <v>6.9943971921988535</v>
      </c>
    </row>
    <row r="258" spans="1:6" x14ac:dyDescent="0.25">
      <c r="A258" s="1">
        <v>45133.005069444444</v>
      </c>
      <c r="B258">
        <v>10.220000000000001</v>
      </c>
      <c r="C258">
        <v>6387789</v>
      </c>
      <c r="D258">
        <f t="shared" si="10"/>
        <v>9.5144679664247143</v>
      </c>
      <c r="E258">
        <f t="shared" si="9"/>
        <v>6386354.1529373592</v>
      </c>
      <c r="F258">
        <f t="shared" si="11"/>
        <v>7.6768676773157907</v>
      </c>
    </row>
    <row r="259" spans="1:6" x14ac:dyDescent="0.25">
      <c r="A259" s="1">
        <v>45133.005127314813</v>
      </c>
      <c r="B259">
        <v>10.26</v>
      </c>
      <c r="C259">
        <v>6387812</v>
      </c>
      <c r="D259">
        <f t="shared" si="10"/>
        <v>9.5216336489695337</v>
      </c>
      <c r="E259">
        <f t="shared" ref="E259:E322" si="12">C259-(D259*H$2+F259)</f>
        <v>6386375.4021740584</v>
      </c>
      <c r="F259">
        <f t="shared" si="11"/>
        <v>8.3527785960794354</v>
      </c>
    </row>
    <row r="260" spans="1:6" x14ac:dyDescent="0.25">
      <c r="A260" s="1">
        <v>45133.005173611113</v>
      </c>
      <c r="B260">
        <v>10.3</v>
      </c>
      <c r="C260">
        <v>6388000</v>
      </c>
      <c r="D260">
        <f t="shared" ref="D260:D323" si="13">D259+(B260-D259)/H$1</f>
        <v>9.5291149186184132</v>
      </c>
      <c r="E260">
        <f t="shared" si="12"/>
        <v>6386561.6105692117</v>
      </c>
      <c r="F260">
        <f t="shared" si="11"/>
        <v>9.0221929957745139</v>
      </c>
    </row>
    <row r="261" spans="1:6" x14ac:dyDescent="0.25">
      <c r="A261" s="1">
        <v>45133.005219907405</v>
      </c>
      <c r="B261">
        <v>10.36</v>
      </c>
      <c r="C261">
        <v>6387796</v>
      </c>
      <c r="D261">
        <f t="shared" si="13"/>
        <v>9.5371009721429747</v>
      </c>
      <c r="E261">
        <f t="shared" si="12"/>
        <v>6386355.7064291025</v>
      </c>
      <c r="F261">
        <f t="shared" si="11"/>
        <v>9.7284250761815017</v>
      </c>
    </row>
    <row r="262" spans="1:6" x14ac:dyDescent="0.25">
      <c r="A262" s="1">
        <v>45133.005277777775</v>
      </c>
      <c r="B262">
        <v>10.41</v>
      </c>
      <c r="C262">
        <v>6387967</v>
      </c>
      <c r="D262">
        <f t="shared" si="13"/>
        <v>9.5454908427932121</v>
      </c>
      <c r="E262">
        <f t="shared" si="12"/>
        <v>6386524.7485043751</v>
      </c>
      <c r="F262">
        <f t="shared" si="11"/>
        <v>10.427869205617313</v>
      </c>
    </row>
    <row r="263" spans="1:6" x14ac:dyDescent="0.25">
      <c r="A263" s="1">
        <v>45133.005324074074</v>
      </c>
      <c r="B263">
        <v>10.46</v>
      </c>
      <c r="C263">
        <v>6387960</v>
      </c>
      <c r="D263">
        <f t="shared" si="13"/>
        <v>9.5542806492800612</v>
      </c>
      <c r="E263">
        <f t="shared" si="12"/>
        <v>6386515.7373119816</v>
      </c>
      <c r="F263">
        <f t="shared" si="11"/>
        <v>11.120590626485694</v>
      </c>
    </row>
    <row r="264" spans="1:6" x14ac:dyDescent="0.25">
      <c r="A264" s="1">
        <v>45133.005370370367</v>
      </c>
      <c r="B264">
        <v>10.51</v>
      </c>
      <c r="C264">
        <v>6387722</v>
      </c>
      <c r="D264">
        <f t="shared" si="13"/>
        <v>9.5634665476194769</v>
      </c>
      <c r="E264">
        <f t="shared" si="12"/>
        <v>6386275.6733639026</v>
      </c>
      <c r="F264">
        <f t="shared" si="11"/>
        <v>11.806653954113067</v>
      </c>
    </row>
    <row r="265" spans="1:6" x14ac:dyDescent="0.25">
      <c r="A265" s="1">
        <v>45133.005428240744</v>
      </c>
      <c r="B265">
        <v>10.55</v>
      </c>
      <c r="C265">
        <v>6387930</v>
      </c>
      <c r="D265">
        <f t="shared" si="13"/>
        <v>9.5729486157550365</v>
      </c>
      <c r="E265">
        <f t="shared" si="12"/>
        <v>6386481.5860017072</v>
      </c>
      <c r="F265">
        <f t="shared" si="11"/>
        <v>12.471705929949461</v>
      </c>
    </row>
    <row r="266" spans="1:6" x14ac:dyDescent="0.25">
      <c r="A266" s="1">
        <v>45133.005474537036</v>
      </c>
      <c r="B266">
        <v>10.6</v>
      </c>
      <c r="C266">
        <v>6387993</v>
      </c>
      <c r="D266">
        <f t="shared" si="13"/>
        <v>9.5828201220690215</v>
      </c>
      <c r="E266">
        <f t="shared" si="12"/>
        <v>6386542.4466159325</v>
      </c>
      <c r="F266">
        <f t="shared" si="11"/>
        <v>13.130365757467732</v>
      </c>
    </row>
    <row r="267" spans="1:6" x14ac:dyDescent="0.25">
      <c r="A267" s="1">
        <v>45133.005520833336</v>
      </c>
      <c r="B267">
        <v>10.64</v>
      </c>
      <c r="C267">
        <v>6387789</v>
      </c>
      <c r="D267">
        <f t="shared" si="13"/>
        <v>9.5929812084568127</v>
      </c>
      <c r="E267">
        <f t="shared" si="12"/>
        <v>6386336.2845411096</v>
      </c>
      <c r="F267">
        <f t="shared" si="11"/>
        <v>13.768277621988201</v>
      </c>
    </row>
    <row r="268" spans="1:6" x14ac:dyDescent="0.25">
      <c r="A268" s="1">
        <v>45133.005578703705</v>
      </c>
      <c r="B268">
        <v>10.69</v>
      </c>
      <c r="C268">
        <v>6387852</v>
      </c>
      <c r="D268">
        <f t="shared" si="13"/>
        <v>9.6035252066378192</v>
      </c>
      <c r="E268">
        <f t="shared" si="12"/>
        <v>6386397.0855780616</v>
      </c>
      <c r="F268">
        <f t="shared" si="11"/>
        <v>14.385640942596378</v>
      </c>
    </row>
    <row r="269" spans="1:6" x14ac:dyDescent="0.25">
      <c r="A269" s="1">
        <v>45133.005624999998</v>
      </c>
      <c r="B269">
        <v>10.74</v>
      </c>
      <c r="C269">
        <v>6387974</v>
      </c>
      <c r="D269">
        <f t="shared" si="13"/>
        <v>9.6144484362546194</v>
      </c>
      <c r="E269">
        <f t="shared" si="12"/>
        <v>6386516.835664087</v>
      </c>
      <c r="F269">
        <f t="shared" si="11"/>
        <v>14.997070474485774</v>
      </c>
    </row>
    <row r="270" spans="1:6" x14ac:dyDescent="0.25">
      <c r="A270" s="1">
        <v>45133.005671296298</v>
      </c>
      <c r="B270">
        <v>10.79</v>
      </c>
      <c r="C270">
        <v>6387859</v>
      </c>
      <c r="D270">
        <f t="shared" si="13"/>
        <v>9.6257472523235528</v>
      </c>
      <c r="E270">
        <f t="shared" si="12"/>
        <v>6386399.5208716486</v>
      </c>
      <c r="F270">
        <f t="shared" ref="F270:F333" si="14">(D270-D259)*H$3</f>
        <v>15.617040503102864</v>
      </c>
    </row>
    <row r="271" spans="1:6" x14ac:dyDescent="0.25">
      <c r="A271" s="1">
        <v>45133.005729166667</v>
      </c>
      <c r="B271">
        <v>10.83</v>
      </c>
      <c r="C271">
        <v>6387874</v>
      </c>
      <c r="D271">
        <f t="shared" si="13"/>
        <v>9.6373219298758954</v>
      </c>
      <c r="E271">
        <f t="shared" si="12"/>
        <v>6386412.1706588296</v>
      </c>
      <c r="F271">
        <f t="shared" si="14"/>
        <v>16.231051688622333</v>
      </c>
    </row>
    <row r="272" spans="1:6" x14ac:dyDescent="0.25">
      <c r="A272" s="1">
        <v>45133.00577546296</v>
      </c>
      <c r="B272">
        <v>10.88</v>
      </c>
      <c r="C272">
        <v>6388083</v>
      </c>
      <c r="D272">
        <f t="shared" si="13"/>
        <v>9.649265932487312</v>
      </c>
      <c r="E272">
        <f t="shared" si="12"/>
        <v>6386618.7853660751</v>
      </c>
      <c r="F272">
        <f t="shared" si="14"/>
        <v>16.824744051650597</v>
      </c>
    </row>
    <row r="273" spans="1:6" x14ac:dyDescent="0.25">
      <c r="A273" s="1">
        <v>45133.00582175926</v>
      </c>
      <c r="B273">
        <v>10.97</v>
      </c>
      <c r="C273">
        <v>6387833</v>
      </c>
      <c r="D273">
        <f t="shared" si="13"/>
        <v>9.6619601704646367</v>
      </c>
      <c r="E273">
        <f t="shared" si="12"/>
        <v>6386366.2355752792</v>
      </c>
      <c r="F273">
        <f t="shared" si="14"/>
        <v>17.470399150713689</v>
      </c>
    </row>
    <row r="274" spans="1:6" x14ac:dyDescent="0.25">
      <c r="A274" s="1">
        <v>45133.005925925929</v>
      </c>
      <c r="B274">
        <v>11.03</v>
      </c>
      <c r="C274">
        <v>6387908</v>
      </c>
      <c r="D274">
        <f t="shared" si="13"/>
        <v>9.6751090878627366</v>
      </c>
      <c r="E274">
        <f t="shared" si="12"/>
        <v>6386438.6093710335</v>
      </c>
      <c r="F274">
        <f t="shared" si="14"/>
        <v>18.124265787401317</v>
      </c>
    </row>
    <row r="275" spans="1:6" x14ac:dyDescent="0.25">
      <c r="A275" s="1">
        <v>45133.005983796298</v>
      </c>
      <c r="B275">
        <v>11.07</v>
      </c>
      <c r="C275">
        <v>6387830</v>
      </c>
      <c r="D275">
        <f t="shared" si="13"/>
        <v>9.6885160844918357</v>
      </c>
      <c r="E275">
        <f t="shared" si="12"/>
        <v>6386357.9651567955</v>
      </c>
      <c r="F275">
        <f t="shared" si="14"/>
        <v>18.757430530853814</v>
      </c>
    </row>
    <row r="276" spans="1:6" x14ac:dyDescent="0.25">
      <c r="A276" s="1">
        <v>45133.006030092591</v>
      </c>
      <c r="B276">
        <v>11.16</v>
      </c>
      <c r="C276">
        <v>6387898</v>
      </c>
      <c r="D276">
        <f t="shared" si="13"/>
        <v>9.7026592549170871</v>
      </c>
      <c r="E276">
        <f t="shared" si="12"/>
        <v>6386423.1445158878</v>
      </c>
      <c r="F276">
        <f t="shared" si="14"/>
        <v>19.456595874307592</v>
      </c>
    </row>
    <row r="277" spans="1:6" x14ac:dyDescent="0.25">
      <c r="A277" s="1">
        <v>45133.00613425926</v>
      </c>
      <c r="B277">
        <v>11.2</v>
      </c>
      <c r="C277">
        <v>6387940</v>
      </c>
      <c r="D277">
        <f t="shared" si="13"/>
        <v>9.7170509483084935</v>
      </c>
      <c r="E277">
        <f t="shared" si="12"/>
        <v>6386462.307733818</v>
      </c>
      <c r="F277">
        <f t="shared" si="14"/>
        <v>20.134623935920803</v>
      </c>
    </row>
    <row r="278" spans="1:6" x14ac:dyDescent="0.25">
      <c r="A278" s="1">
        <v>45133.006180555552</v>
      </c>
      <c r="B278">
        <v>11.24</v>
      </c>
      <c r="C278">
        <v>6387903</v>
      </c>
      <c r="D278">
        <f t="shared" si="13"/>
        <v>9.7316887759870987</v>
      </c>
      <c r="E278">
        <f t="shared" si="12"/>
        <v>6386422.4405484721</v>
      </c>
      <c r="F278">
        <f t="shared" si="14"/>
        <v>20.806135129542902</v>
      </c>
    </row>
    <row r="279" spans="1:6" x14ac:dyDescent="0.25">
      <c r="A279" s="1">
        <v>45133.006226851852</v>
      </c>
      <c r="B279">
        <v>11.29</v>
      </c>
      <c r="C279">
        <v>6387833</v>
      </c>
      <c r="D279">
        <f t="shared" si="13"/>
        <v>9.7466664872515718</v>
      </c>
      <c r="E279">
        <f t="shared" si="12"/>
        <v>6386349.5288348198</v>
      </c>
      <c r="F279">
        <f t="shared" si="14"/>
        <v>21.471192092062896</v>
      </c>
    </row>
    <row r="280" spans="1:6" x14ac:dyDescent="0.25">
      <c r="A280" s="1">
        <v>45133.006284722222</v>
      </c>
      <c r="B280">
        <v>11.35</v>
      </c>
      <c r="C280">
        <v>6387994</v>
      </c>
      <c r="D280">
        <f t="shared" si="13"/>
        <v>9.7620769303290196</v>
      </c>
      <c r="E280">
        <f t="shared" si="12"/>
        <v>6386507.5441863397</v>
      </c>
      <c r="F280">
        <f t="shared" si="14"/>
        <v>22.144274111160023</v>
      </c>
    </row>
    <row r="281" spans="1:6" x14ac:dyDescent="0.25">
      <c r="A281" s="1">
        <v>45133.006331018521</v>
      </c>
      <c r="B281">
        <v>11.38</v>
      </c>
      <c r="C281">
        <v>6387913</v>
      </c>
      <c r="D281">
        <f t="shared" si="13"/>
        <v>9.7776276009603063</v>
      </c>
      <c r="E281">
        <f t="shared" si="12"/>
        <v>6386423.5738075608</v>
      </c>
      <c r="F281">
        <f t="shared" si="14"/>
        <v>22.782052295513022</v>
      </c>
    </row>
    <row r="282" spans="1:6" x14ac:dyDescent="0.25">
      <c r="A282" s="1">
        <v>45133.006377314814</v>
      </c>
      <c r="B282">
        <v>11.43</v>
      </c>
      <c r="C282">
        <v>6388022</v>
      </c>
      <c r="D282">
        <f t="shared" si="13"/>
        <v>9.7935093813857002</v>
      </c>
      <c r="E282">
        <f t="shared" si="12"/>
        <v>6386529.5454750657</v>
      </c>
      <c r="F282">
        <f t="shared" si="14"/>
        <v>23.42811772647071</v>
      </c>
    </row>
    <row r="283" spans="1:6" x14ac:dyDescent="0.25">
      <c r="A283" s="1">
        <v>45133.006435185183</v>
      </c>
      <c r="B283">
        <v>11.48</v>
      </c>
      <c r="C283">
        <v>6387905</v>
      </c>
      <c r="D283">
        <f t="shared" si="13"/>
        <v>9.8097190891427921</v>
      </c>
      <c r="E283">
        <f t="shared" si="12"/>
        <v>6386409.4741631299</v>
      </c>
      <c r="F283">
        <f t="shared" si="14"/>
        <v>24.067973498322015</v>
      </c>
    </row>
    <row r="284" spans="1:6" x14ac:dyDescent="0.25">
      <c r="A284" s="1">
        <v>45133.006481481483</v>
      </c>
      <c r="B284">
        <v>11.5</v>
      </c>
      <c r="C284">
        <v>6388012</v>
      </c>
      <c r="D284">
        <f t="shared" si="13"/>
        <v>9.8259652273009159</v>
      </c>
      <c r="E284">
        <f t="shared" si="12"/>
        <v>6386513.5044573797</v>
      </c>
      <c r="F284">
        <f t="shared" si="14"/>
        <v>24.600758525441879</v>
      </c>
    </row>
    <row r="285" spans="1:6" x14ac:dyDescent="0.25">
      <c r="A285" s="1">
        <v>45133.006527777776</v>
      </c>
      <c r="B285">
        <v>11.55</v>
      </c>
      <c r="C285">
        <v>6388059</v>
      </c>
      <c r="D285">
        <f t="shared" si="13"/>
        <v>9.8425357907657034</v>
      </c>
      <c r="E285">
        <f t="shared" si="12"/>
        <v>6386557.5056259492</v>
      </c>
      <c r="F285">
        <f t="shared" si="14"/>
        <v>25.114005435445019</v>
      </c>
    </row>
    <row r="286" spans="1:6" x14ac:dyDescent="0.25">
      <c r="A286" s="1">
        <v>45133.006585648145</v>
      </c>
      <c r="B286">
        <v>11.6</v>
      </c>
      <c r="C286">
        <v>6388092</v>
      </c>
      <c r="D286">
        <f t="shared" si="13"/>
        <v>9.8594276613227088</v>
      </c>
      <c r="E286">
        <f t="shared" si="12"/>
        <v>6386587.449114277</v>
      </c>
      <c r="F286">
        <f t="shared" si="14"/>
        <v>25.636736524630965</v>
      </c>
    </row>
    <row r="287" spans="1:6" x14ac:dyDescent="0.25">
      <c r="A287" s="1">
        <v>45133.006631944445</v>
      </c>
      <c r="B287">
        <v>11.63</v>
      </c>
      <c r="C287">
        <v>6387877</v>
      </c>
      <c r="D287">
        <f t="shared" si="13"/>
        <v>9.8764455206905435</v>
      </c>
      <c r="E287">
        <f t="shared" si="12"/>
        <v>6386369.4652320305</v>
      </c>
      <c r="F287">
        <f t="shared" si="14"/>
        <v>26.067939866018452</v>
      </c>
    </row>
    <row r="288" spans="1:6" x14ac:dyDescent="0.25">
      <c r="A288" s="1">
        <v>45133.006678240738</v>
      </c>
      <c r="B288">
        <v>11.67</v>
      </c>
      <c r="C288">
        <v>6388002</v>
      </c>
      <c r="D288">
        <f t="shared" si="13"/>
        <v>9.8936842729463486</v>
      </c>
      <c r="E288">
        <f t="shared" si="12"/>
        <v>6386491.4523603627</v>
      </c>
      <c r="F288">
        <f t="shared" si="14"/>
        <v>26.494998695678262</v>
      </c>
    </row>
    <row r="289" spans="1:6" x14ac:dyDescent="0.25">
      <c r="A289" s="1">
        <v>45133.006736111114</v>
      </c>
      <c r="B289">
        <v>11.73</v>
      </c>
      <c r="C289">
        <v>6388008</v>
      </c>
      <c r="D289">
        <f t="shared" si="13"/>
        <v>9.9113340250153819</v>
      </c>
      <c r="E289">
        <f t="shared" si="12"/>
        <v>6386494.3531088931</v>
      </c>
      <c r="F289">
        <f t="shared" si="14"/>
        <v>26.946787354242474</v>
      </c>
    </row>
    <row r="290" spans="1:6" x14ac:dyDescent="0.25">
      <c r="A290" s="1">
        <v>45133.006782407407</v>
      </c>
      <c r="B290">
        <v>11.77</v>
      </c>
      <c r="C290">
        <v>6387855</v>
      </c>
      <c r="D290">
        <f t="shared" si="13"/>
        <v>9.9291985965344978</v>
      </c>
      <c r="E290">
        <f t="shared" si="12"/>
        <v>6386338.2403941276</v>
      </c>
      <c r="F290">
        <f t="shared" si="14"/>
        <v>27.379816392438894</v>
      </c>
    </row>
    <row r="291" spans="1:6" x14ac:dyDescent="0.25">
      <c r="A291" s="1">
        <v>45133.006828703707</v>
      </c>
      <c r="B291">
        <v>11.81</v>
      </c>
      <c r="C291">
        <v>6388043</v>
      </c>
      <c r="D291">
        <f t="shared" si="13"/>
        <v>9.9472759227661456</v>
      </c>
      <c r="E291">
        <f t="shared" si="12"/>
        <v>6386523.1287627192</v>
      </c>
      <c r="F291">
        <f t="shared" si="14"/>
        <v>27.779848865568901</v>
      </c>
    </row>
    <row r="292" spans="1:6" x14ac:dyDescent="0.25">
      <c r="A292" s="1">
        <v>45133.006886574076</v>
      </c>
      <c r="B292">
        <v>11.84</v>
      </c>
      <c r="C292">
        <v>6388025</v>
      </c>
      <c r="D292">
        <f t="shared" si="13"/>
        <v>9.9654678437991731</v>
      </c>
      <c r="E292">
        <f t="shared" si="12"/>
        <v>6386502.0037870044</v>
      </c>
      <c r="F292">
        <f t="shared" si="14"/>
        <v>28.17603642583002</v>
      </c>
    </row>
    <row r="293" spans="1:6" x14ac:dyDescent="0.25">
      <c r="A293" s="1">
        <v>45133.006932870368</v>
      </c>
      <c r="B293">
        <v>11.89</v>
      </c>
      <c r="C293">
        <v>6387711</v>
      </c>
      <c r="D293">
        <f t="shared" si="13"/>
        <v>9.9839654882430988</v>
      </c>
      <c r="E293">
        <f t="shared" si="12"/>
        <v>6386184.8367607351</v>
      </c>
      <c r="F293">
        <f t="shared" si="14"/>
        <v>28.5684160286098</v>
      </c>
    </row>
    <row r="294" spans="1:6" x14ac:dyDescent="0.25">
      <c r="A294" s="1">
        <v>45133.006979166668</v>
      </c>
      <c r="B294">
        <v>11.93</v>
      </c>
      <c r="C294">
        <v>6387980</v>
      </c>
      <c r="D294">
        <f t="shared" si="13"/>
        <v>10.002669802617948</v>
      </c>
      <c r="E294">
        <f t="shared" si="12"/>
        <v>6386450.6569225863</v>
      </c>
      <c r="F294">
        <f t="shared" si="14"/>
        <v>28.942607021273403</v>
      </c>
    </row>
    <row r="295" spans="1:6" x14ac:dyDescent="0.25">
      <c r="A295" s="1">
        <v>45133.007037037038</v>
      </c>
      <c r="B295">
        <v>11.98</v>
      </c>
      <c r="C295">
        <v>6387952</v>
      </c>
      <c r="D295">
        <f t="shared" si="13"/>
        <v>10.021674915534124</v>
      </c>
      <c r="E295">
        <f t="shared" si="12"/>
        <v>6386419.3923094347</v>
      </c>
      <c r="F295">
        <f t="shared" si="14"/>
        <v>29.356453234981217</v>
      </c>
    </row>
    <row r="296" spans="1:6" x14ac:dyDescent="0.25">
      <c r="A296" s="1">
        <v>45133.00708333333</v>
      </c>
      <c r="B296">
        <v>12.02</v>
      </c>
      <c r="C296">
        <v>6387933</v>
      </c>
      <c r="D296">
        <f t="shared" si="13"/>
        <v>10.040881820847048</v>
      </c>
      <c r="E296">
        <f t="shared" si="12"/>
        <v>6386397.1158223609</v>
      </c>
      <c r="F296">
        <f t="shared" si="14"/>
        <v>29.751904512201666</v>
      </c>
    </row>
    <row r="297" spans="1:6" x14ac:dyDescent="0.25">
      <c r="A297" s="1">
        <v>45133.00712962963</v>
      </c>
      <c r="B297">
        <v>12.06</v>
      </c>
      <c r="C297">
        <v>6388070</v>
      </c>
      <c r="D297">
        <f t="shared" si="13"/>
        <v>10.060288579028718</v>
      </c>
      <c r="E297">
        <f t="shared" si="12"/>
        <v>6386530.8275754899</v>
      </c>
      <c r="F297">
        <f t="shared" si="14"/>
        <v>30.129137655901417</v>
      </c>
    </row>
    <row r="298" spans="1:6" x14ac:dyDescent="0.25">
      <c r="A298" s="1">
        <v>45133.007187499999</v>
      </c>
      <c r="B298">
        <v>12.11</v>
      </c>
      <c r="C298">
        <v>6388024</v>
      </c>
      <c r="D298">
        <f t="shared" si="13"/>
        <v>10.079989384211743</v>
      </c>
      <c r="E298">
        <f t="shared" si="12"/>
        <v>6386481.4700128399</v>
      </c>
      <c r="F298">
        <f t="shared" si="14"/>
        <v>30.531579528179886</v>
      </c>
    </row>
    <row r="299" spans="1:6" x14ac:dyDescent="0.25">
      <c r="A299" s="1">
        <v>45133.007233796299</v>
      </c>
      <c r="B299">
        <v>12.15</v>
      </c>
      <c r="C299">
        <v>6387857</v>
      </c>
      <c r="D299">
        <f t="shared" si="13"/>
        <v>10.099885295143983</v>
      </c>
      <c r="E299">
        <f t="shared" si="12"/>
        <v>6386311.0870523984</v>
      </c>
      <c r="F299">
        <f t="shared" si="14"/>
        <v>30.930153329645105</v>
      </c>
    </row>
    <row r="300" spans="1:6" x14ac:dyDescent="0.25">
      <c r="A300" s="1">
        <v>45133.007280092592</v>
      </c>
      <c r="B300">
        <v>12.28</v>
      </c>
      <c r="C300">
        <v>6387886</v>
      </c>
      <c r="D300">
        <f t="shared" si="13"/>
        <v>10.120839471735662</v>
      </c>
      <c r="E300">
        <f t="shared" si="12"/>
        <v>6386336.4482622314</v>
      </c>
      <c r="F300">
        <f t="shared" si="14"/>
        <v>31.425817008042056</v>
      </c>
    </row>
    <row r="301" spans="1:6" x14ac:dyDescent="0.25">
      <c r="A301" s="1">
        <v>45133.007430555554</v>
      </c>
      <c r="B301">
        <v>12.4</v>
      </c>
      <c r="C301">
        <v>6387783</v>
      </c>
      <c r="D301">
        <f t="shared" si="13"/>
        <v>10.142745627445571</v>
      </c>
      <c r="E301">
        <f t="shared" si="12"/>
        <v>6386229.5561012467</v>
      </c>
      <c r="F301">
        <f t="shared" si="14"/>
        <v>32.032054636660945</v>
      </c>
    </row>
    <row r="302" spans="1:6" x14ac:dyDescent="0.25">
      <c r="A302" s="1">
        <v>45133.007592592592</v>
      </c>
      <c r="B302">
        <v>12.43</v>
      </c>
      <c r="C302">
        <v>6388010</v>
      </c>
      <c r="D302">
        <f t="shared" si="13"/>
        <v>10.164729577155118</v>
      </c>
      <c r="E302">
        <f t="shared" si="12"/>
        <v>6386452.6725152684</v>
      </c>
      <c r="F302">
        <f t="shared" si="14"/>
        <v>32.618048158345836</v>
      </c>
    </row>
    <row r="303" spans="1:6" x14ac:dyDescent="0.25">
      <c r="A303" s="1">
        <v>45133.007638888892</v>
      </c>
      <c r="B303">
        <v>12.47</v>
      </c>
      <c r="C303">
        <v>6387964</v>
      </c>
      <c r="D303">
        <f t="shared" si="13"/>
        <v>10.186886688165963</v>
      </c>
      <c r="E303">
        <f t="shared" si="12"/>
        <v>6386402.7541701198</v>
      </c>
      <c r="F303">
        <f t="shared" si="14"/>
        <v>33.212826655018461</v>
      </c>
    </row>
    <row r="304" spans="1:6" x14ac:dyDescent="0.25">
      <c r="A304" s="1">
        <v>45133.007685185185</v>
      </c>
      <c r="B304">
        <v>12.52</v>
      </c>
      <c r="C304">
        <v>6388050</v>
      </c>
      <c r="D304">
        <f t="shared" si="13"/>
        <v>10.209311411156765</v>
      </c>
      <c r="E304">
        <f t="shared" si="12"/>
        <v>6386484.8013998894</v>
      </c>
      <c r="F304">
        <f t="shared" si="14"/>
        <v>33.801888437049939</v>
      </c>
    </row>
    <row r="305" spans="1:6" x14ac:dyDescent="0.25">
      <c r="A305" s="1">
        <v>45133.007743055554</v>
      </c>
      <c r="B305">
        <v>12.55</v>
      </c>
      <c r="C305">
        <v>6388164</v>
      </c>
      <c r="D305">
        <f t="shared" si="13"/>
        <v>10.231808943936809</v>
      </c>
      <c r="E305">
        <f t="shared" si="12"/>
        <v>6386594.8577872114</v>
      </c>
      <c r="F305">
        <f t="shared" si="14"/>
        <v>34.370871197829089</v>
      </c>
    </row>
    <row r="306" spans="1:6" x14ac:dyDescent="0.25">
      <c r="A306" s="1">
        <v>45133.007789351854</v>
      </c>
      <c r="B306">
        <v>12.63</v>
      </c>
      <c r="C306">
        <v>6388037</v>
      </c>
      <c r="D306">
        <f t="shared" si="13"/>
        <v>10.254859161788834</v>
      </c>
      <c r="E306">
        <f t="shared" si="12"/>
        <v>6386463.7934887931</v>
      </c>
      <c r="F306">
        <f t="shared" si="14"/>
        <v>34.977636938206572</v>
      </c>
    </row>
    <row r="307" spans="1:6" x14ac:dyDescent="0.25">
      <c r="A307" s="1">
        <v>45133.007893518516</v>
      </c>
      <c r="B307">
        <v>12.67</v>
      </c>
      <c r="C307">
        <v>6387959</v>
      </c>
      <c r="D307">
        <f t="shared" si="13"/>
        <v>10.278072292503898</v>
      </c>
      <c r="E307">
        <f t="shared" si="12"/>
        <v>6386381.7105853762</v>
      </c>
      <c r="F307">
        <f t="shared" si="14"/>
        <v>35.578570748527568</v>
      </c>
    </row>
    <row r="308" spans="1:6" x14ac:dyDescent="0.25">
      <c r="A308" s="1">
        <v>45133.007939814815</v>
      </c>
      <c r="B308">
        <v>12.72</v>
      </c>
      <c r="C308">
        <v>6387972</v>
      </c>
      <c r="D308">
        <f t="shared" si="13"/>
        <v>10.301542885263544</v>
      </c>
      <c r="E308">
        <f t="shared" si="12"/>
        <v>6386390.5804212755</v>
      </c>
      <c r="F308">
        <f t="shared" si="14"/>
        <v>36.188145935223837</v>
      </c>
    </row>
    <row r="309" spans="1:6" x14ac:dyDescent="0.25">
      <c r="A309" s="1">
        <v>45133.007986111108</v>
      </c>
      <c r="B309">
        <v>12.76</v>
      </c>
      <c r="C309">
        <v>6388056</v>
      </c>
      <c r="D309">
        <f t="shared" si="13"/>
        <v>10.325172350452011</v>
      </c>
      <c r="E309">
        <f t="shared" si="12"/>
        <v>6386470.4467024961</v>
      </c>
      <c r="F309">
        <f t="shared" si="14"/>
        <v>36.777444936040204</v>
      </c>
    </row>
    <row r="310" spans="1:6" x14ac:dyDescent="0.25">
      <c r="A310" s="1">
        <v>45133.008043981485</v>
      </c>
      <c r="B310">
        <v>12.8</v>
      </c>
      <c r="C310">
        <v>6387877</v>
      </c>
      <c r="D310">
        <f t="shared" si="13"/>
        <v>10.34895916106665</v>
      </c>
      <c r="E310">
        <f t="shared" si="12"/>
        <v>6386287.2950459514</v>
      </c>
      <c r="F310">
        <f t="shared" si="14"/>
        <v>37.361079888400184</v>
      </c>
    </row>
    <row r="311" spans="1:6" x14ac:dyDescent="0.25">
      <c r="A311" s="1">
        <v>45133.008090277777</v>
      </c>
      <c r="B311">
        <v>12.84</v>
      </c>
      <c r="C311">
        <v>6388109</v>
      </c>
      <c r="D311">
        <f t="shared" si="13"/>
        <v>10.372901804781604</v>
      </c>
      <c r="E311">
        <f t="shared" si="12"/>
        <v>6386515.2553793257</v>
      </c>
      <c r="F311">
        <f t="shared" si="14"/>
        <v>37.809349956891225</v>
      </c>
    </row>
    <row r="312" spans="1:6" x14ac:dyDescent="0.25">
      <c r="A312" s="1">
        <v>45133.008136574077</v>
      </c>
      <c r="B312">
        <v>12.9</v>
      </c>
      <c r="C312">
        <v>6387928</v>
      </c>
      <c r="D312">
        <f t="shared" si="13"/>
        <v>10.397191013844399</v>
      </c>
      <c r="E312">
        <f t="shared" si="12"/>
        <v>6386330.2545399638</v>
      </c>
      <c r="F312">
        <f t="shared" si="14"/>
        <v>38.166807959824212</v>
      </c>
    </row>
    <row r="313" spans="1:6" x14ac:dyDescent="0.25">
      <c r="A313" s="1">
        <v>45133.008194444446</v>
      </c>
      <c r="B313">
        <v>12.93</v>
      </c>
      <c r="C313">
        <v>6387903</v>
      </c>
      <c r="D313">
        <f t="shared" si="13"/>
        <v>10.421535112185042</v>
      </c>
      <c r="E313">
        <f t="shared" si="12"/>
        <v>6386301.2489029178</v>
      </c>
      <c r="F313">
        <f t="shared" si="14"/>
        <v>38.520830254488644</v>
      </c>
    </row>
    <row r="314" spans="1:6" x14ac:dyDescent="0.25">
      <c r="A314" s="1">
        <v>45133.008240740739</v>
      </c>
      <c r="B314">
        <v>12.98</v>
      </c>
      <c r="C314">
        <v>6388074</v>
      </c>
      <c r="D314">
        <f t="shared" si="13"/>
        <v>10.446125802272805</v>
      </c>
      <c r="E314">
        <f t="shared" si="12"/>
        <v>6386468.1952625429</v>
      </c>
      <c r="F314">
        <f t="shared" si="14"/>
        <v>38.885867116026333</v>
      </c>
    </row>
    <row r="315" spans="1:6" x14ac:dyDescent="0.25">
      <c r="A315" s="1">
        <v>45133.008287037039</v>
      </c>
      <c r="B315">
        <v>13.04</v>
      </c>
      <c r="C315">
        <v>6387931</v>
      </c>
      <c r="D315">
        <f t="shared" si="13"/>
        <v>10.471056829009477</v>
      </c>
      <c r="E315">
        <f t="shared" si="12"/>
        <v>6386321.0796629703</v>
      </c>
      <c r="F315">
        <f t="shared" si="14"/>
        <v>39.261812677906782</v>
      </c>
    </row>
    <row r="316" spans="1:6" x14ac:dyDescent="0.25">
      <c r="A316" s="1">
        <v>45133.008344907408</v>
      </c>
      <c r="B316">
        <v>13.07</v>
      </c>
      <c r="C316">
        <v>6387992</v>
      </c>
      <c r="D316">
        <f t="shared" si="13"/>
        <v>10.496036576192218</v>
      </c>
      <c r="E316">
        <f t="shared" si="12"/>
        <v>6386377.9603687329</v>
      </c>
      <c r="F316">
        <f t="shared" si="14"/>
        <v>39.634144838311336</v>
      </c>
    </row>
    <row r="317" spans="1:6" x14ac:dyDescent="0.25">
      <c r="A317" s="1">
        <v>45133.008391203701</v>
      </c>
      <c r="B317">
        <v>13.12</v>
      </c>
      <c r="C317">
        <v>6387844</v>
      </c>
      <c r="D317">
        <f t="shared" si="13"/>
        <v>10.521256805582032</v>
      </c>
      <c r="E317">
        <f t="shared" si="12"/>
        <v>6386225.8518325938</v>
      </c>
      <c r="F317">
        <f t="shared" si="14"/>
        <v>39.959646568979679</v>
      </c>
    </row>
    <row r="318" spans="1:6" x14ac:dyDescent="0.25">
      <c r="A318" s="1">
        <v>45133.008437500001</v>
      </c>
      <c r="B318">
        <v>13.17</v>
      </c>
      <c r="C318">
        <v>6388092</v>
      </c>
      <c r="D318">
        <f t="shared" si="13"/>
        <v>10.546715205783737</v>
      </c>
      <c r="E318">
        <f t="shared" si="12"/>
        <v>6386469.6962821409</v>
      </c>
      <c r="F318">
        <f t="shared" si="14"/>
        <v>40.296436991975867</v>
      </c>
    </row>
    <row r="319" spans="1:6" x14ac:dyDescent="0.25">
      <c r="A319" s="1">
        <v>45133.00849537037</v>
      </c>
      <c r="B319">
        <v>13.21</v>
      </c>
      <c r="C319">
        <v>6387958</v>
      </c>
      <c r="D319">
        <f t="shared" si="13"/>
        <v>10.572313372599291</v>
      </c>
      <c r="E319">
        <f t="shared" si="12"/>
        <v>6386331.5374210095</v>
      </c>
      <c r="F319">
        <f t="shared" si="14"/>
        <v>40.615573100362127</v>
      </c>
    </row>
    <row r="320" spans="1:6" x14ac:dyDescent="0.25">
      <c r="A320" s="1">
        <v>45133.00854166667</v>
      </c>
      <c r="B320">
        <v>13.24</v>
      </c>
      <c r="C320">
        <v>6388068</v>
      </c>
      <c r="D320">
        <f t="shared" si="13"/>
        <v>10.597953847642787</v>
      </c>
      <c r="E320">
        <f t="shared" si="12"/>
        <v>6386437.3896982754</v>
      </c>
      <c r="F320">
        <f t="shared" si="14"/>
        <v>40.91722457861637</v>
      </c>
    </row>
    <row r="321" spans="1:6" x14ac:dyDescent="0.25">
      <c r="A321" s="1">
        <v>45133.008587962962</v>
      </c>
      <c r="B321">
        <v>13.29</v>
      </c>
      <c r="C321">
        <v>6388061</v>
      </c>
      <c r="D321">
        <f t="shared" si="13"/>
        <v>10.623828454306279</v>
      </c>
      <c r="E321">
        <f t="shared" si="12"/>
        <v>6386426.1953378683</v>
      </c>
      <c r="F321">
        <f t="shared" si="14"/>
        <v>41.230393985944325</v>
      </c>
    </row>
    <row r="322" spans="1:6" x14ac:dyDescent="0.25">
      <c r="A322" s="1">
        <v>45133.008645833332</v>
      </c>
      <c r="B322">
        <v>13.33</v>
      </c>
      <c r="C322">
        <v>6388231</v>
      </c>
      <c r="D322">
        <f t="shared" si="13"/>
        <v>10.649838827214429</v>
      </c>
      <c r="E322">
        <f t="shared" si="12"/>
        <v>6386591.9836225528</v>
      </c>
      <c r="F322">
        <f t="shared" si="14"/>
        <v>41.540553364923838</v>
      </c>
    </row>
    <row r="323" spans="1:6" x14ac:dyDescent="0.25">
      <c r="A323" s="1">
        <v>45133.008692129632</v>
      </c>
      <c r="B323">
        <v>13.38</v>
      </c>
      <c r="C323">
        <v>6388253</v>
      </c>
      <c r="D323">
        <f t="shared" si="13"/>
        <v>10.676079776468555</v>
      </c>
      <c r="E323">
        <f t="shared" ref="E323:E386" si="15">C323-(D323*H$2+F323)</f>
        <v>6386609.7547191363</v>
      </c>
      <c r="F323">
        <f t="shared" si="14"/>
        <v>41.833314393623411</v>
      </c>
    </row>
    <row r="324" spans="1:6" x14ac:dyDescent="0.25">
      <c r="A324" s="1">
        <v>45133.008738425924</v>
      </c>
      <c r="B324">
        <v>13.43</v>
      </c>
      <c r="C324">
        <v>6388215</v>
      </c>
      <c r="D324">
        <f t="shared" ref="D324:D387" si="16">D323+(B324-D323)/H$1</f>
        <v>10.702549085883671</v>
      </c>
      <c r="E324">
        <f t="shared" si="15"/>
        <v>6386567.4655410629</v>
      </c>
      <c r="F324">
        <f t="shared" si="14"/>
        <v>42.152096054794356</v>
      </c>
    </row>
    <row r="325" spans="1:6" x14ac:dyDescent="0.25">
      <c r="A325" s="1">
        <v>45133.008796296293</v>
      </c>
      <c r="B325">
        <v>13.48</v>
      </c>
      <c r="C325">
        <v>6388283</v>
      </c>
      <c r="D325">
        <f t="shared" si="16"/>
        <v>10.72924456057566</v>
      </c>
      <c r="E325">
        <f t="shared" si="15"/>
        <v>6386631.1455021687</v>
      </c>
      <c r="F325">
        <f t="shared" si="14"/>
        <v>42.467813745428273</v>
      </c>
    </row>
    <row r="326" spans="1:6" x14ac:dyDescent="0.25">
      <c r="A326" s="1">
        <v>45133.008842592593</v>
      </c>
      <c r="B326">
        <v>13.53</v>
      </c>
      <c r="C326">
        <v>6388157</v>
      </c>
      <c r="D326">
        <f t="shared" si="16"/>
        <v>10.756164026756538</v>
      </c>
      <c r="E326">
        <f t="shared" si="15"/>
        <v>6386500.8093163241</v>
      </c>
      <c r="F326">
        <f t="shared" si="14"/>
        <v>42.766079662059212</v>
      </c>
    </row>
    <row r="327" spans="1:6" x14ac:dyDescent="0.25">
      <c r="A327" s="1">
        <v>45133.008888888886</v>
      </c>
      <c r="B327">
        <v>13.58</v>
      </c>
      <c r="C327">
        <v>6388126</v>
      </c>
      <c r="D327">
        <f t="shared" si="16"/>
        <v>10.783305331531688</v>
      </c>
      <c r="E327">
        <f t="shared" si="15"/>
        <v>6386465.413886969</v>
      </c>
      <c r="F327">
        <f t="shared" si="14"/>
        <v>43.090313300920528</v>
      </c>
    </row>
    <row r="328" spans="1:6" x14ac:dyDescent="0.25">
      <c r="A328" s="1">
        <v>45133.008946759262</v>
      </c>
      <c r="B328">
        <v>13.64</v>
      </c>
      <c r="C328">
        <v>6388349</v>
      </c>
      <c r="D328">
        <f t="shared" si="16"/>
        <v>10.810762457717876</v>
      </c>
      <c r="E328">
        <f t="shared" si="15"/>
        <v>6386683.9597835215</v>
      </c>
      <c r="F328">
        <f t="shared" si="14"/>
        <v>43.425847820376617</v>
      </c>
    </row>
    <row r="329" spans="1:6" x14ac:dyDescent="0.25">
      <c r="A329" s="1">
        <v>45133.008993055555</v>
      </c>
      <c r="B329">
        <v>13.68</v>
      </c>
      <c r="C329">
        <v>6388204</v>
      </c>
      <c r="D329">
        <f t="shared" si="16"/>
        <v>10.83834013975935</v>
      </c>
      <c r="E329">
        <f t="shared" si="15"/>
        <v>6386534.50523894</v>
      </c>
      <c r="F329">
        <f t="shared" si="14"/>
        <v>43.74374009634181</v>
      </c>
    </row>
    <row r="330" spans="1:6" x14ac:dyDescent="0.25">
      <c r="A330" s="1">
        <v>45133.009039351855</v>
      </c>
      <c r="B330">
        <v>13.73</v>
      </c>
      <c r="C330">
        <v>6388255</v>
      </c>
      <c r="D330">
        <f t="shared" si="16"/>
        <v>10.86613333395211</v>
      </c>
      <c r="E330">
        <f t="shared" si="15"/>
        <v>6386581.0070057046</v>
      </c>
      <c r="F330">
        <f t="shared" si="14"/>
        <v>44.072994202922814</v>
      </c>
    </row>
    <row r="331" spans="1:6" x14ac:dyDescent="0.25">
      <c r="A331" s="1">
        <v>45133.009097222224</v>
      </c>
      <c r="B331">
        <v>13.78</v>
      </c>
      <c r="C331">
        <v>6388246</v>
      </c>
      <c r="D331">
        <f t="shared" si="16"/>
        <v>10.89413996890071</v>
      </c>
      <c r="E331">
        <f t="shared" si="15"/>
        <v>6386567.4510864764</v>
      </c>
      <c r="F331">
        <f t="shared" si="14"/>
        <v>44.427918188688494</v>
      </c>
    </row>
    <row r="332" spans="1:6" x14ac:dyDescent="0.25">
      <c r="A332" s="1">
        <v>45133.009143518517</v>
      </c>
      <c r="B332">
        <v>13.82</v>
      </c>
      <c r="C332">
        <v>6388164</v>
      </c>
      <c r="D332">
        <f t="shared" si="16"/>
        <v>10.922261878100089</v>
      </c>
      <c r="E332">
        <f t="shared" si="15"/>
        <v>6386480.8957047155</v>
      </c>
      <c r="F332">
        <f t="shared" si="14"/>
        <v>44.765013569071499</v>
      </c>
    </row>
    <row r="333" spans="1:6" x14ac:dyDescent="0.25">
      <c r="A333" s="1">
        <v>45133.009201388886</v>
      </c>
      <c r="B333">
        <v>13.87</v>
      </c>
      <c r="C333">
        <v>6388276</v>
      </c>
      <c r="D333">
        <f t="shared" si="16"/>
        <v>10.950594068610403</v>
      </c>
      <c r="E333">
        <f t="shared" si="15"/>
        <v>6386588.2976034991</v>
      </c>
      <c r="F333">
        <f t="shared" si="14"/>
        <v>45.113286209396094</v>
      </c>
    </row>
    <row r="334" spans="1:6" x14ac:dyDescent="0.25">
      <c r="A334" s="1">
        <v>45133.009247685186</v>
      </c>
      <c r="B334">
        <v>13.92</v>
      </c>
      <c r="C334">
        <v>6388243</v>
      </c>
      <c r="D334">
        <f t="shared" si="16"/>
        <v>10.979134519312437</v>
      </c>
      <c r="E334">
        <f t="shared" si="15"/>
        <v>6386550.6716106767</v>
      </c>
      <c r="F334">
        <f t="shared" ref="F334:F397" si="17">(D334-D323)*H$3</f>
        <v>45.458211426582281</v>
      </c>
    </row>
    <row r="335" spans="1:6" x14ac:dyDescent="0.25">
      <c r="A335" s="1">
        <v>45133.009293981479</v>
      </c>
      <c r="B335">
        <v>13.96</v>
      </c>
      <c r="C335">
        <v>6388243</v>
      </c>
      <c r="D335">
        <f t="shared" si="16"/>
        <v>11.00778511349413</v>
      </c>
      <c r="E335">
        <f t="shared" si="15"/>
        <v>6386546.0468288343</v>
      </c>
      <c r="F335">
        <f t="shared" si="17"/>
        <v>45.785404141568797</v>
      </c>
    </row>
    <row r="336" spans="1:6" x14ac:dyDescent="0.25">
      <c r="A336" s="1">
        <v>45133.009351851855</v>
      </c>
      <c r="B336">
        <v>14.02</v>
      </c>
      <c r="C336">
        <v>6388132</v>
      </c>
      <c r="D336">
        <f t="shared" si="16"/>
        <v>11.036737022548888</v>
      </c>
      <c r="E336">
        <f t="shared" si="15"/>
        <v>6386430.3655773215</v>
      </c>
      <c r="F336">
        <f t="shared" si="17"/>
        <v>46.123869295984136</v>
      </c>
    </row>
    <row r="337" spans="1:6" x14ac:dyDescent="0.25">
      <c r="A337" s="1">
        <v>45133.009398148148</v>
      </c>
      <c r="B337">
        <v>14.06</v>
      </c>
      <c r="C337">
        <v>6388275</v>
      </c>
      <c r="D337">
        <f t="shared" si="16"/>
        <v>11.065795120350574</v>
      </c>
      <c r="E337">
        <f t="shared" si="15"/>
        <v>6386568.6860679081</v>
      </c>
      <c r="F337">
        <f t="shared" si="17"/>
        <v>46.444664039105277</v>
      </c>
    </row>
    <row r="338" spans="1:6" x14ac:dyDescent="0.25">
      <c r="A338" s="1">
        <v>45133.009444444448</v>
      </c>
      <c r="B338">
        <v>14.11</v>
      </c>
      <c r="C338">
        <v>6388424</v>
      </c>
      <c r="D338">
        <f t="shared" si="16"/>
        <v>11.095054501284681</v>
      </c>
      <c r="E338">
        <f t="shared" si="15"/>
        <v>6386712.9794493448</v>
      </c>
      <c r="F338">
        <f t="shared" si="17"/>
        <v>46.762375462948924</v>
      </c>
    </row>
    <row r="339" spans="1:6" x14ac:dyDescent="0.25">
      <c r="A339" s="1">
        <v>45133.009502314817</v>
      </c>
      <c r="B339">
        <v>14.17</v>
      </c>
      <c r="C339">
        <v>6388038</v>
      </c>
      <c r="D339">
        <f t="shared" si="16"/>
        <v>11.124609345736834</v>
      </c>
      <c r="E339">
        <f t="shared" si="15"/>
        <v>6386322.2315649362</v>
      </c>
      <c r="F339">
        <f t="shared" si="17"/>
        <v>47.077033202843666</v>
      </c>
    </row>
    <row r="340" spans="1:6" x14ac:dyDescent="0.25">
      <c r="A340" s="1">
        <v>45133.009548611109</v>
      </c>
      <c r="B340">
        <v>14.22</v>
      </c>
      <c r="C340">
        <v>6388240</v>
      </c>
      <c r="D340">
        <f t="shared" si="16"/>
        <v>11.154360698840042</v>
      </c>
      <c r="E340">
        <f t="shared" si="15"/>
        <v>6386519.4428113122</v>
      </c>
      <c r="F340">
        <f t="shared" si="17"/>
        <v>47.403083862103927</v>
      </c>
    </row>
    <row r="341" spans="1:6" x14ac:dyDescent="0.25">
      <c r="A341" s="1">
        <v>45133.009594907409</v>
      </c>
      <c r="B341">
        <v>14.26</v>
      </c>
      <c r="C341">
        <v>6388213</v>
      </c>
      <c r="D341">
        <f t="shared" si="16"/>
        <v>11.1842105568322</v>
      </c>
      <c r="E341">
        <f t="shared" si="15"/>
        <v>6386487.6568330433</v>
      </c>
      <c r="F341">
        <f t="shared" si="17"/>
        <v>47.711583432013512</v>
      </c>
    </row>
    <row r="342" spans="1:6" x14ac:dyDescent="0.25">
      <c r="A342" s="1">
        <v>45133.009652777779</v>
      </c>
      <c r="B342">
        <v>14.3</v>
      </c>
      <c r="C342">
        <v>6388112</v>
      </c>
      <c r="D342">
        <f t="shared" si="16"/>
        <v>11.214157972933384</v>
      </c>
      <c r="E342">
        <f t="shared" si="15"/>
        <v>6386381.8736034548</v>
      </c>
      <c r="F342">
        <f t="shared" si="17"/>
        <v>48.002700604901079</v>
      </c>
    </row>
    <row r="343" spans="1:6" x14ac:dyDescent="0.25">
      <c r="A343" s="1">
        <v>45133.009699074071</v>
      </c>
      <c r="B343">
        <v>14.42</v>
      </c>
      <c r="C343">
        <v>6388125</v>
      </c>
      <c r="D343">
        <f t="shared" si="16"/>
        <v>11.244970929614313</v>
      </c>
      <c r="E343">
        <f t="shared" si="15"/>
        <v>6386389.8480028305</v>
      </c>
      <c r="F343">
        <f t="shared" si="17"/>
        <v>48.406357727133553</v>
      </c>
    </row>
    <row r="344" spans="1:6" x14ac:dyDescent="0.25">
      <c r="A344" s="1">
        <v>45133.00980324074</v>
      </c>
      <c r="B344">
        <v>14.47</v>
      </c>
      <c r="C344">
        <v>6388368</v>
      </c>
      <c r="D344">
        <f t="shared" si="16"/>
        <v>11.275968302598239</v>
      </c>
      <c r="E344">
        <f t="shared" si="15"/>
        <v>6386627.7986195125</v>
      </c>
      <c r="F344">
        <f t="shared" si="17"/>
        <v>48.806135098175304</v>
      </c>
    </row>
    <row r="345" spans="1:6" x14ac:dyDescent="0.25">
      <c r="A345" s="1">
        <v>45133.00984953704</v>
      </c>
      <c r="B345">
        <v>14.51</v>
      </c>
      <c r="C345">
        <v>6388131</v>
      </c>
      <c r="D345">
        <f t="shared" si="16"/>
        <v>11.307052204348686</v>
      </c>
      <c r="E345">
        <f t="shared" si="15"/>
        <v>6386385.7545165922</v>
      </c>
      <c r="F345">
        <f t="shared" si="17"/>
        <v>49.187652755437398</v>
      </c>
    </row>
    <row r="346" spans="1:6" x14ac:dyDescent="0.25">
      <c r="A346" s="1">
        <v>45133.009895833333</v>
      </c>
      <c r="B346">
        <v>14.56</v>
      </c>
      <c r="C346">
        <v>6388110</v>
      </c>
      <c r="D346">
        <f t="shared" si="16"/>
        <v>11.338317918213084</v>
      </c>
      <c r="E346">
        <f t="shared" si="15"/>
        <v>6386359.6723915599</v>
      </c>
      <c r="F346">
        <f t="shared" si="17"/>
        <v>49.579920707843158</v>
      </c>
    </row>
    <row r="347" spans="1:6" x14ac:dyDescent="0.25">
      <c r="A347" s="1">
        <v>45133.009953703702</v>
      </c>
      <c r="B347">
        <v>14.62</v>
      </c>
      <c r="C347">
        <v>6388278</v>
      </c>
      <c r="D347">
        <f t="shared" si="16"/>
        <v>11.369859811722792</v>
      </c>
      <c r="E347">
        <f t="shared" si="15"/>
        <v>6386522.5526098656</v>
      </c>
      <c r="F347">
        <f t="shared" si="17"/>
        <v>49.968418376085651</v>
      </c>
    </row>
    <row r="348" spans="1:6" x14ac:dyDescent="0.25">
      <c r="A348" s="1">
        <v>45133.01</v>
      </c>
      <c r="B348">
        <v>14.68</v>
      </c>
      <c r="C348">
        <v>6388116</v>
      </c>
      <c r="D348">
        <f t="shared" si="16"/>
        <v>11.401675230376629</v>
      </c>
      <c r="E348">
        <f t="shared" si="15"/>
        <v>6386355.3666989394</v>
      </c>
      <c r="F348">
        <f t="shared" si="17"/>
        <v>50.382016503908304</v>
      </c>
    </row>
    <row r="349" spans="1:6" x14ac:dyDescent="0.25">
      <c r="A349" s="1">
        <v>45133.010046296295</v>
      </c>
      <c r="B349">
        <v>14.73</v>
      </c>
      <c r="C349">
        <v>6388337</v>
      </c>
      <c r="D349">
        <f t="shared" si="16"/>
        <v>11.433665430168322</v>
      </c>
      <c r="E349">
        <f t="shared" si="15"/>
        <v>6386571.1585461423</v>
      </c>
      <c r="F349">
        <f t="shared" si="17"/>
        <v>50.791639332546183</v>
      </c>
    </row>
    <row r="350" spans="1:6" x14ac:dyDescent="0.25">
      <c r="A350" s="1">
        <v>45133.010104166664</v>
      </c>
      <c r="B350">
        <v>14.86</v>
      </c>
      <c r="C350">
        <v>6388363</v>
      </c>
      <c r="D350">
        <f t="shared" si="16"/>
        <v>11.466597651339306</v>
      </c>
      <c r="E350">
        <f t="shared" si="15"/>
        <v>6386591.7121064588</v>
      </c>
      <c r="F350">
        <f t="shared" si="17"/>
        <v>51.298245840370797</v>
      </c>
    </row>
    <row r="351" spans="1:6" x14ac:dyDescent="0.25">
      <c r="A351" s="1">
        <v>45133.010196759256</v>
      </c>
      <c r="B351">
        <v>14.91</v>
      </c>
      <c r="C351">
        <v>6388129</v>
      </c>
      <c r="D351">
        <f t="shared" si="16"/>
        <v>11.49969391949865</v>
      </c>
      <c r="E351">
        <f t="shared" si="15"/>
        <v>6386352.2459289767</v>
      </c>
      <c r="F351">
        <f t="shared" si="17"/>
        <v>51.799983098791188</v>
      </c>
    </row>
    <row r="352" spans="1:6" x14ac:dyDescent="0.25">
      <c r="A352" s="1">
        <v>45133.010254629633</v>
      </c>
      <c r="B352">
        <v>15</v>
      </c>
      <c r="C352">
        <v>6388134</v>
      </c>
      <c r="D352">
        <f t="shared" si="16"/>
        <v>11.53333711798375</v>
      </c>
      <c r="E352">
        <f t="shared" si="15"/>
        <v>6386351.63044813</v>
      </c>
      <c r="F352">
        <f t="shared" si="17"/>
        <v>52.368984172732524</v>
      </c>
    </row>
    <row r="353" spans="1:6" x14ac:dyDescent="0.25">
      <c r="A353" s="1">
        <v>45133.010347222225</v>
      </c>
      <c r="B353">
        <v>15.07</v>
      </c>
      <c r="C353">
        <v>6388134</v>
      </c>
      <c r="D353">
        <f t="shared" si="16"/>
        <v>11.567329759935085</v>
      </c>
      <c r="E353">
        <f t="shared" si="15"/>
        <v>6386345.9247679599</v>
      </c>
      <c r="F353">
        <f t="shared" si="17"/>
        <v>52.975768050255127</v>
      </c>
    </row>
    <row r="354" spans="1:6" x14ac:dyDescent="0.25">
      <c r="A354" s="1">
        <v>45133.010405092595</v>
      </c>
      <c r="B354">
        <v>15.12</v>
      </c>
      <c r="C354">
        <v>6388441</v>
      </c>
      <c r="D354">
        <f t="shared" si="16"/>
        <v>11.601476256638451</v>
      </c>
      <c r="E354">
        <f t="shared" si="15"/>
        <v>6386647.3027624507</v>
      </c>
      <c r="F354">
        <f t="shared" si="17"/>
        <v>53.475799053620676</v>
      </c>
    </row>
    <row r="355" spans="1:6" x14ac:dyDescent="0.25">
      <c r="A355" s="1">
        <v>45133.010451388887</v>
      </c>
      <c r="B355">
        <v>15.18</v>
      </c>
      <c r="C355">
        <v>6388315</v>
      </c>
      <c r="D355">
        <f t="shared" si="16"/>
        <v>11.635871244337444</v>
      </c>
      <c r="E355">
        <f t="shared" si="15"/>
        <v>6386515.633872088</v>
      </c>
      <c r="F355">
        <f t="shared" si="17"/>
        <v>53.985441260880847</v>
      </c>
    </row>
    <row r="356" spans="1:6" x14ac:dyDescent="0.25">
      <c r="A356" s="1">
        <v>45133.010497685187</v>
      </c>
      <c r="B356">
        <v>15.23</v>
      </c>
      <c r="C356">
        <v>6388302</v>
      </c>
      <c r="D356">
        <f t="shared" si="16"/>
        <v>11.67041621964156</v>
      </c>
      <c r="E356">
        <f t="shared" si="15"/>
        <v>6386496.9329647599</v>
      </c>
      <c r="F356">
        <f t="shared" si="17"/>
        <v>54.504602293931015</v>
      </c>
    </row>
    <row r="357" spans="1:6" x14ac:dyDescent="0.25">
      <c r="A357" s="1">
        <v>45133.010555555556</v>
      </c>
      <c r="B357">
        <v>15.29</v>
      </c>
      <c r="C357">
        <v>6388239</v>
      </c>
      <c r="D357">
        <f t="shared" si="16"/>
        <v>11.705205855963481</v>
      </c>
      <c r="E357">
        <f t="shared" si="15"/>
        <v>6386428.1859309431</v>
      </c>
      <c r="F357">
        <f t="shared" si="17"/>
        <v>55.033190662559491</v>
      </c>
    </row>
    <row r="358" spans="1:6" x14ac:dyDescent="0.25">
      <c r="A358" s="1">
        <v>45133.010601851849</v>
      </c>
      <c r="B358">
        <v>15.35</v>
      </c>
      <c r="C358">
        <v>6388312</v>
      </c>
      <c r="D358">
        <f t="shared" si="16"/>
        <v>11.740237801743374</v>
      </c>
      <c r="E358">
        <f t="shared" si="15"/>
        <v>6386495.4076312352</v>
      </c>
      <c r="F358">
        <f t="shared" si="17"/>
        <v>55.556698503087354</v>
      </c>
    </row>
    <row r="359" spans="1:6" x14ac:dyDescent="0.25">
      <c r="A359" s="1">
        <v>45133.010648148149</v>
      </c>
      <c r="B359">
        <v>15.4</v>
      </c>
      <c r="C359">
        <v>6388144</v>
      </c>
      <c r="D359">
        <f t="shared" si="16"/>
        <v>11.775413613004595</v>
      </c>
      <c r="E359">
        <f t="shared" si="15"/>
        <v>6386321.6272006547</v>
      </c>
      <c r="F359">
        <f t="shared" si="17"/>
        <v>56.060757394194916</v>
      </c>
    </row>
    <row r="360" spans="1:6" x14ac:dyDescent="0.25">
      <c r="A360" s="1">
        <v>45133.010706018518</v>
      </c>
      <c r="B360">
        <v>15.45</v>
      </c>
      <c r="C360">
        <v>6388224</v>
      </c>
      <c r="D360">
        <f t="shared" si="16"/>
        <v>11.810731906983797</v>
      </c>
      <c r="E360">
        <f t="shared" si="15"/>
        <v>6386395.8302424299</v>
      </c>
      <c r="F360">
        <f t="shared" si="17"/>
        <v>56.559971522321284</v>
      </c>
    </row>
    <row r="361" spans="1:6" x14ac:dyDescent="0.25">
      <c r="A361" s="1">
        <v>45133.010752314818</v>
      </c>
      <c r="B361">
        <v>15.51</v>
      </c>
      <c r="C361">
        <v>6388131</v>
      </c>
      <c r="D361">
        <f t="shared" si="16"/>
        <v>11.846287429226903</v>
      </c>
      <c r="E361">
        <f t="shared" si="15"/>
        <v>6386297.1034189332</v>
      </c>
      <c r="F361">
        <f t="shared" si="17"/>
        <v>56.953466683139538</v>
      </c>
    </row>
    <row r="362" spans="1:6" x14ac:dyDescent="0.25">
      <c r="A362" s="1">
        <v>45133.010810185187</v>
      </c>
      <c r="B362">
        <v>15.58</v>
      </c>
      <c r="C362">
        <v>6388402</v>
      </c>
      <c r="D362">
        <f t="shared" si="16"/>
        <v>11.882174014632842</v>
      </c>
      <c r="E362">
        <f t="shared" si="15"/>
        <v>6386562.3018835345</v>
      </c>
      <c r="F362">
        <f t="shared" si="17"/>
        <v>57.372014270128702</v>
      </c>
    </row>
    <row r="363" spans="1:6" x14ac:dyDescent="0.25">
      <c r="A363" s="1">
        <v>45133.01085648148</v>
      </c>
      <c r="B363">
        <v>15.62</v>
      </c>
      <c r="C363">
        <v>6388072</v>
      </c>
      <c r="D363">
        <f t="shared" si="16"/>
        <v>11.918100136130898</v>
      </c>
      <c r="E363">
        <f t="shared" si="15"/>
        <v>6386226.5705268579</v>
      </c>
      <c r="F363">
        <f t="shared" si="17"/>
        <v>57.714452722072096</v>
      </c>
    </row>
    <row r="364" spans="1:6" x14ac:dyDescent="0.25">
      <c r="A364" s="1">
        <v>45133.01090277778</v>
      </c>
      <c r="B364">
        <v>15.68</v>
      </c>
      <c r="C364">
        <v>6388362</v>
      </c>
      <c r="D364">
        <f t="shared" si="16"/>
        <v>11.954257643757515</v>
      </c>
      <c r="E364">
        <f t="shared" si="15"/>
        <v>6386510.8221708629</v>
      </c>
      <c r="F364">
        <f t="shared" si="17"/>
        <v>58.039182573364556</v>
      </c>
    </row>
    <row r="365" spans="1:6" x14ac:dyDescent="0.25">
      <c r="A365" s="1">
        <v>45133.010960648149</v>
      </c>
      <c r="B365">
        <v>15.73</v>
      </c>
      <c r="C365">
        <v>6388108</v>
      </c>
      <c r="D365">
        <f t="shared" si="16"/>
        <v>11.99054819852565</v>
      </c>
      <c r="E365">
        <f t="shared" si="15"/>
        <v>6386251.0569789382</v>
      </c>
      <c r="F365">
        <f t="shared" si="17"/>
        <v>58.360791283079827</v>
      </c>
    </row>
    <row r="366" spans="1:6" x14ac:dyDescent="0.25">
      <c r="A366" s="1">
        <v>45133.011006944442</v>
      </c>
      <c r="B366">
        <v>15.86</v>
      </c>
      <c r="C366">
        <v>6388149</v>
      </c>
      <c r="D366">
        <f t="shared" si="16"/>
        <v>12.027739441803119</v>
      </c>
      <c r="E366">
        <f t="shared" si="15"/>
        <v>6386286.0588541096</v>
      </c>
      <c r="F366">
        <f t="shared" si="17"/>
        <v>58.780229619851184</v>
      </c>
    </row>
    <row r="367" spans="1:6" x14ac:dyDescent="0.25">
      <c r="A367" s="1">
        <v>45133.011111111111</v>
      </c>
      <c r="B367">
        <v>15.9</v>
      </c>
      <c r="C367">
        <v>6388341</v>
      </c>
      <c r="D367">
        <f t="shared" si="16"/>
        <v>12.064957681451117</v>
      </c>
      <c r="E367">
        <f t="shared" si="15"/>
        <v>6386472.0751285106</v>
      </c>
      <c r="F367">
        <f t="shared" si="17"/>
        <v>59.18121927143369</v>
      </c>
    </row>
    <row r="368" spans="1:6" x14ac:dyDescent="0.25">
      <c r="A368" s="1">
        <v>45133.011157407411</v>
      </c>
      <c r="B368">
        <v>15.95</v>
      </c>
      <c r="C368">
        <v>6388170</v>
      </c>
      <c r="D368">
        <f t="shared" si="16"/>
        <v>12.102298773012812</v>
      </c>
      <c r="E368">
        <f t="shared" si="15"/>
        <v>6386295.0912464904</v>
      </c>
      <c r="F368">
        <f t="shared" si="17"/>
        <v>59.563937557399704</v>
      </c>
    </row>
    <row r="369" spans="1:6" x14ac:dyDescent="0.25">
      <c r="A369" s="1">
        <v>45133.011203703703</v>
      </c>
      <c r="B369">
        <v>16.05</v>
      </c>
      <c r="C369">
        <v>6388248</v>
      </c>
      <c r="D369">
        <f t="shared" si="16"/>
        <v>12.140242110790972</v>
      </c>
      <c r="E369">
        <f t="shared" si="15"/>
        <v>6386366.9630370243</v>
      </c>
      <c r="F369">
        <f t="shared" si="17"/>
        <v>60.000646357139601</v>
      </c>
    </row>
    <row r="370" spans="1:6" x14ac:dyDescent="0.25">
      <c r="A370" s="1">
        <v>45133.011307870373</v>
      </c>
      <c r="B370">
        <v>16.11</v>
      </c>
      <c r="C370">
        <v>6388277</v>
      </c>
      <c r="D370">
        <f t="shared" si="16"/>
        <v>12.178397446219616</v>
      </c>
      <c r="E370">
        <f t="shared" si="15"/>
        <v>6386389.7928080847</v>
      </c>
      <c r="F370">
        <f t="shared" si="17"/>
        <v>60.447574982253194</v>
      </c>
    </row>
    <row r="371" spans="1:6" x14ac:dyDescent="0.25">
      <c r="A371" s="1">
        <v>45133.011354166665</v>
      </c>
      <c r="B371">
        <v>16.170000000000002</v>
      </c>
      <c r="C371">
        <v>6388387</v>
      </c>
      <c r="D371">
        <f t="shared" si="16"/>
        <v>12.216762741682929</v>
      </c>
      <c r="E371">
        <f t="shared" si="15"/>
        <v>6386493.5809635427</v>
      </c>
      <c r="F371">
        <f t="shared" si="17"/>
        <v>60.904625204869859</v>
      </c>
    </row>
    <row r="372" spans="1:6" x14ac:dyDescent="0.25">
      <c r="A372" s="1">
        <v>45133.011412037034</v>
      </c>
      <c r="B372">
        <v>16.23</v>
      </c>
      <c r="C372">
        <v>6388237</v>
      </c>
      <c r="D372">
        <f t="shared" si="16"/>
        <v>12.255335979149644</v>
      </c>
      <c r="E372">
        <f t="shared" si="15"/>
        <v>6386337.3423206387</v>
      </c>
      <c r="F372">
        <f t="shared" si="17"/>
        <v>61.35728248841108</v>
      </c>
    </row>
    <row r="373" spans="1:6" x14ac:dyDescent="0.25">
      <c r="A373" s="1">
        <v>45133.011458333334</v>
      </c>
      <c r="B373">
        <v>16.28</v>
      </c>
      <c r="C373">
        <v>6388125</v>
      </c>
      <c r="D373">
        <f t="shared" si="16"/>
        <v>12.294019044965967</v>
      </c>
      <c r="E373">
        <f t="shared" si="15"/>
        <v>6386219.1203887053</v>
      </c>
      <c r="F373">
        <f t="shared" si="17"/>
        <v>61.776754549968871</v>
      </c>
    </row>
    <row r="374" spans="1:6" x14ac:dyDescent="0.25">
      <c r="A374" s="1">
        <v>45133.011504629627</v>
      </c>
      <c r="B374">
        <v>16.34</v>
      </c>
      <c r="C374">
        <v>6388425</v>
      </c>
      <c r="D374">
        <f t="shared" si="16"/>
        <v>12.332906998535345</v>
      </c>
      <c r="E374">
        <f t="shared" si="15"/>
        <v>6386512.8429208593</v>
      </c>
      <c r="F374">
        <f t="shared" si="17"/>
        <v>62.221029360667046</v>
      </c>
    </row>
    <row r="375" spans="1:6" x14ac:dyDescent="0.25">
      <c r="A375" s="1">
        <v>45133.011562500003</v>
      </c>
      <c r="B375">
        <v>16.399999999999999</v>
      </c>
      <c r="C375">
        <v>6388330</v>
      </c>
      <c r="D375">
        <f t="shared" si="16"/>
        <v>12.371997870578753</v>
      </c>
      <c r="E375">
        <f t="shared" si="15"/>
        <v>6386411.5392853897</v>
      </c>
      <c r="F375">
        <f t="shared" si="17"/>
        <v>62.661034023185636</v>
      </c>
    </row>
    <row r="376" spans="1:6" x14ac:dyDescent="0.25">
      <c r="A376" s="1">
        <v>45133.011608796296</v>
      </c>
      <c r="B376">
        <v>16.45</v>
      </c>
      <c r="C376">
        <v>6388540</v>
      </c>
      <c r="D376">
        <f t="shared" si="16"/>
        <v>12.411193595726061</v>
      </c>
      <c r="E376">
        <f t="shared" si="15"/>
        <v>6386615.2241510609</v>
      </c>
      <c r="F376">
        <f t="shared" si="17"/>
        <v>63.096809580061745</v>
      </c>
    </row>
    <row r="377" spans="1:6" x14ac:dyDescent="0.25">
      <c r="A377" s="1">
        <v>45133.011655092596</v>
      </c>
      <c r="B377">
        <v>16.489999999999998</v>
      </c>
      <c r="C377">
        <v>6388387</v>
      </c>
      <c r="D377">
        <f t="shared" si="16"/>
        <v>12.45039705116263</v>
      </c>
      <c r="E377">
        <f t="shared" si="15"/>
        <v>6386456.0418009218</v>
      </c>
      <c r="F377">
        <f t="shared" si="17"/>
        <v>63.398641403926703</v>
      </c>
    </row>
    <row r="378" spans="1:6" x14ac:dyDescent="0.25">
      <c r="A378" s="1">
        <v>45133.011712962965</v>
      </c>
      <c r="B378">
        <v>16.55</v>
      </c>
      <c r="C378">
        <v>6388525</v>
      </c>
      <c r="D378">
        <f t="shared" si="16"/>
        <v>12.489800392626439</v>
      </c>
      <c r="E378">
        <f t="shared" si="15"/>
        <v>6386587.8035344295</v>
      </c>
      <c r="F378">
        <f t="shared" si="17"/>
        <v>63.726406676298183</v>
      </c>
    </row>
    <row r="379" spans="1:6" x14ac:dyDescent="0.25">
      <c r="A379" s="1">
        <v>45133.011759259258</v>
      </c>
      <c r="B379">
        <v>16.579999999999998</v>
      </c>
      <c r="C379">
        <v>6388277</v>
      </c>
      <c r="D379">
        <f t="shared" si="16"/>
        <v>12.529113353856058</v>
      </c>
      <c r="E379">
        <f t="shared" si="15"/>
        <v>6386333.6108097956</v>
      </c>
      <c r="F379">
        <f t="shared" si="17"/>
        <v>64.02218712648687</v>
      </c>
    </row>
    <row r="380" spans="1:6" x14ac:dyDescent="0.25">
      <c r="A380" s="1">
        <v>45133.011805555558</v>
      </c>
      <c r="B380">
        <v>16.62</v>
      </c>
      <c r="C380">
        <v>6388439</v>
      </c>
      <c r="D380">
        <f t="shared" si="16"/>
        <v>12.568432918560113</v>
      </c>
      <c r="E380">
        <f t="shared" si="15"/>
        <v>6386489.5064410502</v>
      </c>
      <c r="F380">
        <f t="shared" si="17"/>
        <v>64.22862116537118</v>
      </c>
    </row>
    <row r="381" spans="1:6" x14ac:dyDescent="0.25">
      <c r="A381" s="1">
        <v>45133.011863425927</v>
      </c>
      <c r="B381">
        <v>16.66</v>
      </c>
      <c r="C381">
        <v>6388581</v>
      </c>
      <c r="D381">
        <f t="shared" si="16"/>
        <v>12.607759023269296</v>
      </c>
      <c r="E381">
        <f t="shared" si="15"/>
        <v>6386625.4319099523</v>
      </c>
      <c r="F381">
        <f t="shared" si="17"/>
        <v>64.404236557451895</v>
      </c>
    </row>
    <row r="382" spans="1:6" x14ac:dyDescent="0.25">
      <c r="A382" s="1">
        <v>45133.01190972222</v>
      </c>
      <c r="B382">
        <v>16.71</v>
      </c>
      <c r="C382">
        <v>6388275</v>
      </c>
      <c r="D382">
        <f t="shared" si="16"/>
        <v>12.647187720143169</v>
      </c>
      <c r="E382">
        <f t="shared" si="15"/>
        <v>6386313.3580952091</v>
      </c>
      <c r="F382">
        <f t="shared" si="17"/>
        <v>64.563746769035916</v>
      </c>
    </row>
    <row r="383" spans="1:6" x14ac:dyDescent="0.25">
      <c r="A383" s="1">
        <v>45133.011956018519</v>
      </c>
      <c r="B383">
        <v>16.850000000000001</v>
      </c>
      <c r="C383">
        <v>6388416</v>
      </c>
      <c r="D383">
        <f t="shared" si="16"/>
        <v>12.687583058286451</v>
      </c>
      <c r="E383">
        <f t="shared" si="15"/>
        <v>6386448.0254793866</v>
      </c>
      <c r="F383">
        <f t="shared" si="17"/>
        <v>64.83706187052114</v>
      </c>
    </row>
    <row r="384" spans="1:6" x14ac:dyDescent="0.25">
      <c r="A384" s="1">
        <v>45133.012106481481</v>
      </c>
      <c r="B384">
        <v>16.899999999999999</v>
      </c>
      <c r="C384">
        <v>6388454</v>
      </c>
      <c r="D384">
        <f t="shared" si="16"/>
        <v>12.72807071165526</v>
      </c>
      <c r="E384">
        <f t="shared" si="15"/>
        <v>6386479.6816432485</v>
      </c>
      <c r="F384">
        <f t="shared" si="17"/>
        <v>65.107750003393861</v>
      </c>
    </row>
    <row r="385" spans="1:6" x14ac:dyDescent="0.25">
      <c r="A385" s="1">
        <v>45133.012164351851</v>
      </c>
      <c r="B385">
        <v>16.93</v>
      </c>
      <c r="C385">
        <v>6388224</v>
      </c>
      <c r="D385">
        <f t="shared" si="16"/>
        <v>12.768457562923961</v>
      </c>
      <c r="E385">
        <f t="shared" si="15"/>
        <v>6386243.3987809028</v>
      </c>
      <c r="F385">
        <f t="shared" si="17"/>
        <v>65.332584658292518</v>
      </c>
    </row>
    <row r="386" spans="1:6" x14ac:dyDescent="0.25">
      <c r="A386" s="1">
        <v>45133.01221064815</v>
      </c>
      <c r="B386">
        <v>16.95</v>
      </c>
      <c r="C386">
        <v>6388559</v>
      </c>
      <c r="D386">
        <f t="shared" si="16"/>
        <v>12.808648465933297</v>
      </c>
      <c r="E386">
        <f t="shared" si="15"/>
        <v>6386572.2051408067</v>
      </c>
      <c r="F386">
        <f t="shared" si="17"/>
        <v>65.497589303181684</v>
      </c>
    </row>
    <row r="387" spans="1:6" x14ac:dyDescent="0.25">
      <c r="A387" s="1">
        <v>45133.012256944443</v>
      </c>
      <c r="B387">
        <v>16.989999999999998</v>
      </c>
      <c r="C387">
        <v>6388483</v>
      </c>
      <c r="D387">
        <f t="shared" si="16"/>
        <v>12.848837534077999</v>
      </c>
      <c r="E387">
        <f t="shared" ref="E387:E450" si="18">C387-(D387*H$2+F387)</f>
        <v>6386490.0277791359</v>
      </c>
      <c r="F387">
        <f t="shared" si="17"/>
        <v>65.646590752790686</v>
      </c>
    </row>
    <row r="388" spans="1:6" x14ac:dyDescent="0.25">
      <c r="A388" s="1">
        <v>45133.012314814812</v>
      </c>
      <c r="B388">
        <v>17.03</v>
      </c>
      <c r="C388">
        <v>6388657</v>
      </c>
      <c r="D388">
        <f t="shared" ref="D388:D451" si="19">D387+(B388-D387)/H$1</f>
        <v>12.889024784993873</v>
      </c>
      <c r="E388">
        <f t="shared" si="18"/>
        <v>6386657.8521221764</v>
      </c>
      <c r="F388">
        <f t="shared" si="17"/>
        <v>65.794160074686488</v>
      </c>
    </row>
    <row r="389" spans="1:6" x14ac:dyDescent="0.25">
      <c r="A389" s="1">
        <v>45133.012361111112</v>
      </c>
      <c r="B389">
        <v>17.05</v>
      </c>
      <c r="C389">
        <v>6388436</v>
      </c>
      <c r="D389">
        <f t="shared" si="19"/>
        <v>12.929018006109549</v>
      </c>
      <c r="E389">
        <f t="shared" si="18"/>
        <v>6386430.7646570615</v>
      </c>
      <c r="F389">
        <f t="shared" si="17"/>
        <v>65.882642022466612</v>
      </c>
    </row>
    <row r="390" spans="1:6" x14ac:dyDescent="0.25">
      <c r="A390" s="1">
        <v>45133.012418981481</v>
      </c>
      <c r="B390">
        <v>17.09</v>
      </c>
      <c r="C390">
        <v>6388297</v>
      </c>
      <c r="D390">
        <f t="shared" si="19"/>
        <v>12.969011292380484</v>
      </c>
      <c r="E390">
        <f t="shared" si="18"/>
        <v>6386285.6636153646</v>
      </c>
      <c r="F390">
        <f t="shared" si="17"/>
        <v>65.98469077866396</v>
      </c>
    </row>
    <row r="391" spans="1:6" x14ac:dyDescent="0.25">
      <c r="A391" s="1">
        <v>45133.012465277781</v>
      </c>
      <c r="B391">
        <v>17.12</v>
      </c>
      <c r="C391">
        <v>6388423</v>
      </c>
      <c r="D391">
        <f t="shared" si="19"/>
        <v>13.008908528161605</v>
      </c>
      <c r="E391">
        <f t="shared" si="18"/>
        <v>6386405.5923793353</v>
      </c>
      <c r="F391">
        <f t="shared" si="17"/>
        <v>66.071341440223819</v>
      </c>
    </row>
    <row r="392" spans="1:6" x14ac:dyDescent="0.25">
      <c r="A392" s="1">
        <v>45133.012511574074</v>
      </c>
      <c r="B392">
        <v>17.16</v>
      </c>
      <c r="C392">
        <v>6388452</v>
      </c>
      <c r="D392">
        <f t="shared" si="19"/>
        <v>13.048806751661211</v>
      </c>
      <c r="E392">
        <f t="shared" si="18"/>
        <v>6386428.5218279921</v>
      </c>
      <c r="F392">
        <f t="shared" si="17"/>
        <v>66.157159258787246</v>
      </c>
    </row>
    <row r="393" spans="1:6" x14ac:dyDescent="0.25">
      <c r="A393" s="1">
        <v>45133.012569444443</v>
      </c>
      <c r="B393">
        <v>17.190000000000001</v>
      </c>
      <c r="C393">
        <v>6388337</v>
      </c>
      <c r="D393">
        <f t="shared" si="19"/>
        <v>13.088609838367006</v>
      </c>
      <c r="E393">
        <f t="shared" si="18"/>
        <v>6386307.4952065116</v>
      </c>
      <c r="F393">
        <f t="shared" si="17"/>
        <v>66.213317733575565</v>
      </c>
    </row>
    <row r="394" spans="1:6" x14ac:dyDescent="0.25">
      <c r="A394" s="1">
        <v>45133.012615740743</v>
      </c>
      <c r="B394">
        <v>17.22</v>
      </c>
      <c r="C394">
        <v>6388405</v>
      </c>
      <c r="D394">
        <f t="shared" si="19"/>
        <v>13.128318702686467</v>
      </c>
      <c r="E394">
        <f t="shared" si="18"/>
        <v>6386369.6418479374</v>
      </c>
      <c r="F394">
        <f t="shared" si="17"/>
        <v>66.110346660002421</v>
      </c>
    </row>
    <row r="395" spans="1:6" x14ac:dyDescent="0.25">
      <c r="A395" s="1">
        <v>45133.012662037036</v>
      </c>
      <c r="B395">
        <v>17.239999999999998</v>
      </c>
      <c r="C395">
        <v>6388287</v>
      </c>
      <c r="D395">
        <f t="shared" si="19"/>
        <v>13.167838135219402</v>
      </c>
      <c r="E395">
        <f t="shared" si="18"/>
        <v>6386245.8591661826</v>
      </c>
      <c r="F395">
        <f t="shared" si="17"/>
        <v>65.965113534621267</v>
      </c>
    </row>
    <row r="396" spans="1:6" x14ac:dyDescent="0.25">
      <c r="A396" s="1">
        <v>45133.012719907405</v>
      </c>
      <c r="B396">
        <v>17.260000000000002</v>
      </c>
      <c r="C396">
        <v>6388556</v>
      </c>
      <c r="D396">
        <f t="shared" si="19"/>
        <v>13.207169956689784</v>
      </c>
      <c r="E396">
        <f t="shared" si="18"/>
        <v>6386509.1176474318</v>
      </c>
      <c r="F396">
        <f t="shared" si="17"/>
        <v>65.80685906487335</v>
      </c>
    </row>
    <row r="397" spans="1:6" x14ac:dyDescent="0.25">
      <c r="A397" s="1">
        <v>45133.012766203705</v>
      </c>
      <c r="B397">
        <v>17.29</v>
      </c>
      <c r="C397">
        <v>6388503</v>
      </c>
      <c r="D397">
        <f t="shared" si="19"/>
        <v>13.246412085340529</v>
      </c>
      <c r="E397">
        <f t="shared" si="18"/>
        <v>6386450.3736442877</v>
      </c>
      <c r="F397">
        <f t="shared" si="17"/>
        <v>65.664542911084737</v>
      </c>
    </row>
    <row r="398" spans="1:6" x14ac:dyDescent="0.25">
      <c r="A398" s="1">
        <v>45133.012812499997</v>
      </c>
      <c r="B398">
        <v>17.309999999999999</v>
      </c>
      <c r="C398">
        <v>6388383</v>
      </c>
      <c r="D398">
        <f t="shared" si="19"/>
        <v>13.285469268235508</v>
      </c>
      <c r="E398">
        <f t="shared" si="18"/>
        <v>6386324.6848496413</v>
      </c>
      <c r="F398">
        <f t="shared" ref="F398:F461" si="20">(D398-D387)*H$3</f>
        <v>65.49476012362625</v>
      </c>
    </row>
    <row r="399" spans="1:6" x14ac:dyDescent="0.25">
      <c r="A399" s="1">
        <v>45133.012870370374</v>
      </c>
      <c r="B399">
        <v>17.32</v>
      </c>
      <c r="C399">
        <v>6388613</v>
      </c>
      <c r="D399">
        <f t="shared" si="19"/>
        <v>13.324247167962366</v>
      </c>
      <c r="E399">
        <f t="shared" si="18"/>
        <v>6386549.0795673607</v>
      </c>
      <c r="F399">
        <f t="shared" si="20"/>
        <v>65.283357445273808</v>
      </c>
    </row>
    <row r="400" spans="1:6" x14ac:dyDescent="0.25">
      <c r="A400" s="1">
        <v>45133.012916666667</v>
      </c>
      <c r="B400">
        <v>17.350000000000001</v>
      </c>
      <c r="C400">
        <v>6388439</v>
      </c>
      <c r="D400">
        <f t="shared" si="19"/>
        <v>13.362940698889467</v>
      </c>
      <c r="E400">
        <f t="shared" si="18"/>
        <v>6386369.47049125</v>
      </c>
      <c r="F400">
        <f t="shared" si="20"/>
        <v>65.088403916987673</v>
      </c>
    </row>
    <row r="401" spans="1:6" x14ac:dyDescent="0.25">
      <c r="A401" s="1">
        <v>45133.012962962966</v>
      </c>
      <c r="B401">
        <v>17.37</v>
      </c>
      <c r="C401">
        <v>6388439</v>
      </c>
      <c r="D401">
        <f t="shared" si="19"/>
        <v>13.401454556908856</v>
      </c>
      <c r="E401">
        <f t="shared" si="18"/>
        <v>6386363.9153267844</v>
      </c>
      <c r="F401">
        <f t="shared" si="20"/>
        <v>64.866489679255764</v>
      </c>
    </row>
    <row r="402" spans="1:6" x14ac:dyDescent="0.25">
      <c r="A402" s="1">
        <v>45133.013020833336</v>
      </c>
      <c r="B402">
        <v>17.38</v>
      </c>
      <c r="C402">
        <v>6388590</v>
      </c>
      <c r="D402">
        <f t="shared" si="19"/>
        <v>13.439694353928189</v>
      </c>
      <c r="E402">
        <f t="shared" si="18"/>
        <v>6386509.427973046</v>
      </c>
      <c r="F402">
        <f t="shared" si="20"/>
        <v>64.617873864987629</v>
      </c>
    </row>
    <row r="403" spans="1:6" x14ac:dyDescent="0.25">
      <c r="A403" s="1">
        <v>45133.013067129628</v>
      </c>
      <c r="B403">
        <v>17.41</v>
      </c>
      <c r="C403">
        <v>6388512</v>
      </c>
      <c r="D403">
        <f t="shared" si="19"/>
        <v>13.477854954122952</v>
      </c>
      <c r="E403">
        <f t="shared" si="18"/>
        <v>6386425.9645265127</v>
      </c>
      <c r="F403">
        <f t="shared" si="20"/>
        <v>64.357230369261217</v>
      </c>
    </row>
    <row r="404" spans="1:6" x14ac:dyDescent="0.25">
      <c r="A404" s="1">
        <v>45133.013113425928</v>
      </c>
      <c r="B404">
        <v>17.43</v>
      </c>
      <c r="C404">
        <v>6388712</v>
      </c>
      <c r="D404">
        <f t="shared" si="19"/>
        <v>13.515841003674741</v>
      </c>
      <c r="E404">
        <f t="shared" si="18"/>
        <v>6386620.5391746527</v>
      </c>
      <c r="F404">
        <f t="shared" si="20"/>
        <v>64.084674796160186</v>
      </c>
    </row>
    <row r="405" spans="1:6" x14ac:dyDescent="0.25">
      <c r="A405" s="1">
        <v>45133.013171296298</v>
      </c>
      <c r="B405">
        <v>17.440000000000001</v>
      </c>
      <c r="C405">
        <v>6388609</v>
      </c>
      <c r="D405">
        <f t="shared" si="19"/>
        <v>13.553558065258553</v>
      </c>
      <c r="E405">
        <f t="shared" si="18"/>
        <v>6386512.1803858252</v>
      </c>
      <c r="F405">
        <f t="shared" si="20"/>
        <v>63.785904385812842</v>
      </c>
    </row>
    <row r="406" spans="1:6" x14ac:dyDescent="0.25">
      <c r="A406" s="1">
        <v>45133.01321759259</v>
      </c>
      <c r="B406">
        <v>17.46</v>
      </c>
      <c r="C406">
        <v>6388596</v>
      </c>
      <c r="D406">
        <f t="shared" si="19"/>
        <v>13.591104839271585</v>
      </c>
      <c r="E406">
        <f t="shared" si="18"/>
        <v>6386493.8442685017</v>
      </c>
      <c r="F406">
        <f t="shared" si="20"/>
        <v>63.490005607827541</v>
      </c>
    </row>
    <row r="407" spans="1:6" x14ac:dyDescent="0.25">
      <c r="A407" s="1">
        <v>45133.01326388889</v>
      </c>
      <c r="B407">
        <v>17.489999999999998</v>
      </c>
      <c r="C407">
        <v>6388405</v>
      </c>
      <c r="D407">
        <f t="shared" si="19"/>
        <v>13.628579077451977</v>
      </c>
      <c r="E407">
        <f t="shared" si="18"/>
        <v>6386297.5017702682</v>
      </c>
      <c r="F407">
        <f t="shared" si="20"/>
        <v>63.211368114329062</v>
      </c>
    </row>
    <row r="408" spans="1:6" x14ac:dyDescent="0.25">
      <c r="A408" s="1">
        <v>45133.013321759259</v>
      </c>
      <c r="B408">
        <v>17.5</v>
      </c>
      <c r="C408">
        <v>6388761</v>
      </c>
      <c r="D408">
        <f t="shared" si="19"/>
        <v>13.665789246940355</v>
      </c>
      <c r="E408">
        <f t="shared" si="18"/>
        <v>6386648.2250387194</v>
      </c>
      <c r="F408">
        <f t="shared" si="20"/>
        <v>62.906574239973878</v>
      </c>
    </row>
    <row r="409" spans="1:6" x14ac:dyDescent="0.25">
      <c r="A409" s="1">
        <v>45133.013368055559</v>
      </c>
      <c r="B409">
        <v>17.52</v>
      </c>
      <c r="C409">
        <v>6388576</v>
      </c>
      <c r="D409">
        <f t="shared" si="19"/>
        <v>13.702834000852281</v>
      </c>
      <c r="E409">
        <f t="shared" si="18"/>
        <v>6386457.9701899793</v>
      </c>
      <c r="F409">
        <f t="shared" si="20"/>
        <v>62.604709892516027</v>
      </c>
    </row>
    <row r="410" spans="1:6" x14ac:dyDescent="0.25">
      <c r="A410" s="1">
        <v>45133.013414351852</v>
      </c>
      <c r="B410">
        <v>17.54</v>
      </c>
      <c r="C410">
        <v>6388482</v>
      </c>
      <c r="D410">
        <f t="shared" si="19"/>
        <v>13.739714929079883</v>
      </c>
      <c r="E410">
        <f t="shared" si="18"/>
        <v>6386358.7225964703</v>
      </c>
      <c r="F410">
        <f t="shared" si="20"/>
        <v>62.320164167627553</v>
      </c>
    </row>
    <row r="411" spans="1:6" x14ac:dyDescent="0.25">
      <c r="A411" s="1">
        <v>45133.013472222221</v>
      </c>
      <c r="B411">
        <v>17.559999999999999</v>
      </c>
      <c r="C411">
        <v>6388606</v>
      </c>
      <c r="D411">
        <f t="shared" si="19"/>
        <v>13.776433606234031</v>
      </c>
      <c r="E411">
        <f t="shared" si="18"/>
        <v>6386477.5110229636</v>
      </c>
      <c r="F411">
        <f t="shared" si="20"/>
        <v>62.023936101684555</v>
      </c>
    </row>
    <row r="412" spans="1:6" x14ac:dyDescent="0.25">
      <c r="A412" s="1">
        <v>45133.013518518521</v>
      </c>
      <c r="B412">
        <v>17.559999999999999</v>
      </c>
      <c r="C412">
        <v>6388613</v>
      </c>
      <c r="D412">
        <f t="shared" si="19"/>
        <v>13.812799361753557</v>
      </c>
      <c r="E412">
        <f t="shared" si="18"/>
        <v>6386479.3783750106</v>
      </c>
      <c r="F412">
        <f t="shared" si="20"/>
        <v>61.701720726705119</v>
      </c>
    </row>
    <row r="413" spans="1:6" x14ac:dyDescent="0.25">
      <c r="A413" s="1">
        <v>45133.013564814813</v>
      </c>
      <c r="B413">
        <v>17.57</v>
      </c>
      <c r="C413">
        <v>6388506</v>
      </c>
      <c r="D413">
        <f t="shared" si="19"/>
        <v>13.848911702764251</v>
      </c>
      <c r="E413">
        <f t="shared" si="18"/>
        <v>6386367.2806422599</v>
      </c>
      <c r="F413">
        <f t="shared" si="20"/>
        <v>61.38260232540933</v>
      </c>
    </row>
    <row r="414" spans="1:6" x14ac:dyDescent="0.25">
      <c r="A414" s="1">
        <v>45133.013622685183</v>
      </c>
      <c r="B414">
        <v>17.579999999999998</v>
      </c>
      <c r="C414">
        <v>6388550</v>
      </c>
      <c r="D414">
        <f t="shared" si="19"/>
        <v>13.884773064960143</v>
      </c>
      <c r="E414">
        <f t="shared" si="18"/>
        <v>6386406.2463236302</v>
      </c>
      <c r="F414">
        <f t="shared" si="20"/>
        <v>61.037716625578668</v>
      </c>
    </row>
    <row r="415" spans="1:6" x14ac:dyDescent="0.25">
      <c r="A415" s="1">
        <v>45133.013715277775</v>
      </c>
      <c r="B415">
        <v>17.600000000000001</v>
      </c>
      <c r="C415">
        <v>6388690</v>
      </c>
      <c r="D415">
        <f t="shared" si="19"/>
        <v>13.920481975643415</v>
      </c>
      <c r="E415">
        <f t="shared" si="18"/>
        <v>6386541.2315578582</v>
      </c>
      <c r="F415">
        <f t="shared" si="20"/>
        <v>60.696145795301248</v>
      </c>
    </row>
    <row r="416" spans="1:6" x14ac:dyDescent="0.25">
      <c r="A416" s="1">
        <v>45133.013773148145</v>
      </c>
      <c r="B416">
        <v>17.62</v>
      </c>
      <c r="C416">
        <v>6388743</v>
      </c>
      <c r="D416">
        <f t="shared" si="19"/>
        <v>13.95603990010207</v>
      </c>
      <c r="E416">
        <f t="shared" si="18"/>
        <v>6386589.2217397578</v>
      </c>
      <c r="F416">
        <f t="shared" si="20"/>
        <v>60.372275226527528</v>
      </c>
    </row>
    <row r="417" spans="1:6" x14ac:dyDescent="0.25">
      <c r="A417" s="1">
        <v>45133.013819444444</v>
      </c>
      <c r="B417">
        <v>17.62</v>
      </c>
      <c r="C417">
        <v>6388418</v>
      </c>
      <c r="D417">
        <f t="shared" si="19"/>
        <v>13.991256059502822</v>
      </c>
      <c r="E417">
        <f t="shared" si="18"/>
        <v>6386259.2889080402</v>
      </c>
      <c r="F417">
        <f t="shared" si="20"/>
        <v>60.022683034685542</v>
      </c>
    </row>
    <row r="418" spans="1:6" x14ac:dyDescent="0.25">
      <c r="A418" s="1">
        <v>45133.013877314814</v>
      </c>
      <c r="B418">
        <v>17.62</v>
      </c>
      <c r="C418">
        <v>6388743</v>
      </c>
      <c r="D418">
        <f t="shared" si="19"/>
        <v>14.026133738721168</v>
      </c>
      <c r="E418">
        <f t="shared" si="18"/>
        <v>6386579.4467400014</v>
      </c>
      <c r="F418">
        <f t="shared" si="20"/>
        <v>59.633199190378505</v>
      </c>
    </row>
    <row r="419" spans="1:6" x14ac:dyDescent="0.25">
      <c r="A419" s="1">
        <v>45133.013923611114</v>
      </c>
      <c r="B419">
        <v>17.63</v>
      </c>
      <c r="C419">
        <v>6388641</v>
      </c>
      <c r="D419">
        <f t="shared" si="19"/>
        <v>14.060772306078853</v>
      </c>
      <c r="E419">
        <f t="shared" si="18"/>
        <v>6386472.6366952173</v>
      </c>
      <c r="F419">
        <f t="shared" si="20"/>
        <v>59.247458870774764</v>
      </c>
    </row>
    <row r="420" spans="1:6" x14ac:dyDescent="0.25">
      <c r="A420" s="1">
        <v>45133.013969907406</v>
      </c>
      <c r="B420">
        <v>17.649999999999999</v>
      </c>
      <c r="C420">
        <v>6388659</v>
      </c>
      <c r="D420">
        <f t="shared" si="19"/>
        <v>14.095270174818809</v>
      </c>
      <c r="E420">
        <f t="shared" si="18"/>
        <v>6386485.8440476824</v>
      </c>
      <c r="F420">
        <f t="shared" si="20"/>
        <v>58.865426094979242</v>
      </c>
    </row>
    <row r="421" spans="1:6" x14ac:dyDescent="0.25">
      <c r="A421" s="1">
        <v>45133.014027777775</v>
      </c>
      <c r="B421">
        <v>17.66</v>
      </c>
      <c r="C421">
        <v>6388640</v>
      </c>
      <c r="D421">
        <f t="shared" si="19"/>
        <v>14.129532582247235</v>
      </c>
      <c r="E421">
        <f t="shared" si="18"/>
        <v>6386462.0974646881</v>
      </c>
      <c r="F421">
        <f t="shared" si="20"/>
        <v>58.472647975102809</v>
      </c>
    </row>
    <row r="422" spans="1:6" x14ac:dyDescent="0.25">
      <c r="A422" s="1">
        <v>45133.014074074075</v>
      </c>
      <c r="B422">
        <v>17.690000000000001</v>
      </c>
      <c r="C422">
        <v>6388658</v>
      </c>
      <c r="D422">
        <f t="shared" si="19"/>
        <v>14.163754021538633</v>
      </c>
      <c r="E422">
        <f t="shared" si="18"/>
        <v>6386475.3388344739</v>
      </c>
      <c r="F422">
        <f t="shared" si="20"/>
        <v>58.098062295690326</v>
      </c>
    </row>
    <row r="423" spans="1:6" x14ac:dyDescent="0.25">
      <c r="A423" s="1">
        <v>45133.014178240737</v>
      </c>
      <c r="B423">
        <v>17.690000000000001</v>
      </c>
      <c r="C423">
        <v>6388731</v>
      </c>
      <c r="D423">
        <f t="shared" si="19"/>
        <v>14.197646541401831</v>
      </c>
      <c r="E423">
        <f t="shared" si="18"/>
        <v>6386543.6259418428</v>
      </c>
      <c r="F423">
        <f t="shared" si="20"/>
        <v>57.727076947241059</v>
      </c>
    </row>
    <row r="424" spans="1:6" x14ac:dyDescent="0.25">
      <c r="A424" s="1">
        <v>45133.014224537037</v>
      </c>
      <c r="B424">
        <v>17.690000000000001</v>
      </c>
      <c r="C424">
        <v>6388607</v>
      </c>
      <c r="D424">
        <f t="shared" si="19"/>
        <v>14.23121330324653</v>
      </c>
      <c r="E424">
        <f t="shared" si="18"/>
        <v>6386414.9727644408</v>
      </c>
      <c r="F424">
        <f t="shared" si="20"/>
        <v>57.345240072341852</v>
      </c>
    </row>
    <row r="425" spans="1:6" x14ac:dyDescent="0.25">
      <c r="A425" s="1">
        <v>45133.014270833337</v>
      </c>
      <c r="B425">
        <v>17.690000000000001</v>
      </c>
      <c r="C425">
        <v>6388689</v>
      </c>
      <c r="D425">
        <f t="shared" si="19"/>
        <v>14.264457438096542</v>
      </c>
      <c r="E425">
        <f t="shared" si="18"/>
        <v>6386492.3787283152</v>
      </c>
      <c r="F425">
        <f t="shared" si="20"/>
        <v>56.952655970459887</v>
      </c>
    </row>
    <row r="426" spans="1:6" x14ac:dyDescent="0.25">
      <c r="A426" s="1">
        <v>45133.014328703706</v>
      </c>
      <c r="B426">
        <v>17.690000000000001</v>
      </c>
      <c r="C426">
        <v>6388557</v>
      </c>
      <c r="D426">
        <f t="shared" si="19"/>
        <v>14.297382046881832</v>
      </c>
      <c r="E426">
        <f t="shared" si="18"/>
        <v>6386355.8576822821</v>
      </c>
      <c r="F426">
        <f t="shared" si="20"/>
        <v>56.535010685762543</v>
      </c>
    </row>
    <row r="427" spans="1:6" x14ac:dyDescent="0.25">
      <c r="A427" s="1">
        <v>45133.014374999999</v>
      </c>
      <c r="B427">
        <v>17.690000000000001</v>
      </c>
      <c r="C427">
        <v>6388688</v>
      </c>
      <c r="D427">
        <f t="shared" si="19"/>
        <v>14.329990200727773</v>
      </c>
      <c r="E427">
        <f t="shared" si="18"/>
        <v>6386482.4089247966</v>
      </c>
      <c r="F427">
        <f t="shared" si="20"/>
        <v>56.092545093855421</v>
      </c>
    </row>
    <row r="428" spans="1:6" x14ac:dyDescent="0.25">
      <c r="A428" s="1">
        <v>45133.014421296299</v>
      </c>
      <c r="B428">
        <v>17.7</v>
      </c>
      <c r="C428">
        <v>6388754</v>
      </c>
      <c r="D428">
        <f t="shared" si="19"/>
        <v>14.362381056260444</v>
      </c>
      <c r="E428">
        <f t="shared" si="18"/>
        <v>6386543.9740920477</v>
      </c>
      <c r="F428">
        <f t="shared" si="20"/>
        <v>55.668749513643334</v>
      </c>
    </row>
    <row r="429" spans="1:6" x14ac:dyDescent="0.25">
      <c r="A429" s="1">
        <v>45133.014479166668</v>
      </c>
      <c r="B429">
        <v>17.72</v>
      </c>
      <c r="C429">
        <v>6388704</v>
      </c>
      <c r="D429">
        <f t="shared" si="19"/>
        <v>14.394652817061827</v>
      </c>
      <c r="E429">
        <f t="shared" si="18"/>
        <v>6386489.5242156899</v>
      </c>
      <c r="F429">
        <f t="shared" si="20"/>
        <v>55.277861751098897</v>
      </c>
    </row>
    <row r="430" spans="1:6" x14ac:dyDescent="0.25">
      <c r="A430" s="1">
        <v>45133.014525462961</v>
      </c>
      <c r="B430">
        <v>17.73</v>
      </c>
      <c r="C430">
        <v>6388822</v>
      </c>
      <c r="D430">
        <f t="shared" si="19"/>
        <v>14.426710512792321</v>
      </c>
      <c r="E430">
        <f t="shared" si="18"/>
        <v>6386603.1026920741</v>
      </c>
      <c r="F430">
        <f t="shared" si="20"/>
        <v>54.890731007020136</v>
      </c>
    </row>
    <row r="431" spans="1:6" x14ac:dyDescent="0.25">
      <c r="A431" s="1">
        <v>45133.01457175926</v>
      </c>
      <c r="B431">
        <v>17.739999999999998</v>
      </c>
      <c r="C431">
        <v>6388701</v>
      </c>
      <c r="D431">
        <f t="shared" si="19"/>
        <v>14.458556200938759</v>
      </c>
      <c r="E431">
        <f t="shared" si="18"/>
        <v>6386477.7236659415</v>
      </c>
      <c r="F431">
        <f t="shared" si="20"/>
        <v>54.492903917992393</v>
      </c>
    </row>
    <row r="432" spans="1:6" x14ac:dyDescent="0.25">
      <c r="A432" s="1">
        <v>45133.01462962963</v>
      </c>
      <c r="B432">
        <v>17.75</v>
      </c>
      <c r="C432">
        <v>6388731</v>
      </c>
      <c r="D432">
        <f t="shared" si="19"/>
        <v>14.490191919212434</v>
      </c>
      <c r="E432">
        <f t="shared" si="18"/>
        <v>6386503.3723115735</v>
      </c>
      <c r="F432">
        <f t="shared" si="20"/>
        <v>54.098900544779838</v>
      </c>
    </row>
    <row r="433" spans="1:6" x14ac:dyDescent="0.25">
      <c r="A433" s="1">
        <v>45133.014675925922</v>
      </c>
      <c r="B433">
        <v>17.75</v>
      </c>
      <c r="C433">
        <v>6388754</v>
      </c>
      <c r="D433">
        <f t="shared" si="19"/>
        <v>14.521523570720339</v>
      </c>
      <c r="E433">
        <f t="shared" si="18"/>
        <v>6386522.1060320148</v>
      </c>
      <c r="F433">
        <f t="shared" si="20"/>
        <v>53.665432377255854</v>
      </c>
    </row>
    <row r="434" spans="1:6" x14ac:dyDescent="0.25">
      <c r="A434" s="1">
        <v>45133.014722222222</v>
      </c>
      <c r="B434">
        <v>17.75</v>
      </c>
      <c r="C434">
        <v>6388644</v>
      </c>
      <c r="D434">
        <f t="shared" si="19"/>
        <v>14.552554078000767</v>
      </c>
      <c r="E434">
        <f t="shared" si="18"/>
        <v>6386407.8807578096</v>
      </c>
      <c r="F434">
        <f t="shared" si="20"/>
        <v>53.236130489840505</v>
      </c>
    </row>
    <row r="435" spans="1:6" x14ac:dyDescent="0.25">
      <c r="A435" s="1">
        <v>45133.014780092592</v>
      </c>
      <c r="B435">
        <v>17.75</v>
      </c>
      <c r="C435">
        <v>6388800</v>
      </c>
      <c r="D435">
        <f t="shared" si="19"/>
        <v>14.583286335502027</v>
      </c>
      <c r="E435">
        <f t="shared" si="18"/>
        <v>6386559.6960948361</v>
      </c>
      <c r="F435">
        <f t="shared" si="20"/>
        <v>52.81095483832452</v>
      </c>
    </row>
    <row r="436" spans="1:6" x14ac:dyDescent="0.25">
      <c r="A436" s="1">
        <v>45133.014826388891</v>
      </c>
      <c r="B436">
        <v>17.760000000000002</v>
      </c>
      <c r="C436">
        <v>6388562</v>
      </c>
      <c r="D436">
        <f t="shared" si="19"/>
        <v>14.613819324871269</v>
      </c>
      <c r="E436">
        <f t="shared" si="18"/>
        <v>6386317.5228182534</v>
      </c>
      <c r="F436">
        <f t="shared" si="20"/>
        <v>52.404283016208986</v>
      </c>
    </row>
    <row r="437" spans="1:6" x14ac:dyDescent="0.25">
      <c r="A437" s="1">
        <v>45133.014872685184</v>
      </c>
      <c r="B437">
        <v>17.79</v>
      </c>
      <c r="C437">
        <v>6388723</v>
      </c>
      <c r="D437">
        <f t="shared" si="19"/>
        <v>14.644347191412184</v>
      </c>
      <c r="E437">
        <f t="shared" si="18"/>
        <v>6386474.3031496089</v>
      </c>
      <c r="F437">
        <f t="shared" si="20"/>
        <v>52.044771679552682</v>
      </c>
    </row>
    <row r="438" spans="1:6" x14ac:dyDescent="0.25">
      <c r="A438" s="1">
        <v>45133.014930555553</v>
      </c>
      <c r="B438">
        <v>17.8</v>
      </c>
      <c r="C438">
        <v>6388643</v>
      </c>
      <c r="D438">
        <f t="shared" si="19"/>
        <v>14.674677754325179</v>
      </c>
      <c r="E438">
        <f t="shared" si="18"/>
        <v>6386390.0952038113</v>
      </c>
      <c r="F438">
        <f t="shared" si="20"/>
        <v>51.703133039610982</v>
      </c>
    </row>
    <row r="439" spans="1:6" x14ac:dyDescent="0.25">
      <c r="A439" s="1">
        <v>45133.014976851853</v>
      </c>
      <c r="B439">
        <v>17.809999999999999</v>
      </c>
      <c r="C439">
        <v>6388701</v>
      </c>
      <c r="D439">
        <f t="shared" si="19"/>
        <v>14.704812909994446</v>
      </c>
      <c r="E439">
        <f t="shared" si="18"/>
        <v>6386443.9132854408</v>
      </c>
      <c r="F439">
        <f t="shared" si="20"/>
        <v>51.364778060100313</v>
      </c>
    </row>
    <row r="440" spans="1:6" x14ac:dyDescent="0.25">
      <c r="A440" s="1">
        <v>45133.015023148146</v>
      </c>
      <c r="B440">
        <v>17.809999999999999</v>
      </c>
      <c r="C440">
        <v>6388891</v>
      </c>
      <c r="D440">
        <f t="shared" si="19"/>
        <v>14.734658421558242</v>
      </c>
      <c r="E440">
        <f t="shared" si="18"/>
        <v>6386629.8003960922</v>
      </c>
      <c r="F440">
        <f t="shared" si="20"/>
        <v>51.000840674462289</v>
      </c>
    </row>
    <row r="441" spans="1:6" x14ac:dyDescent="0.25">
      <c r="A441" s="1">
        <v>45133.015081018515</v>
      </c>
      <c r="B441">
        <v>17.809999999999999</v>
      </c>
      <c r="C441">
        <v>6388647</v>
      </c>
      <c r="D441">
        <f t="shared" si="19"/>
        <v>14.764217072931432</v>
      </c>
      <c r="E441">
        <f t="shared" si="18"/>
        <v>6386381.741455039</v>
      </c>
      <c r="F441">
        <f t="shared" si="20"/>
        <v>50.62598402086671</v>
      </c>
    </row>
    <row r="442" spans="1:6" x14ac:dyDescent="0.25">
      <c r="A442" s="1">
        <v>45133.015127314815</v>
      </c>
      <c r="B442">
        <v>17.809999999999999</v>
      </c>
      <c r="C442">
        <v>6388898</v>
      </c>
      <c r="D442">
        <f t="shared" si="19"/>
        <v>14.793491621271279</v>
      </c>
      <c r="E442">
        <f t="shared" si="18"/>
        <v>6386628.7359437598</v>
      </c>
      <c r="F442">
        <f t="shared" si="20"/>
        <v>50.240313049878083</v>
      </c>
    </row>
    <row r="443" spans="1:6" x14ac:dyDescent="0.25">
      <c r="A443" s="1">
        <v>45133.015173611115</v>
      </c>
      <c r="B443">
        <v>17.829999999999998</v>
      </c>
      <c r="C443">
        <v>6388539</v>
      </c>
      <c r="D443">
        <f t="shared" si="19"/>
        <v>14.822677027272292</v>
      </c>
      <c r="E443">
        <f t="shared" si="18"/>
        <v>6386265.7256797003</v>
      </c>
      <c r="F443">
        <f t="shared" si="20"/>
        <v>49.872766208978717</v>
      </c>
    </row>
    <row r="444" spans="1:6" x14ac:dyDescent="0.25">
      <c r="A444" s="1">
        <v>45133.015231481484</v>
      </c>
      <c r="B444">
        <v>17.84</v>
      </c>
      <c r="C444">
        <v>6388766</v>
      </c>
      <c r="D444">
        <f t="shared" si="19"/>
        <v>14.851678032707392</v>
      </c>
      <c r="E444">
        <f t="shared" si="18"/>
        <v>6386488.7251257962</v>
      </c>
      <c r="F444">
        <f t="shared" si="20"/>
        <v>49.523169298058001</v>
      </c>
    </row>
    <row r="445" spans="1:6" x14ac:dyDescent="0.25">
      <c r="A445" s="1">
        <v>45133.015277777777</v>
      </c>
      <c r="B445">
        <v>17.86</v>
      </c>
      <c r="C445">
        <v>6388692</v>
      </c>
      <c r="D445">
        <f t="shared" si="19"/>
        <v>14.8805925249618</v>
      </c>
      <c r="E445">
        <f t="shared" si="18"/>
        <v>6386410.7053542119</v>
      </c>
      <c r="F445">
        <f t="shared" si="20"/>
        <v>49.205767044154939</v>
      </c>
    </row>
    <row r="446" spans="1:6" x14ac:dyDescent="0.25">
      <c r="A446" s="1">
        <v>45133.015324074076</v>
      </c>
      <c r="B446">
        <v>17.87</v>
      </c>
      <c r="C446">
        <v>6388884</v>
      </c>
      <c r="D446">
        <f t="shared" si="19"/>
        <v>14.909325220538282</v>
      </c>
      <c r="E446">
        <f t="shared" si="18"/>
        <v>6386598.6953841634</v>
      </c>
      <c r="F446">
        <f t="shared" si="20"/>
        <v>48.905832755438183</v>
      </c>
    </row>
    <row r="447" spans="1:6" x14ac:dyDescent="0.25">
      <c r="A447" s="1">
        <v>45133.015428240738</v>
      </c>
      <c r="B447">
        <v>17.87</v>
      </c>
      <c r="C447">
        <v>6388765</v>
      </c>
      <c r="D447">
        <f t="shared" si="19"/>
        <v>14.937781751757116</v>
      </c>
      <c r="E447">
        <f t="shared" si="18"/>
        <v>6386475.7383732032</v>
      </c>
      <c r="F447">
        <f t="shared" si="20"/>
        <v>48.59436403287711</v>
      </c>
    </row>
    <row r="448" spans="1:6" x14ac:dyDescent="0.25">
      <c r="A448" s="1">
        <v>45133.015486111108</v>
      </c>
      <c r="B448">
        <v>17.89</v>
      </c>
      <c r="C448">
        <v>6388898</v>
      </c>
      <c r="D448">
        <f t="shared" si="19"/>
        <v>14.966157003010213</v>
      </c>
      <c r="E448">
        <f t="shared" si="18"/>
        <v>6386604.8049778091</v>
      </c>
      <c r="F448">
        <f t="shared" si="20"/>
        <v>48.271471739704452</v>
      </c>
    </row>
    <row r="449" spans="1:6" x14ac:dyDescent="0.25">
      <c r="A449" s="1">
        <v>45133.015532407408</v>
      </c>
      <c r="B449">
        <v>17.899999999999999</v>
      </c>
      <c r="C449">
        <v>6388615</v>
      </c>
      <c r="D449">
        <f t="shared" si="19"/>
        <v>14.994355640501285</v>
      </c>
      <c r="E449">
        <f t="shared" si="18"/>
        <v>6386317.8949709982</v>
      </c>
      <c r="F449">
        <f t="shared" si="20"/>
        <v>47.951682926415806</v>
      </c>
    </row>
    <row r="450" spans="1:6" x14ac:dyDescent="0.25">
      <c r="A450" s="1">
        <v>45133.0155787037</v>
      </c>
      <c r="B450">
        <v>17.93</v>
      </c>
      <c r="C450">
        <v>6388828</v>
      </c>
      <c r="D450">
        <f t="shared" si="19"/>
        <v>15.022571591791502</v>
      </c>
      <c r="E450">
        <f t="shared" si="18"/>
        <v>6386526.9504589615</v>
      </c>
      <c r="F450">
        <f t="shared" si="20"/>
        <v>47.663802269558353</v>
      </c>
    </row>
    <row r="451" spans="1:6" x14ac:dyDescent="0.25">
      <c r="A451" s="1">
        <v>45133.015682870369</v>
      </c>
      <c r="B451">
        <v>17.940000000000001</v>
      </c>
      <c r="C451">
        <v>6388616</v>
      </c>
      <c r="D451">
        <f t="shared" si="19"/>
        <v>15.050612460431587</v>
      </c>
      <c r="E451">
        <f t="shared" ref="E451:E514" si="21">C451-(D451*H$2+F451)</f>
        <v>6386311.0150251044</v>
      </c>
      <c r="F451">
        <f t="shared" si="20"/>
        <v>47.393105831001762</v>
      </c>
    </row>
    <row r="452" spans="1:6" x14ac:dyDescent="0.25">
      <c r="A452" s="1">
        <v>45133.015729166669</v>
      </c>
      <c r="B452">
        <v>17.940000000000001</v>
      </c>
      <c r="C452">
        <v>6388767</v>
      </c>
      <c r="D452">
        <f t="shared" ref="D452:D515" si="22">D451+(B452-D451)/H$1</f>
        <v>15.078383814209927</v>
      </c>
      <c r="E452">
        <f t="shared" si="21"/>
        <v>6386458.1174166771</v>
      </c>
      <c r="F452">
        <f t="shared" si="20"/>
        <v>47.125011191774213</v>
      </c>
    </row>
    <row r="453" spans="1:6" x14ac:dyDescent="0.25">
      <c r="A453" s="1">
        <v>45133.015787037039</v>
      </c>
      <c r="B453">
        <v>17.96</v>
      </c>
      <c r="C453">
        <v>6388763</v>
      </c>
      <c r="D453">
        <f t="shared" si="22"/>
        <v>15.10608047360679</v>
      </c>
      <c r="E453">
        <f t="shared" si="21"/>
        <v>6386450.1996011082</v>
      </c>
      <c r="F453">
        <f t="shared" si="20"/>
        <v>46.888327850326576</v>
      </c>
    </row>
    <row r="454" spans="1:6" x14ac:dyDescent="0.25">
      <c r="A454" s="1">
        <v>45133.015833333331</v>
      </c>
      <c r="B454">
        <v>17.98</v>
      </c>
      <c r="C454">
        <v>6388881</v>
      </c>
      <c r="D454">
        <f t="shared" si="22"/>
        <v>15.133703156547364</v>
      </c>
      <c r="E454">
        <f t="shared" si="21"/>
        <v>6386564.2906071264</v>
      </c>
      <c r="F454">
        <f t="shared" si="20"/>
        <v>46.653919391260871</v>
      </c>
    </row>
    <row r="455" spans="1:6" x14ac:dyDescent="0.25">
      <c r="A455" s="1">
        <v>45133.015879629631</v>
      </c>
      <c r="B455">
        <v>17.98</v>
      </c>
      <c r="C455">
        <v>6388798</v>
      </c>
      <c r="D455">
        <f t="shared" si="22"/>
        <v>15.161060344018832</v>
      </c>
      <c r="E455">
        <f t="shared" si="21"/>
        <v>6386477.4336017007</v>
      </c>
      <c r="F455">
        <f t="shared" si="20"/>
        <v>46.407346696716004</v>
      </c>
    </row>
    <row r="456" spans="1:6" x14ac:dyDescent="0.25">
      <c r="A456" s="1">
        <v>45133.0159375</v>
      </c>
      <c r="B456">
        <v>17.989999999999998</v>
      </c>
      <c r="C456">
        <v>6388770</v>
      </c>
      <c r="D456">
        <f t="shared" si="22"/>
        <v>15.188250702850228</v>
      </c>
      <c r="E456">
        <f t="shared" si="21"/>
        <v>6386445.6136678895</v>
      </c>
      <c r="F456">
        <f t="shared" si="20"/>
        <v>46.14872668326413</v>
      </c>
    </row>
    <row r="457" spans="1:6" x14ac:dyDescent="0.25">
      <c r="A457" s="1">
        <v>45133.015983796293</v>
      </c>
      <c r="B457">
        <v>18</v>
      </c>
      <c r="C457">
        <v>6388732</v>
      </c>
      <c r="D457">
        <f t="shared" si="22"/>
        <v>15.215275836515339</v>
      </c>
      <c r="E457">
        <f t="shared" si="21"/>
        <v>6386403.8160321265</v>
      </c>
      <c r="F457">
        <f t="shared" si="20"/>
        <v>45.892592396558562</v>
      </c>
    </row>
    <row r="458" spans="1:6" x14ac:dyDescent="0.25">
      <c r="A458" s="1">
        <v>45133.016030092593</v>
      </c>
      <c r="B458">
        <v>18</v>
      </c>
      <c r="C458">
        <v>6388706</v>
      </c>
      <c r="D458">
        <f t="shared" si="22"/>
        <v>15.242041218057331</v>
      </c>
      <c r="E458">
        <f t="shared" si="21"/>
        <v>6386374.0548973465</v>
      </c>
      <c r="F458">
        <f t="shared" si="20"/>
        <v>45.638919945032171</v>
      </c>
    </row>
    <row r="459" spans="1:6" x14ac:dyDescent="0.25">
      <c r="A459" s="1">
        <v>45133.016087962962</v>
      </c>
      <c r="B459">
        <v>18</v>
      </c>
      <c r="C459">
        <v>6388809</v>
      </c>
      <c r="D459">
        <f t="shared" si="22"/>
        <v>15.268549344084223</v>
      </c>
      <c r="E459">
        <f t="shared" si="21"/>
        <v>6386473.3587472262</v>
      </c>
      <c r="F459">
        <f t="shared" si="20"/>
        <v>45.358851161101384</v>
      </c>
    </row>
    <row r="460" spans="1:6" x14ac:dyDescent="0.25">
      <c r="A460" s="1">
        <v>45133.016134259262</v>
      </c>
      <c r="B460">
        <v>18</v>
      </c>
      <c r="C460">
        <v>6388743</v>
      </c>
      <c r="D460">
        <f t="shared" si="22"/>
        <v>15.294802687207882</v>
      </c>
      <c r="E460">
        <f t="shared" si="21"/>
        <v>6386403.7125399131</v>
      </c>
      <c r="F460">
        <f t="shared" si="20"/>
        <v>45.067057005989675</v>
      </c>
    </row>
    <row r="461" spans="1:6" x14ac:dyDescent="0.25">
      <c r="A461" s="1">
        <v>45133.016180555554</v>
      </c>
      <c r="B461">
        <v>18.02</v>
      </c>
      <c r="C461">
        <v>6388904</v>
      </c>
      <c r="D461">
        <f t="shared" si="22"/>
        <v>15.320995926312332</v>
      </c>
      <c r="E461">
        <f t="shared" si="21"/>
        <v>6386561.0869608754</v>
      </c>
      <c r="F461">
        <f t="shared" si="20"/>
        <v>44.763650178124422</v>
      </c>
    </row>
    <row r="462" spans="1:6" x14ac:dyDescent="0.25">
      <c r="A462" s="1">
        <v>45133.016238425924</v>
      </c>
      <c r="B462">
        <v>18.04</v>
      </c>
      <c r="C462">
        <v>6388595</v>
      </c>
      <c r="D462">
        <f t="shared" si="22"/>
        <v>15.347129639087465</v>
      </c>
      <c r="E462">
        <f t="shared" si="21"/>
        <v>6386248.4529773388</v>
      </c>
      <c r="F462">
        <f t="shared" ref="F462:F525" si="23">(D462-D451)*H$3</f>
        <v>44.477576798381605</v>
      </c>
    </row>
    <row r="463" spans="1:6" x14ac:dyDescent="0.25">
      <c r="A463" s="1">
        <v>45133.016284722224</v>
      </c>
      <c r="B463">
        <v>18.05</v>
      </c>
      <c r="C463">
        <v>6388614</v>
      </c>
      <c r="D463">
        <f t="shared" si="22"/>
        <v>15.373108282651874</v>
      </c>
      <c r="E463">
        <f t="shared" si="21"/>
        <v>6386263.8250873359</v>
      </c>
      <c r="F463">
        <f t="shared" si="23"/>
        <v>44.208670266292046</v>
      </c>
    </row>
    <row r="464" spans="1:6" x14ac:dyDescent="0.25">
      <c r="A464" s="1">
        <v>45133.016331018516</v>
      </c>
      <c r="B464">
        <v>18.059999999999999</v>
      </c>
      <c r="C464">
        <v>6388860</v>
      </c>
      <c r="D464">
        <f t="shared" si="22"/>
        <v>15.398933347453569</v>
      </c>
      <c r="E464">
        <f t="shared" si="21"/>
        <v>6386506.2320668045</v>
      </c>
      <c r="F464">
        <f t="shared" si="23"/>
        <v>43.927931077016957</v>
      </c>
    </row>
    <row r="465" spans="1:6" x14ac:dyDescent="0.25">
      <c r="A465" s="1">
        <v>45133.016388888886</v>
      </c>
      <c r="B465">
        <v>18.059999999999999</v>
      </c>
      <c r="C465">
        <v>6388672</v>
      </c>
      <c r="D465">
        <f t="shared" si="22"/>
        <v>15.424510194596285</v>
      </c>
      <c r="E465">
        <f t="shared" si="21"/>
        <v>6386314.7024151031</v>
      </c>
      <c r="F465">
        <f t="shared" si="23"/>
        <v>43.621055707338208</v>
      </c>
    </row>
    <row r="466" spans="1:6" x14ac:dyDescent="0.25">
      <c r="A466" s="1">
        <v>45133.016435185185</v>
      </c>
      <c r="B466">
        <v>18.059999999999999</v>
      </c>
      <c r="C466">
        <v>6388870</v>
      </c>
      <c r="D466">
        <f t="shared" si="22"/>
        <v>15.449841209824518</v>
      </c>
      <c r="E466">
        <f t="shared" si="21"/>
        <v>6386509.2066886555</v>
      </c>
      <c r="F466">
        <f t="shared" si="23"/>
        <v>43.317129870852881</v>
      </c>
    </row>
    <row r="467" spans="1:6" x14ac:dyDescent="0.25">
      <c r="A467" s="1">
        <v>45133.016481481478</v>
      </c>
      <c r="B467">
        <v>18.059999999999999</v>
      </c>
      <c r="C467">
        <v>6388809</v>
      </c>
      <c r="D467">
        <f t="shared" si="22"/>
        <v>15.474928755952178</v>
      </c>
      <c r="E467">
        <f t="shared" si="21"/>
        <v>6386444.7589786416</v>
      </c>
      <c r="F467">
        <f t="shared" si="23"/>
        <v>43.001707965292454</v>
      </c>
    </row>
    <row r="468" spans="1:6" x14ac:dyDescent="0.25">
      <c r="A468" s="1">
        <v>45133.016539351855</v>
      </c>
      <c r="B468">
        <v>18.07</v>
      </c>
      <c r="C468">
        <v>6388936</v>
      </c>
      <c r="D468">
        <f t="shared" si="22"/>
        <v>15.499871288101815</v>
      </c>
      <c r="E468">
        <f t="shared" si="21"/>
        <v>6386568.3299890468</v>
      </c>
      <c r="F468">
        <f t="shared" si="23"/>
        <v>42.689317737971422</v>
      </c>
    </row>
    <row r="469" spans="1:6" x14ac:dyDescent="0.25">
      <c r="A469" s="1">
        <v>45133.016585648147</v>
      </c>
      <c r="B469">
        <v>18.09</v>
      </c>
      <c r="C469">
        <v>6388708</v>
      </c>
      <c r="D469">
        <f t="shared" si="22"/>
        <v>15.524766315094388</v>
      </c>
      <c r="E469">
        <f t="shared" si="21"/>
        <v>6386336.8762881802</v>
      </c>
      <c r="F469">
        <f t="shared" si="23"/>
        <v>42.408764555558506</v>
      </c>
    </row>
    <row r="470" spans="1:6" x14ac:dyDescent="0.25">
      <c r="A470" s="1">
        <v>45133.016631944447</v>
      </c>
      <c r="B470">
        <v>18.11</v>
      </c>
      <c r="C470">
        <v>6389049</v>
      </c>
      <c r="D470">
        <f t="shared" si="22"/>
        <v>15.549614293525803</v>
      </c>
      <c r="E470">
        <f t="shared" si="21"/>
        <v>6386674.3981135553</v>
      </c>
      <c r="F470">
        <f t="shared" si="23"/>
        <v>42.159742416237037</v>
      </c>
    </row>
    <row r="471" spans="1:6" x14ac:dyDescent="0.25">
      <c r="A471" s="1">
        <v>45133.016689814816</v>
      </c>
      <c r="B471">
        <v>18.12</v>
      </c>
      <c r="C471">
        <v>6388784</v>
      </c>
      <c r="D471">
        <f t="shared" si="22"/>
        <v>15.574319560584559</v>
      </c>
      <c r="E471">
        <f t="shared" si="21"/>
        <v>6386405.9245349057</v>
      </c>
      <c r="F471">
        <f t="shared" si="23"/>
        <v>41.927531006501525</v>
      </c>
    </row>
    <row r="472" spans="1:6" x14ac:dyDescent="0.25">
      <c r="A472" s="1">
        <v>45133.016736111109</v>
      </c>
      <c r="B472">
        <v>18.12</v>
      </c>
      <c r="C472">
        <v>6388871</v>
      </c>
      <c r="D472">
        <f t="shared" si="22"/>
        <v>15.598787372922452</v>
      </c>
      <c r="E472">
        <f t="shared" si="21"/>
        <v>6386489.5131770698</v>
      </c>
      <c r="F472">
        <f t="shared" si="23"/>
        <v>41.668716991518018</v>
      </c>
    </row>
    <row r="473" spans="1:6" x14ac:dyDescent="0.25">
      <c r="A473" s="1">
        <v>45133.016782407409</v>
      </c>
      <c r="B473">
        <v>18.12</v>
      </c>
      <c r="C473">
        <v>6388762</v>
      </c>
      <c r="D473">
        <f t="shared" si="22"/>
        <v>15.623020012835976</v>
      </c>
      <c r="E473">
        <f t="shared" si="21"/>
        <v>6386377.1634420119</v>
      </c>
      <c r="F473">
        <f t="shared" si="23"/>
        <v>41.383556062276753</v>
      </c>
    </row>
    <row r="474" spans="1:6" x14ac:dyDescent="0.25">
      <c r="A474" s="1">
        <v>45133.016840277778</v>
      </c>
      <c r="B474">
        <v>18.12</v>
      </c>
      <c r="C474">
        <v>6388763</v>
      </c>
      <c r="D474">
        <f t="shared" si="22"/>
        <v>15.647019740685334</v>
      </c>
      <c r="E474">
        <f t="shared" si="21"/>
        <v>6386374.8603201918</v>
      </c>
      <c r="F474">
        <f t="shared" si="23"/>
        <v>41.08671870501901</v>
      </c>
    </row>
    <row r="475" spans="1:6" x14ac:dyDescent="0.25">
      <c r="A475" s="1">
        <v>45133.016886574071</v>
      </c>
      <c r="B475">
        <v>18.13</v>
      </c>
      <c r="C475">
        <v>6388865</v>
      </c>
      <c r="D475">
        <f t="shared" si="22"/>
        <v>15.6708849101241</v>
      </c>
      <c r="E475">
        <f t="shared" si="21"/>
        <v>6386473.5745290807</v>
      </c>
      <c r="F475">
        <f t="shared" si="23"/>
        <v>40.792734400579533</v>
      </c>
    </row>
    <row r="476" spans="1:6" x14ac:dyDescent="0.25">
      <c r="A476" s="1">
        <v>45133.016944444447</v>
      </c>
      <c r="B476">
        <v>18.149999999999999</v>
      </c>
      <c r="C476">
        <v>6388588</v>
      </c>
      <c r="D476">
        <f t="shared" si="22"/>
        <v>15.694712929479525</v>
      </c>
      <c r="E476">
        <f t="shared" si="21"/>
        <v>6386193.2626503455</v>
      </c>
      <c r="F476">
        <f t="shared" si="23"/>
        <v>40.530410232485977</v>
      </c>
    </row>
    <row r="477" spans="1:6" x14ac:dyDescent="0.25">
      <c r="A477" s="1">
        <v>45133.01699074074</v>
      </c>
      <c r="B477">
        <v>18.149999999999999</v>
      </c>
      <c r="C477">
        <v>6388971</v>
      </c>
      <c r="D477">
        <f t="shared" si="22"/>
        <v>15.718311925782039</v>
      </c>
      <c r="E477">
        <f t="shared" si="21"/>
        <v>6386572.982603739</v>
      </c>
      <c r="F477">
        <f t="shared" si="23"/>
        <v>40.270607393628225</v>
      </c>
    </row>
    <row r="478" spans="1:6" x14ac:dyDescent="0.25">
      <c r="A478" s="1">
        <v>45133.01703703704</v>
      </c>
      <c r="B478">
        <v>18.16</v>
      </c>
      <c r="C478">
        <v>6388659</v>
      </c>
      <c r="D478">
        <f t="shared" si="22"/>
        <v>15.741780215305981</v>
      </c>
      <c r="E478">
        <f t="shared" si="21"/>
        <v>6386257.705248801</v>
      </c>
      <c r="F478">
        <f t="shared" si="23"/>
        <v>40.027718903070578</v>
      </c>
    </row>
    <row r="479" spans="1:6" x14ac:dyDescent="0.25">
      <c r="A479" s="1">
        <v>45133.017094907409</v>
      </c>
      <c r="B479">
        <v>18.16</v>
      </c>
      <c r="C479">
        <v>6388816</v>
      </c>
      <c r="D479">
        <f t="shared" si="22"/>
        <v>15.765022939320964</v>
      </c>
      <c r="E479">
        <f t="shared" si="21"/>
        <v>6386411.4738114187</v>
      </c>
      <c r="F479">
        <f t="shared" si="23"/>
        <v>39.772747682872378</v>
      </c>
    </row>
    <row r="480" spans="1:6" x14ac:dyDescent="0.25">
      <c r="A480" s="1">
        <v>45133.017141203702</v>
      </c>
      <c r="B480">
        <v>18.18</v>
      </c>
      <c r="C480">
        <v>6388901</v>
      </c>
      <c r="D480">
        <f t="shared" si="22"/>
        <v>15.78823449588797</v>
      </c>
      <c r="E480">
        <f t="shared" si="21"/>
        <v>6386493.2445984976</v>
      </c>
      <c r="F480">
        <f t="shared" si="23"/>
        <v>39.520227119037358</v>
      </c>
    </row>
    <row r="481" spans="1:6" x14ac:dyDescent="0.25">
      <c r="A481" s="1">
        <v>45133.017187500001</v>
      </c>
      <c r="B481">
        <v>18.18</v>
      </c>
      <c r="C481">
        <v>6388861</v>
      </c>
      <c r="D481">
        <f t="shared" si="22"/>
        <v>15.811222954535316</v>
      </c>
      <c r="E481">
        <f t="shared" si="21"/>
        <v>6386450.0752576683</v>
      </c>
      <c r="F481">
        <f t="shared" si="23"/>
        <v>39.241299151426915</v>
      </c>
    </row>
    <row r="482" spans="1:6" x14ac:dyDescent="0.25">
      <c r="A482" s="1">
        <v>45133.017245370371</v>
      </c>
      <c r="B482">
        <v>18.190000000000001</v>
      </c>
      <c r="C482">
        <v>6388872</v>
      </c>
      <c r="D482">
        <f t="shared" si="22"/>
        <v>15.834086574587911</v>
      </c>
      <c r="E482">
        <f t="shared" si="21"/>
        <v>6386457.9219617117</v>
      </c>
      <c r="F482">
        <f t="shared" si="23"/>
        <v>38.965052100502717</v>
      </c>
    </row>
    <row r="483" spans="1:6" x14ac:dyDescent="0.25">
      <c r="A483" s="1">
        <v>45133.017337962963</v>
      </c>
      <c r="B483">
        <v>18.190000000000001</v>
      </c>
      <c r="C483">
        <v>6388651</v>
      </c>
      <c r="D483">
        <f t="shared" si="22"/>
        <v>15.85673044091331</v>
      </c>
      <c r="E483">
        <f t="shared" si="21"/>
        <v>6386233.7989736646</v>
      </c>
      <c r="F483">
        <f t="shared" si="23"/>
        <v>38.691460198628747</v>
      </c>
    </row>
    <row r="484" spans="1:6" x14ac:dyDescent="0.25">
      <c r="A484" s="1">
        <v>45133.017395833333</v>
      </c>
      <c r="B484">
        <v>18.190000000000001</v>
      </c>
      <c r="C484">
        <v>6388898</v>
      </c>
      <c r="D484">
        <f t="shared" si="22"/>
        <v>15.879156665674875</v>
      </c>
      <c r="E484">
        <f t="shared" si="21"/>
        <v>6386477.7060022233</v>
      </c>
      <c r="F484">
        <f t="shared" si="23"/>
        <v>38.420497925834866</v>
      </c>
    </row>
    <row r="485" spans="1:6" x14ac:dyDescent="0.25">
      <c r="A485" s="1">
        <v>45133.017442129632</v>
      </c>
      <c r="B485">
        <v>18.2</v>
      </c>
      <c r="C485">
        <v>6388868</v>
      </c>
      <c r="D485">
        <f t="shared" si="22"/>
        <v>15.901463455753742</v>
      </c>
      <c r="E485">
        <f t="shared" si="21"/>
        <v>6386444.6139243767</v>
      </c>
      <c r="F485">
        <f t="shared" si="23"/>
        <v>38.166557260261236</v>
      </c>
    </row>
    <row r="486" spans="1:6" x14ac:dyDescent="0.25">
      <c r="A486" s="1">
        <v>45133.017488425925</v>
      </c>
      <c r="B486">
        <v>18.22</v>
      </c>
      <c r="C486">
        <v>6388881</v>
      </c>
      <c r="D486">
        <f t="shared" si="22"/>
        <v>15.923748074115421</v>
      </c>
      <c r="E486">
        <f t="shared" si="21"/>
        <v>6386454.5083142836</v>
      </c>
      <c r="F486">
        <f t="shared" si="23"/>
        <v>37.929474598698221</v>
      </c>
    </row>
    <row r="487" spans="1:6" x14ac:dyDescent="0.25">
      <c r="A487" s="1">
        <v>45133.017546296294</v>
      </c>
      <c r="B487">
        <v>18.239999999999998</v>
      </c>
      <c r="C487">
        <v>6388743</v>
      </c>
      <c r="D487">
        <f t="shared" si="22"/>
        <v>15.946010733863414</v>
      </c>
      <c r="E487">
        <f t="shared" si="21"/>
        <v>6386313.4037192632</v>
      </c>
      <c r="F487">
        <f t="shared" si="23"/>
        <v>37.694670657583274</v>
      </c>
    </row>
    <row r="488" spans="1:6" x14ac:dyDescent="0.25">
      <c r="A488" s="1">
        <v>45133.017592592594</v>
      </c>
      <c r="B488">
        <v>18.25</v>
      </c>
      <c r="C488">
        <v>6388935</v>
      </c>
      <c r="D488">
        <f t="shared" si="22"/>
        <v>15.968155531034144</v>
      </c>
      <c r="E488">
        <f t="shared" si="21"/>
        <v>6386502.300129557</v>
      </c>
      <c r="F488">
        <f t="shared" si="23"/>
        <v>37.476540787815708</v>
      </c>
    </row>
    <row r="489" spans="1:6" x14ac:dyDescent="0.25">
      <c r="A489" s="1">
        <v>45133.017638888887</v>
      </c>
      <c r="B489">
        <v>18.25</v>
      </c>
      <c r="C489">
        <v>6388845</v>
      </c>
      <c r="D489">
        <f t="shared" si="22"/>
        <v>15.99008748344516</v>
      </c>
      <c r="E489">
        <f t="shared" si="21"/>
        <v>6386409.2407872621</v>
      </c>
      <c r="F489">
        <f t="shared" si="23"/>
        <v>37.246090220876837</v>
      </c>
    </row>
    <row r="490" spans="1:6" x14ac:dyDescent="0.25">
      <c r="A490" s="1">
        <v>45133.017696759256</v>
      </c>
      <c r="B490">
        <v>18.25</v>
      </c>
      <c r="C490">
        <v>6388849</v>
      </c>
      <c r="D490">
        <f t="shared" si="22"/>
        <v>16.011808636854273</v>
      </c>
      <c r="E490">
        <f t="shared" si="21"/>
        <v>6386410.2108498421</v>
      </c>
      <c r="F490">
        <f t="shared" si="23"/>
        <v>37.017854629996272</v>
      </c>
    </row>
    <row r="491" spans="1:6" x14ac:dyDescent="0.25">
      <c r="A491" s="1">
        <v>45133.017743055556</v>
      </c>
      <c r="B491">
        <v>18.25</v>
      </c>
      <c r="C491">
        <v>6388832</v>
      </c>
      <c r="D491">
        <f t="shared" si="22"/>
        <v>16.033321017356485</v>
      </c>
      <c r="E491">
        <f t="shared" si="21"/>
        <v>6386390.2388691762</v>
      </c>
      <c r="F491">
        <f t="shared" si="23"/>
        <v>36.762978220277276</v>
      </c>
    </row>
    <row r="492" spans="1:6" x14ac:dyDescent="0.25">
      <c r="A492" s="1">
        <v>45133.017789351848</v>
      </c>
      <c r="B492">
        <v>18.25</v>
      </c>
      <c r="C492">
        <v>6388852</v>
      </c>
      <c r="D492">
        <f t="shared" si="22"/>
        <v>16.054626631572983</v>
      </c>
      <c r="E492">
        <f t="shared" si="21"/>
        <v>6386407.2954537086</v>
      </c>
      <c r="F492">
        <f t="shared" si="23"/>
        <v>36.510551555650125</v>
      </c>
    </row>
    <row r="493" spans="1:6" x14ac:dyDescent="0.25">
      <c r="A493" s="1">
        <v>45133.017847222225</v>
      </c>
      <c r="B493">
        <v>18.25</v>
      </c>
      <c r="C493">
        <v>6388870</v>
      </c>
      <c r="D493">
        <f t="shared" si="22"/>
        <v>16.075727466838313</v>
      </c>
      <c r="E493">
        <f t="shared" si="21"/>
        <v>6386422.3947461369</v>
      </c>
      <c r="F493">
        <f t="shared" si="23"/>
        <v>36.246133837560279</v>
      </c>
    </row>
    <row r="494" spans="1:6" x14ac:dyDescent="0.25">
      <c r="A494" s="1">
        <v>45133.017893518518</v>
      </c>
      <c r="B494">
        <v>18.25</v>
      </c>
      <c r="C494">
        <v>6388725</v>
      </c>
      <c r="D494">
        <f t="shared" si="22"/>
        <v>16.096625491385751</v>
      </c>
      <c r="E494">
        <f t="shared" si="21"/>
        <v>6386274.5219187215</v>
      </c>
      <c r="F494">
        <f t="shared" si="23"/>
        <v>35.984257570866163</v>
      </c>
    </row>
    <row r="495" spans="1:6" x14ac:dyDescent="0.25">
      <c r="A495" s="1">
        <v>45133.017939814818</v>
      </c>
      <c r="B495">
        <v>18.25</v>
      </c>
      <c r="C495">
        <v>6388747</v>
      </c>
      <c r="D495">
        <f t="shared" si="22"/>
        <v>16.117322654530891</v>
      </c>
      <c r="E495">
        <f t="shared" si="21"/>
        <v>6386293.6767034922</v>
      </c>
      <c r="F495">
        <f t="shared" si="23"/>
        <v>35.724898328402418</v>
      </c>
    </row>
    <row r="496" spans="1:6" x14ac:dyDescent="0.25">
      <c r="A496" s="1">
        <v>45133.017997685187</v>
      </c>
      <c r="B496">
        <v>18.260000000000002</v>
      </c>
      <c r="C496">
        <v>6388776</v>
      </c>
      <c r="D496">
        <f t="shared" si="22"/>
        <v>16.137917001872317</v>
      </c>
      <c r="E496">
        <f t="shared" si="21"/>
        <v>6386319.8444178011</v>
      </c>
      <c r="F496">
        <f t="shared" si="23"/>
        <v>35.468031917786291</v>
      </c>
    </row>
    <row r="497" spans="1:6" x14ac:dyDescent="0.25">
      <c r="A497" s="1">
        <v>45133.018043981479</v>
      </c>
      <c r="B497">
        <v>18.260000000000002</v>
      </c>
      <c r="C497">
        <v>6389070</v>
      </c>
      <c r="D497">
        <f t="shared" si="22"/>
        <v>16.158313406605483</v>
      </c>
      <c r="E497">
        <f t="shared" si="21"/>
        <v>6386611.0681891358</v>
      </c>
      <c r="F497">
        <f t="shared" si="23"/>
        <v>35.184799873509306</v>
      </c>
    </row>
    <row r="498" spans="1:6" x14ac:dyDescent="0.25">
      <c r="A498" s="1">
        <v>45133.018090277779</v>
      </c>
      <c r="B498">
        <v>18.27</v>
      </c>
      <c r="C498">
        <v>6388911</v>
      </c>
      <c r="D498">
        <f t="shared" si="22"/>
        <v>16.178609886274977</v>
      </c>
      <c r="E498">
        <f t="shared" si="21"/>
        <v>6386449.3186441967</v>
      </c>
      <c r="F498">
        <f t="shared" si="23"/>
        <v>34.889872861734439</v>
      </c>
    </row>
    <row r="499" spans="1:6" x14ac:dyDescent="0.25">
      <c r="A499" s="1">
        <v>45133.018148148149</v>
      </c>
      <c r="B499">
        <v>18.28</v>
      </c>
      <c r="C499">
        <v>6388774</v>
      </c>
      <c r="D499">
        <f t="shared" si="22"/>
        <v>16.198807401310734</v>
      </c>
      <c r="E499">
        <f t="shared" si="21"/>
        <v>6386309.5811092621</v>
      </c>
      <c r="F499">
        <f t="shared" si="23"/>
        <v>34.597780541488547</v>
      </c>
    </row>
    <row r="500" spans="1:6" x14ac:dyDescent="0.25">
      <c r="A500" s="1">
        <v>45133.018194444441</v>
      </c>
      <c r="B500">
        <v>18.29</v>
      </c>
      <c r="C500">
        <v>6388823</v>
      </c>
      <c r="D500">
        <f t="shared" si="22"/>
        <v>16.21890690291152</v>
      </c>
      <c r="E500">
        <f t="shared" si="21"/>
        <v>6386355.8410516437</v>
      </c>
      <c r="F500">
        <f t="shared" si="23"/>
        <v>34.322912919953993</v>
      </c>
    </row>
    <row r="501" spans="1:6" x14ac:dyDescent="0.25">
      <c r="A501" s="1">
        <v>45133.018240740741</v>
      </c>
      <c r="B501">
        <v>18.29</v>
      </c>
      <c r="C501">
        <v>6389156</v>
      </c>
      <c r="D501">
        <f t="shared" si="22"/>
        <v>16.238813218114814</v>
      </c>
      <c r="E501">
        <f t="shared" si="21"/>
        <v>6386686.1273300936</v>
      </c>
      <c r="F501">
        <f t="shared" si="23"/>
        <v>34.050687189081152</v>
      </c>
    </row>
    <row r="502" spans="1:6" x14ac:dyDescent="0.25">
      <c r="A502" s="1">
        <v>45133.01829861111</v>
      </c>
      <c r="B502">
        <v>18.309999999999999</v>
      </c>
      <c r="C502">
        <v>6388820</v>
      </c>
      <c r="D502">
        <f t="shared" si="22"/>
        <v>16.25872043376971</v>
      </c>
      <c r="E502">
        <f t="shared" si="21"/>
        <v>6386347.3820224721</v>
      </c>
      <c r="F502">
        <f t="shared" si="23"/>
        <v>33.809912461983771</v>
      </c>
    </row>
    <row r="503" spans="1:6" x14ac:dyDescent="0.25">
      <c r="A503" s="1">
        <v>45133.01834490741</v>
      </c>
      <c r="B503">
        <v>18.309999999999999</v>
      </c>
      <c r="C503">
        <v>6388740</v>
      </c>
      <c r="D503">
        <f t="shared" si="22"/>
        <v>16.278436311183846</v>
      </c>
      <c r="E503">
        <f t="shared" si="21"/>
        <v>6386264.6631013807</v>
      </c>
      <c r="F503">
        <f t="shared" si="23"/>
        <v>33.571451941629427</v>
      </c>
    </row>
    <row r="504" spans="1:6" x14ac:dyDescent="0.25">
      <c r="A504" s="1">
        <v>45133.01840277778</v>
      </c>
      <c r="B504">
        <v>18.309999999999999</v>
      </c>
      <c r="C504">
        <v>6388958</v>
      </c>
      <c r="D504">
        <f t="shared" si="22"/>
        <v>16.297962689405082</v>
      </c>
      <c r="E504">
        <f t="shared" si="21"/>
        <v>6386479.9703132045</v>
      </c>
      <c r="F504">
        <f t="shared" si="23"/>
        <v>33.335283385015479</v>
      </c>
    </row>
    <row r="505" spans="1:6" x14ac:dyDescent="0.25">
      <c r="A505" s="1">
        <v>45133.018449074072</v>
      </c>
      <c r="B505">
        <v>18.309999999999999</v>
      </c>
      <c r="C505">
        <v>6388802</v>
      </c>
      <c r="D505">
        <f t="shared" si="22"/>
        <v>16.317301389805269</v>
      </c>
      <c r="E505">
        <f t="shared" si="21"/>
        <v>6386321.3034067666</v>
      </c>
      <c r="F505">
        <f t="shared" si="23"/>
        <v>33.101384762927744</v>
      </c>
    </row>
    <row r="506" spans="1:6" x14ac:dyDescent="0.25">
      <c r="A506" s="1">
        <v>45133.018553240741</v>
      </c>
      <c r="B506">
        <v>18.309999999999999</v>
      </c>
      <c r="C506">
        <v>6388761</v>
      </c>
      <c r="D506">
        <f t="shared" si="22"/>
        <v>16.336454216250139</v>
      </c>
      <c r="E506">
        <f t="shared" si="21"/>
        <v>6386277.6621333044</v>
      </c>
      <c r="F506">
        <f t="shared" si="23"/>
        <v>32.869734257887195</v>
      </c>
    </row>
    <row r="507" spans="1:6" x14ac:dyDescent="0.25">
      <c r="A507" s="1">
        <v>45133.018599537034</v>
      </c>
      <c r="B507">
        <v>18.309999999999999</v>
      </c>
      <c r="C507">
        <v>6388828</v>
      </c>
      <c r="D507">
        <f t="shared" si="22"/>
        <v>16.355422955267564</v>
      </c>
      <c r="E507">
        <f t="shared" si="21"/>
        <v>6386342.060663701</v>
      </c>
      <c r="F507">
        <f t="shared" si="23"/>
        <v>32.625893009286955</v>
      </c>
    </row>
    <row r="508" spans="1:6" x14ac:dyDescent="0.25">
      <c r="A508" s="1">
        <v>45133.018645833334</v>
      </c>
      <c r="B508">
        <v>18.309999999999999</v>
      </c>
      <c r="C508">
        <v>6389047</v>
      </c>
      <c r="D508">
        <f t="shared" si="22"/>
        <v>16.374209376214196</v>
      </c>
      <c r="E508">
        <f t="shared" si="21"/>
        <v>6386558.4841981269</v>
      </c>
      <c r="F508">
        <f t="shared" si="23"/>
        <v>32.384395441306957</v>
      </c>
    </row>
    <row r="509" spans="1:6" x14ac:dyDescent="0.25">
      <c r="A509" s="1">
        <v>45133.018703703703</v>
      </c>
      <c r="B509">
        <v>18.309999999999999</v>
      </c>
      <c r="C509">
        <v>6388789</v>
      </c>
      <c r="D509">
        <f t="shared" si="22"/>
        <v>16.392815231440519</v>
      </c>
      <c r="E509">
        <f t="shared" si="21"/>
        <v>6386297.9469135087</v>
      </c>
      <c r="F509">
        <f t="shared" si="23"/>
        <v>32.130801774831319</v>
      </c>
    </row>
    <row r="510" spans="1:6" x14ac:dyDescent="0.25">
      <c r="A510" s="1">
        <v>45133.018750000003</v>
      </c>
      <c r="B510">
        <v>18.32</v>
      </c>
      <c r="C510">
        <v>6388833</v>
      </c>
      <c r="D510">
        <f t="shared" si="22"/>
        <v>16.411338371473125</v>
      </c>
      <c r="E510">
        <f t="shared" si="21"/>
        <v>6386339.4195987545</v>
      </c>
      <c r="F510">
        <f t="shared" si="23"/>
        <v>31.87964552435858</v>
      </c>
    </row>
    <row r="511" spans="1:6" x14ac:dyDescent="0.25">
      <c r="A511" s="1">
        <v>45133.018796296295</v>
      </c>
      <c r="B511">
        <v>18.32</v>
      </c>
      <c r="C511">
        <v>6389051</v>
      </c>
      <c r="D511">
        <f t="shared" si="22"/>
        <v>16.429683476310423</v>
      </c>
      <c r="E511">
        <f t="shared" si="21"/>
        <v>6386554.9309925437</v>
      </c>
      <c r="F511">
        <f t="shared" si="23"/>
        <v>31.616486009835398</v>
      </c>
    </row>
    <row r="512" spans="1:6" x14ac:dyDescent="0.25">
      <c r="A512" s="1">
        <v>45133.018854166665</v>
      </c>
      <c r="B512">
        <v>18.32</v>
      </c>
      <c r="C512">
        <v>6388943</v>
      </c>
      <c r="D512">
        <f t="shared" si="22"/>
        <v>16.447852257138024</v>
      </c>
      <c r="E512">
        <f t="shared" si="21"/>
        <v>6386444.4663055763</v>
      </c>
      <c r="F512">
        <f t="shared" si="23"/>
        <v>31.355855853481529</v>
      </c>
    </row>
    <row r="513" spans="1:6" x14ac:dyDescent="0.25">
      <c r="A513" s="1">
        <v>45133.018900462965</v>
      </c>
      <c r="B513">
        <v>18.32</v>
      </c>
      <c r="C513">
        <v>6388929</v>
      </c>
      <c r="D513">
        <f t="shared" si="22"/>
        <v>16.465846408694485</v>
      </c>
      <c r="E513">
        <f t="shared" si="21"/>
        <v>6386428.0541424574</v>
      </c>
      <c r="F513">
        <f t="shared" si="23"/>
        <v>31.06889623871627</v>
      </c>
    </row>
    <row r="514" spans="1:6" x14ac:dyDescent="0.25">
      <c r="A514" s="1">
        <v>45133.018946759257</v>
      </c>
      <c r="B514">
        <v>18.32</v>
      </c>
      <c r="C514">
        <v>6388936</v>
      </c>
      <c r="D514">
        <f t="shared" si="22"/>
        <v>16.483667609429371</v>
      </c>
      <c r="E514">
        <f t="shared" si="21"/>
        <v>6386432.6651638485</v>
      </c>
      <c r="F514">
        <f t="shared" si="23"/>
        <v>30.784694736828833</v>
      </c>
    </row>
    <row r="515" spans="1:6" x14ac:dyDescent="0.25">
      <c r="A515" s="1">
        <v>45133.019004629627</v>
      </c>
      <c r="B515">
        <v>18.34</v>
      </c>
      <c r="C515">
        <v>6388950</v>
      </c>
      <c r="D515">
        <f t="shared" si="22"/>
        <v>16.501509751697498</v>
      </c>
      <c r="E515">
        <f t="shared" ref="E515:E578" si="24">C515-(D515*H$2+F515)</f>
        <v>6386444.2414779011</v>
      </c>
      <c r="F515">
        <f t="shared" si="23"/>
        <v>30.532059343862272</v>
      </c>
    </row>
    <row r="516" spans="1:6" x14ac:dyDescent="0.25">
      <c r="A516" s="1">
        <v>45133.019050925926</v>
      </c>
      <c r="B516">
        <v>18.350000000000001</v>
      </c>
      <c r="C516">
        <v>6388701</v>
      </c>
      <c r="D516">
        <f t="shared" ref="D516:D579" si="25">D515+(B516-D515)/H$1</f>
        <v>16.519276519200442</v>
      </c>
      <c r="E516">
        <f t="shared" si="24"/>
        <v>6386192.8122527106</v>
      </c>
      <c r="F516">
        <f t="shared" si="23"/>
        <v>30.296269409275922</v>
      </c>
    </row>
    <row r="517" spans="1:6" x14ac:dyDescent="0.25">
      <c r="A517" s="1">
        <v>45133.019097222219</v>
      </c>
      <c r="B517">
        <v>18.350000000000001</v>
      </c>
      <c r="C517">
        <v>6389000</v>
      </c>
      <c r="D517">
        <f t="shared" si="25"/>
        <v>16.536872521384073</v>
      </c>
      <c r="E517">
        <f t="shared" si="24"/>
        <v>6386489.4063760219</v>
      </c>
      <c r="F517">
        <f t="shared" si="23"/>
        <v>30.062745770089982</v>
      </c>
    </row>
    <row r="518" spans="1:6" x14ac:dyDescent="0.25">
      <c r="A518" s="1">
        <v>45133.019155092596</v>
      </c>
      <c r="B518">
        <v>18.350000000000001</v>
      </c>
      <c r="C518">
        <v>6388969</v>
      </c>
      <c r="D518">
        <f t="shared" si="25"/>
        <v>16.554299399559575</v>
      </c>
      <c r="E518">
        <f t="shared" si="24"/>
        <v>6386456.0236234227</v>
      </c>
      <c r="F518">
        <f t="shared" si="23"/>
        <v>29.831466643801718</v>
      </c>
    </row>
    <row r="519" spans="1:6" x14ac:dyDescent="0.25">
      <c r="A519" s="1">
        <v>45133.019201388888</v>
      </c>
      <c r="B519">
        <v>18.36</v>
      </c>
      <c r="C519">
        <v>6389071</v>
      </c>
      <c r="D519">
        <f t="shared" si="25"/>
        <v>16.571654894281505</v>
      </c>
      <c r="E519">
        <f t="shared" si="24"/>
        <v>6386555.6349381479</v>
      </c>
      <c r="F519">
        <f t="shared" si="23"/>
        <v>29.616827710096238</v>
      </c>
    </row>
    <row r="520" spans="1:6" x14ac:dyDescent="0.25">
      <c r="A520" s="1">
        <v>45133.019247685188</v>
      </c>
      <c r="B520">
        <v>18.37</v>
      </c>
      <c r="C520">
        <v>6388815</v>
      </c>
      <c r="D520">
        <f t="shared" si="25"/>
        <v>16.588939691652062</v>
      </c>
      <c r="E520">
        <f t="shared" si="24"/>
        <v>6386297.2403772203</v>
      </c>
      <c r="F520">
        <f t="shared" si="23"/>
        <v>29.418669031731426</v>
      </c>
    </row>
    <row r="521" spans="1:6" x14ac:dyDescent="0.25">
      <c r="A521" s="1">
        <v>45133.019305555557</v>
      </c>
      <c r="B521">
        <v>18.37</v>
      </c>
      <c r="C521">
        <v>6388997</v>
      </c>
      <c r="D521">
        <f t="shared" si="25"/>
        <v>16.606058356160137</v>
      </c>
      <c r="E521">
        <f t="shared" si="24"/>
        <v>6386476.8832488731</v>
      </c>
      <c r="F521">
        <f t="shared" si="23"/>
        <v>29.207997703051802</v>
      </c>
    </row>
    <row r="522" spans="1:6" x14ac:dyDescent="0.25">
      <c r="A522" s="1">
        <v>45133.01935185185</v>
      </c>
      <c r="B522">
        <v>18.37</v>
      </c>
      <c r="C522">
        <v>6388855</v>
      </c>
      <c r="D522">
        <f t="shared" si="25"/>
        <v>16.623012484592053</v>
      </c>
      <c r="E522">
        <f t="shared" si="24"/>
        <v>6386332.5487760687</v>
      </c>
      <c r="F522">
        <f t="shared" si="23"/>
        <v>28.999351242244487</v>
      </c>
    </row>
    <row r="523" spans="1:6" x14ac:dyDescent="0.25">
      <c r="A523" s="1">
        <v>45133.019456018519</v>
      </c>
      <c r="B523">
        <v>18.37</v>
      </c>
      <c r="C523">
        <v>6388977</v>
      </c>
      <c r="D523">
        <f t="shared" si="25"/>
        <v>16.639803658386615</v>
      </c>
      <c r="E523">
        <f t="shared" si="24"/>
        <v>6386452.2367410548</v>
      </c>
      <c r="F523">
        <f t="shared" si="23"/>
        <v>28.792710187288684</v>
      </c>
    </row>
    <row r="524" spans="1:6" x14ac:dyDescent="0.25">
      <c r="A524" s="1">
        <v>45133.019502314812</v>
      </c>
      <c r="B524">
        <v>18.37</v>
      </c>
      <c r="C524">
        <v>6388827</v>
      </c>
      <c r="D524">
        <f t="shared" si="25"/>
        <v>16.656433443782628</v>
      </c>
      <c r="E524">
        <f t="shared" si="24"/>
        <v>6386299.9469281696</v>
      </c>
      <c r="F524">
        <f t="shared" si="23"/>
        <v>28.588055263221435</v>
      </c>
    </row>
    <row r="525" spans="1:6" x14ac:dyDescent="0.25">
      <c r="A525" s="1">
        <v>45133.019560185188</v>
      </c>
      <c r="B525">
        <v>18.37</v>
      </c>
      <c r="C525">
        <v>6388919</v>
      </c>
      <c r="D525">
        <f t="shared" si="25"/>
        <v>16.672903391964986</v>
      </c>
      <c r="E525">
        <f t="shared" si="24"/>
        <v>6386389.6791238245</v>
      </c>
      <c r="F525">
        <f t="shared" si="23"/>
        <v>28.385367380342252</v>
      </c>
    </row>
    <row r="526" spans="1:6" x14ac:dyDescent="0.25">
      <c r="A526" s="1">
        <v>45133.019606481481</v>
      </c>
      <c r="B526">
        <v>18.37</v>
      </c>
      <c r="C526">
        <v>6389039</v>
      </c>
      <c r="D526">
        <f t="shared" si="25"/>
        <v>16.689215039209373</v>
      </c>
      <c r="E526">
        <f t="shared" si="24"/>
        <v>6386507.4619509922</v>
      </c>
      <c r="F526">
        <f t="shared" ref="F526:F589" si="26">(D526-D515)*H$3</f>
        <v>28.155793126781248</v>
      </c>
    </row>
    <row r="527" spans="1:6" x14ac:dyDescent="0.25">
      <c r="A527" s="1">
        <v>45133.019652777781</v>
      </c>
      <c r="B527">
        <v>18.37</v>
      </c>
      <c r="C527">
        <v>6388818</v>
      </c>
      <c r="D527">
        <f t="shared" si="25"/>
        <v>16.705369907025545</v>
      </c>
      <c r="E527">
        <f t="shared" si="24"/>
        <v>6386284.2805057727</v>
      </c>
      <c r="F527">
        <f t="shared" si="26"/>
        <v>27.914008173765481</v>
      </c>
    </row>
    <row r="528" spans="1:6" x14ac:dyDescent="0.25">
      <c r="A528" s="1">
        <v>45133.019699074073</v>
      </c>
      <c r="B528">
        <v>18.37</v>
      </c>
      <c r="C528">
        <v>6388969</v>
      </c>
      <c r="D528">
        <f t="shared" si="25"/>
        <v>16.721369502299279</v>
      </c>
      <c r="E528">
        <f t="shared" si="24"/>
        <v>6386433.1200275179</v>
      </c>
      <c r="F528">
        <f t="shared" si="26"/>
        <v>27.674547137280925</v>
      </c>
    </row>
    <row r="529" spans="1:6" x14ac:dyDescent="0.25">
      <c r="A529" s="1">
        <v>45133.019756944443</v>
      </c>
      <c r="B529">
        <v>18.37</v>
      </c>
      <c r="C529">
        <v>6388877</v>
      </c>
      <c r="D529">
        <f t="shared" si="25"/>
        <v>16.737215317432906</v>
      </c>
      <c r="E529">
        <f t="shared" si="24"/>
        <v>6386338.9803147037</v>
      </c>
      <c r="F529">
        <f t="shared" si="26"/>
        <v>27.437387680999592</v>
      </c>
    </row>
    <row r="530" spans="1:6" x14ac:dyDescent="0.25">
      <c r="A530" s="1">
        <v>45133.019803240742</v>
      </c>
      <c r="B530">
        <v>18.38</v>
      </c>
      <c r="C530">
        <v>6388988</v>
      </c>
      <c r="D530">
        <f t="shared" si="25"/>
        <v>16.753004945503367</v>
      </c>
      <c r="E530">
        <f t="shared" si="24"/>
        <v>6386447.8467504913</v>
      </c>
      <c r="F530">
        <f t="shared" si="26"/>
        <v>27.202507683279364</v>
      </c>
    </row>
    <row r="531" spans="1:6" x14ac:dyDescent="0.25">
      <c r="A531" s="1">
        <v>45133.019953703704</v>
      </c>
      <c r="B531">
        <v>18.38</v>
      </c>
      <c r="C531">
        <v>6389001</v>
      </c>
      <c r="D531">
        <f t="shared" si="25"/>
        <v>16.768642811533891</v>
      </c>
      <c r="E531">
        <f t="shared" si="24"/>
        <v>6386458.7481102878</v>
      </c>
      <c r="F531">
        <f t="shared" si="26"/>
        <v>26.955467982274328</v>
      </c>
    </row>
    <row r="532" spans="1:6" x14ac:dyDescent="0.25">
      <c r="A532" s="1">
        <v>45133.020011574074</v>
      </c>
      <c r="B532">
        <v>18.38</v>
      </c>
      <c r="C532">
        <v>6388958</v>
      </c>
      <c r="D532">
        <f t="shared" si="25"/>
        <v>16.784130374185612</v>
      </c>
      <c r="E532">
        <f t="shared" si="24"/>
        <v>6386413.6696411688</v>
      </c>
      <c r="F532">
        <f t="shared" si="26"/>
        <v>26.710802703821201</v>
      </c>
    </row>
    <row r="533" spans="1:6" x14ac:dyDescent="0.25">
      <c r="A533" s="1">
        <v>45133.020057870373</v>
      </c>
      <c r="B533">
        <v>18.38</v>
      </c>
      <c r="C533">
        <v>6388958</v>
      </c>
      <c r="D533">
        <f t="shared" si="25"/>
        <v>16.799469078099737</v>
      </c>
      <c r="E533">
        <f t="shared" si="24"/>
        <v>6386411.6111492589</v>
      </c>
      <c r="F533">
        <f t="shared" si="26"/>
        <v>26.468489026152575</v>
      </c>
    </row>
    <row r="534" spans="1:6" x14ac:dyDescent="0.25">
      <c r="A534" s="1">
        <v>45133.020104166666</v>
      </c>
      <c r="B534">
        <v>18.39</v>
      </c>
      <c r="C534">
        <v>6389044</v>
      </c>
      <c r="D534">
        <f t="shared" si="25"/>
        <v>16.814756469051137</v>
      </c>
      <c r="E534">
        <f t="shared" si="24"/>
        <v>6386495.5436080424</v>
      </c>
      <c r="F534">
        <f t="shared" si="26"/>
        <v>26.242921599678226</v>
      </c>
    </row>
    <row r="535" spans="1:6" x14ac:dyDescent="0.25">
      <c r="A535" s="1">
        <v>45133.020162037035</v>
      </c>
      <c r="B535">
        <v>18.39</v>
      </c>
      <c r="C535">
        <v>6388912</v>
      </c>
      <c r="D535">
        <f t="shared" si="25"/>
        <v>16.829896925215614</v>
      </c>
      <c r="E535">
        <f t="shared" si="24"/>
        <v>6386361.4959390024</v>
      </c>
      <c r="F535">
        <f t="shared" si="26"/>
        <v>26.019522214947877</v>
      </c>
    </row>
    <row r="536" spans="1:6" x14ac:dyDescent="0.25">
      <c r="A536" s="1">
        <v>45133.020208333335</v>
      </c>
      <c r="B536">
        <v>18.38</v>
      </c>
      <c r="C536">
        <v>6389054</v>
      </c>
      <c r="D536">
        <f t="shared" si="25"/>
        <v>16.844795743838318</v>
      </c>
      <c r="E536">
        <f t="shared" si="24"/>
        <v>6386501.4967856435</v>
      </c>
      <c r="F536">
        <f t="shared" si="26"/>
        <v>25.783852780999794</v>
      </c>
    </row>
    <row r="537" spans="1:6" x14ac:dyDescent="0.25">
      <c r="A537" s="1">
        <v>45133.020254629628</v>
      </c>
      <c r="B537">
        <v>18.38</v>
      </c>
      <c r="C537">
        <v>6388979</v>
      </c>
      <c r="D537">
        <f t="shared" si="25"/>
        <v>16.85955136243777</v>
      </c>
      <c r="E537">
        <f t="shared" si="24"/>
        <v>6386424.5168471504</v>
      </c>
      <c r="F537">
        <f t="shared" si="26"/>
        <v>25.550448484259647</v>
      </c>
    </row>
    <row r="538" spans="1:6" x14ac:dyDescent="0.25">
      <c r="A538" s="1">
        <v>45133.020312499997</v>
      </c>
      <c r="B538">
        <v>18.39</v>
      </c>
      <c r="C538">
        <v>6388928</v>
      </c>
      <c r="D538">
        <f t="shared" si="25"/>
        <v>16.874261272400098</v>
      </c>
      <c r="E538">
        <f t="shared" si="24"/>
        <v>6386371.527104334</v>
      </c>
      <c r="F538">
        <f t="shared" si="26"/>
        <v>25.333704806182844</v>
      </c>
    </row>
    <row r="539" spans="1:6" x14ac:dyDescent="0.25">
      <c r="A539" s="1">
        <v>45133.020358796297</v>
      </c>
      <c r="B539">
        <v>18.41</v>
      </c>
      <c r="C539">
        <v>6389128</v>
      </c>
      <c r="D539">
        <f t="shared" si="25"/>
        <v>16.889022028072784</v>
      </c>
      <c r="E539">
        <f t="shared" si="24"/>
        <v>6386569.4988169232</v>
      </c>
      <c r="F539">
        <f t="shared" si="26"/>
        <v>25.147878866025764</v>
      </c>
    </row>
    <row r="540" spans="1:6" x14ac:dyDescent="0.25">
      <c r="A540" s="1">
        <v>45133.020462962966</v>
      </c>
      <c r="B540">
        <v>18.399999999999999</v>
      </c>
      <c r="C540">
        <v>6388882</v>
      </c>
      <c r="D540">
        <f t="shared" si="25"/>
        <v>16.903544795695687</v>
      </c>
      <c r="E540">
        <f t="shared" si="24"/>
        <v>6386321.5188589059</v>
      </c>
      <c r="F540">
        <f t="shared" si="26"/>
        <v>24.949421739417232</v>
      </c>
    </row>
    <row r="541" spans="1:6" x14ac:dyDescent="0.25">
      <c r="A541" s="1">
        <v>45133.020509259259</v>
      </c>
      <c r="B541">
        <v>18.420000000000002</v>
      </c>
      <c r="C541">
        <v>6388978</v>
      </c>
      <c r="D541">
        <f t="shared" si="25"/>
        <v>16.918120207747901</v>
      </c>
      <c r="E541">
        <f t="shared" si="24"/>
        <v>6386415.5146795008</v>
      </c>
      <c r="F541">
        <f t="shared" si="26"/>
        <v>24.767289336680065</v>
      </c>
    </row>
    <row r="542" spans="1:6" x14ac:dyDescent="0.25">
      <c r="A542" s="1">
        <v>45133.020613425928</v>
      </c>
      <c r="B542">
        <v>18.420000000000002</v>
      </c>
      <c r="C542">
        <v>6388774</v>
      </c>
      <c r="D542">
        <f t="shared" si="25"/>
        <v>16.932555528199725</v>
      </c>
      <c r="E542">
        <f t="shared" si="24"/>
        <v>6386209.5297632702</v>
      </c>
      <c r="F542">
        <f t="shared" si="26"/>
        <v>24.58690749987511</v>
      </c>
    </row>
    <row r="543" spans="1:6" x14ac:dyDescent="0.25">
      <c r="A543" s="1">
        <v>45133.02065972222</v>
      </c>
      <c r="B543">
        <v>18.43</v>
      </c>
      <c r="C543">
        <v>6389009</v>
      </c>
      <c r="D543">
        <f t="shared" si="25"/>
        <v>16.946948218560671</v>
      </c>
      <c r="E543">
        <f t="shared" si="24"/>
        <v>6386442.5350905601</v>
      </c>
      <c r="F543">
        <f t="shared" si="26"/>
        <v>24.422676656258879</v>
      </c>
    </row>
    <row r="544" spans="1:6" x14ac:dyDescent="0.25">
      <c r="A544" s="1">
        <v>45133.02070601852</v>
      </c>
      <c r="B544">
        <v>18.440000000000001</v>
      </c>
      <c r="C544">
        <v>6388915</v>
      </c>
      <c r="D544">
        <f t="shared" si="25"/>
        <v>16.96129868856994</v>
      </c>
      <c r="E544">
        <f t="shared" si="24"/>
        <v>6386346.5307551436</v>
      </c>
      <c r="F544">
        <f t="shared" si="26"/>
        <v>24.274441570530492</v>
      </c>
    </row>
    <row r="545" spans="1:6" x14ac:dyDescent="0.25">
      <c r="A545" s="1">
        <v>45133.02076388889</v>
      </c>
      <c r="B545">
        <v>18.440000000000001</v>
      </c>
      <c r="C545">
        <v>6389038</v>
      </c>
      <c r="D545">
        <f t="shared" si="25"/>
        <v>16.975511229009687</v>
      </c>
      <c r="E545">
        <f t="shared" si="24"/>
        <v>6386467.5601016544</v>
      </c>
      <c r="F545">
        <f t="shared" si="26"/>
        <v>24.113213993782523</v>
      </c>
    </row>
    <row r="546" spans="1:6" x14ac:dyDescent="0.25">
      <c r="A546" s="1">
        <v>45133.020856481482</v>
      </c>
      <c r="B546">
        <v>18.440000000000001</v>
      </c>
      <c r="C546">
        <v>6388964</v>
      </c>
      <c r="D546">
        <f t="shared" si="25"/>
        <v>16.98958716559023</v>
      </c>
      <c r="E546">
        <f t="shared" si="24"/>
        <v>6386391.6083891056</v>
      </c>
      <c r="F546">
        <f t="shared" si="26"/>
        <v>23.953536056192348</v>
      </c>
    </row>
    <row r="547" spans="1:6" x14ac:dyDescent="0.25">
      <c r="A547" s="1">
        <v>45133.020914351851</v>
      </c>
      <c r="B547">
        <v>18.440000000000001</v>
      </c>
      <c r="C547">
        <v>6389008</v>
      </c>
      <c r="D547">
        <f t="shared" si="25"/>
        <v>17.00352781127982</v>
      </c>
      <c r="E547">
        <f t="shared" si="24"/>
        <v>6386433.6610181918</v>
      </c>
      <c r="F547">
        <f t="shared" si="26"/>
        <v>23.809810116225272</v>
      </c>
    </row>
    <row r="548" spans="1:6" x14ac:dyDescent="0.25">
      <c r="A548" s="1">
        <v>45133.020960648151</v>
      </c>
      <c r="B548">
        <v>18.440000000000001</v>
      </c>
      <c r="C548">
        <v>6388963</v>
      </c>
      <c r="D548">
        <f t="shared" si="25"/>
        <v>17.017334466427108</v>
      </c>
      <c r="E548">
        <f t="shared" si="24"/>
        <v>6386386.7323644375</v>
      </c>
      <c r="F548">
        <f t="shared" si="26"/>
        <v>23.667465598400739</v>
      </c>
    </row>
    <row r="549" spans="1:6" x14ac:dyDescent="0.25">
      <c r="A549" s="1">
        <v>45133.021006944444</v>
      </c>
      <c r="B549">
        <v>18.440000000000001</v>
      </c>
      <c r="C549">
        <v>6389038</v>
      </c>
      <c r="D549">
        <f t="shared" si="25"/>
        <v>17.031008418882447</v>
      </c>
      <c r="E549">
        <f t="shared" si="24"/>
        <v>6386459.8366651954</v>
      </c>
      <c r="F549">
        <f t="shared" si="26"/>
        <v>23.512071972352366</v>
      </c>
    </row>
    <row r="550" spans="1:6" x14ac:dyDescent="0.25">
      <c r="A550" s="1">
        <v>45133.021111111113</v>
      </c>
      <c r="B550">
        <v>18.440000000000001</v>
      </c>
      <c r="C550">
        <v>6388866</v>
      </c>
      <c r="D550">
        <f t="shared" si="25"/>
        <v>17.044550944118008</v>
      </c>
      <c r="E550">
        <f t="shared" si="24"/>
        <v>6386285.9880209751</v>
      </c>
      <c r="F550">
        <f t="shared" si="26"/>
        <v>23.329337406783601</v>
      </c>
    </row>
    <row r="551" spans="1:6" x14ac:dyDescent="0.25">
      <c r="A551" s="1">
        <v>45133.021157407406</v>
      </c>
      <c r="B551">
        <v>18.45</v>
      </c>
      <c r="C551">
        <v>6388931</v>
      </c>
      <c r="D551">
        <f t="shared" si="25"/>
        <v>17.058059420365595</v>
      </c>
      <c r="E551">
        <f t="shared" si="24"/>
        <v>6386349.1138932444</v>
      </c>
      <c r="F551">
        <f t="shared" si="26"/>
        <v>23.177193700486143</v>
      </c>
    </row>
    <row r="552" spans="1:6" x14ac:dyDescent="0.25">
      <c r="A552" s="1">
        <v>45133.021215277775</v>
      </c>
      <c r="B552">
        <v>18.45</v>
      </c>
      <c r="C552">
        <v>6388921</v>
      </c>
      <c r="D552">
        <f t="shared" si="25"/>
        <v>17.071438059868285</v>
      </c>
      <c r="E552">
        <f t="shared" si="24"/>
        <v>6386337.2866132017</v>
      </c>
      <c r="F552">
        <f t="shared" si="26"/>
        <v>22.99767781805766</v>
      </c>
    </row>
    <row r="553" spans="1:6" x14ac:dyDescent="0.25">
      <c r="A553" s="1">
        <v>45133.021261574075</v>
      </c>
      <c r="B553">
        <v>18.46</v>
      </c>
      <c r="C553">
        <v>6389134</v>
      </c>
      <c r="D553">
        <f t="shared" si="25"/>
        <v>17.084784225571035</v>
      </c>
      <c r="E553">
        <f t="shared" si="24"/>
        <v>6386548.4480615584</v>
      </c>
      <c r="F553">
        <f t="shared" si="26"/>
        <v>22.834304605696509</v>
      </c>
    </row>
    <row r="554" spans="1:6" x14ac:dyDescent="0.25">
      <c r="A554" s="1">
        <v>45133.021319444444</v>
      </c>
      <c r="B554">
        <v>18.45</v>
      </c>
      <c r="C554">
        <v>6388980</v>
      </c>
      <c r="D554">
        <f t="shared" si="25"/>
        <v>17.097905999558161</v>
      </c>
      <c r="E554">
        <f t="shared" si="24"/>
        <v>6386392.6704329168</v>
      </c>
      <c r="F554">
        <f t="shared" si="26"/>
        <v>22.643667149623603</v>
      </c>
    </row>
    <row r="555" spans="1:6" x14ac:dyDescent="0.25">
      <c r="A555" s="1">
        <v>45133.021365740744</v>
      </c>
      <c r="B555">
        <v>18.46</v>
      </c>
      <c r="C555">
        <v>6389040</v>
      </c>
      <c r="D555">
        <f t="shared" si="25"/>
        <v>17.11099776860873</v>
      </c>
      <c r="E555">
        <f t="shared" si="24"/>
        <v>6386450.8954727026</v>
      </c>
      <c r="F555">
        <f t="shared" si="26"/>
        <v>22.454862005818477</v>
      </c>
    </row>
    <row r="556" spans="1:6" x14ac:dyDescent="0.25">
      <c r="A556" s="1">
        <v>45133.021412037036</v>
      </c>
      <c r="B556">
        <v>18.46</v>
      </c>
      <c r="C556">
        <v>6388875</v>
      </c>
      <c r="D556">
        <f t="shared" si="25"/>
        <v>17.123963706096415</v>
      </c>
      <c r="E556">
        <f t="shared" si="24"/>
        <v>6386284.1375725223</v>
      </c>
      <c r="F556">
        <f t="shared" si="26"/>
        <v>22.267871563009223</v>
      </c>
    </row>
    <row r="557" spans="1:6" x14ac:dyDescent="0.25">
      <c r="A557" s="1">
        <v>45133.021469907406</v>
      </c>
      <c r="B557">
        <v>18.47</v>
      </c>
      <c r="C557">
        <v>6388914</v>
      </c>
      <c r="D557">
        <f t="shared" si="25"/>
        <v>17.13690113647035</v>
      </c>
      <c r="E557">
        <f t="shared" si="24"/>
        <v>6386321.3677338976</v>
      </c>
      <c r="F557">
        <f t="shared" si="26"/>
        <v>22.097095632017982</v>
      </c>
    </row>
    <row r="558" spans="1:6" x14ac:dyDescent="0.25">
      <c r="A558" s="1">
        <v>45133.021516203706</v>
      </c>
      <c r="B558">
        <v>18.48</v>
      </c>
      <c r="C558">
        <v>6389014</v>
      </c>
      <c r="D558">
        <f t="shared" si="25"/>
        <v>17.149810333726712</v>
      </c>
      <c r="E558">
        <f t="shared" si="24"/>
        <v>6386419.5860715741</v>
      </c>
      <c r="F558">
        <f t="shared" si="26"/>
        <v>21.942378367033832</v>
      </c>
    </row>
    <row r="559" spans="1:6" x14ac:dyDescent="0.25">
      <c r="A559" s="1">
        <v>45133.021562499998</v>
      </c>
      <c r="B559">
        <v>18.489999999999998</v>
      </c>
      <c r="C559">
        <v>6389020</v>
      </c>
      <c r="D559">
        <f t="shared" si="25"/>
        <v>17.162691569228169</v>
      </c>
      <c r="E559">
        <f t="shared" si="24"/>
        <v>6386423.7926991954</v>
      </c>
      <c r="F559">
        <f t="shared" si="26"/>
        <v>21.80356542015911</v>
      </c>
    </row>
    <row r="560" spans="1:6" x14ac:dyDescent="0.25">
      <c r="A560" s="1">
        <v>45133.021620370368</v>
      </c>
      <c r="B560">
        <v>18.489999999999998</v>
      </c>
      <c r="C560">
        <v>6388837</v>
      </c>
      <c r="D560">
        <f t="shared" si="25"/>
        <v>17.17544899671034</v>
      </c>
      <c r="E560">
        <f t="shared" si="24"/>
        <v>6386239.0165638197</v>
      </c>
      <c r="F560">
        <f t="shared" si="26"/>
        <v>21.666086674184015</v>
      </c>
    </row>
    <row r="561" spans="1:6" x14ac:dyDescent="0.25">
      <c r="A561" s="1">
        <v>45133.021666666667</v>
      </c>
      <c r="B561">
        <v>18.5</v>
      </c>
      <c r="C561">
        <v>6389063</v>
      </c>
      <c r="D561">
        <f t="shared" si="25"/>
        <v>17.188179921173074</v>
      </c>
      <c r="E561">
        <f t="shared" si="24"/>
        <v>6386463.2286652662</v>
      </c>
      <c r="F561">
        <f t="shared" si="26"/>
        <v>21.544346558259875</v>
      </c>
    </row>
    <row r="562" spans="1:6" x14ac:dyDescent="0.25">
      <c r="A562" s="1">
        <v>45133.02171296296</v>
      </c>
      <c r="B562">
        <v>18.5</v>
      </c>
      <c r="C562">
        <v>6389122</v>
      </c>
      <c r="D562">
        <f t="shared" si="25"/>
        <v>17.200788482331358</v>
      </c>
      <c r="E562">
        <f t="shared" si="24"/>
        <v>6386520.4723683558</v>
      </c>
      <c r="F562">
        <f t="shared" si="26"/>
        <v>21.409359294864494</v>
      </c>
    </row>
    <row r="563" spans="1:6" x14ac:dyDescent="0.25">
      <c r="A563" s="1">
        <v>45133.021817129629</v>
      </c>
      <c r="B563">
        <v>18.5</v>
      </c>
      <c r="C563">
        <v>6389006</v>
      </c>
      <c r="D563">
        <f t="shared" si="25"/>
        <v>17.213275856280323</v>
      </c>
      <c r="E563">
        <f t="shared" si="24"/>
        <v>6386402.7329520965</v>
      </c>
      <c r="F563">
        <f t="shared" si="26"/>
        <v>21.275669461805613</v>
      </c>
    </row>
    <row r="564" spans="1:6" x14ac:dyDescent="0.25">
      <c r="A564" s="1">
        <v>45133.021863425929</v>
      </c>
      <c r="B564">
        <v>18.5</v>
      </c>
      <c r="C564">
        <v>6388949</v>
      </c>
      <c r="D564">
        <f t="shared" si="25"/>
        <v>17.225643207811057</v>
      </c>
      <c r="E564">
        <f t="shared" si="24"/>
        <v>6386344.0246714922</v>
      </c>
      <c r="F564">
        <f t="shared" si="26"/>
        <v>21.128847336003354</v>
      </c>
    </row>
    <row r="565" spans="1:6" x14ac:dyDescent="0.25">
      <c r="A565" s="1">
        <v>45133.021921296298</v>
      </c>
      <c r="B565">
        <v>18.5</v>
      </c>
      <c r="C565">
        <v>6389080</v>
      </c>
      <c r="D565">
        <f t="shared" si="25"/>
        <v>17.237891690519263</v>
      </c>
      <c r="E565">
        <f t="shared" si="24"/>
        <v>6386473.3183927778</v>
      </c>
      <c r="F565">
        <f t="shared" si="26"/>
        <v>20.997853644165154</v>
      </c>
    </row>
    <row r="566" spans="1:6" x14ac:dyDescent="0.25">
      <c r="A566" s="1">
        <v>45133.021967592591</v>
      </c>
      <c r="B566">
        <v>18.5</v>
      </c>
      <c r="C566">
        <v>6389078</v>
      </c>
      <c r="D566">
        <f t="shared" si="25"/>
        <v>17.250022446912851</v>
      </c>
      <c r="E566">
        <f t="shared" si="24"/>
        <v>6386469.6429312173</v>
      </c>
      <c r="F566">
        <f t="shared" si="26"/>
        <v>20.853701745618203</v>
      </c>
    </row>
    <row r="567" spans="1:6" x14ac:dyDescent="0.25">
      <c r="A567" s="1">
        <v>45133.022013888891</v>
      </c>
      <c r="B567">
        <v>18.5</v>
      </c>
      <c r="C567">
        <v>6389213</v>
      </c>
      <c r="D567">
        <f t="shared" si="25"/>
        <v>17.262036608518514</v>
      </c>
      <c r="E567">
        <f t="shared" si="24"/>
        <v>6386602.9835733585</v>
      </c>
      <c r="F567">
        <f t="shared" si="26"/>
        <v>20.710935363314853</v>
      </c>
    </row>
    <row r="568" spans="1:6" x14ac:dyDescent="0.25">
      <c r="A568" s="1">
        <v>45133.02207175926</v>
      </c>
      <c r="B568">
        <v>18.5</v>
      </c>
      <c r="C568">
        <v>6389007</v>
      </c>
      <c r="D568">
        <f t="shared" si="25"/>
        <v>17.273935295987279</v>
      </c>
      <c r="E568">
        <f t="shared" si="24"/>
        <v>6386395.3545816746</v>
      </c>
      <c r="F568">
        <f t="shared" si="26"/>
        <v>20.555123927539398</v>
      </c>
    </row>
    <row r="569" spans="1:6" x14ac:dyDescent="0.25">
      <c r="A569" s="1">
        <v>45133.022164351853</v>
      </c>
      <c r="B569">
        <v>18.5</v>
      </c>
      <c r="C569">
        <v>6389076</v>
      </c>
      <c r="D569">
        <f t="shared" si="25"/>
        <v>17.285719619199028</v>
      </c>
      <c r="E569">
        <f t="shared" si="24"/>
        <v>6386462.7556642992</v>
      </c>
      <c r="F569">
        <f t="shared" si="26"/>
        <v>20.386392820847377</v>
      </c>
    </row>
    <row r="570" spans="1:6" x14ac:dyDescent="0.25">
      <c r="A570" s="1">
        <v>45133.022222222222</v>
      </c>
      <c r="B570">
        <v>18.510000000000002</v>
      </c>
      <c r="C570">
        <v>6389009</v>
      </c>
      <c r="D570">
        <f t="shared" si="25"/>
        <v>17.297486792384866</v>
      </c>
      <c r="E570">
        <f t="shared" si="24"/>
        <v>6386394.1576976692</v>
      </c>
      <c r="F570">
        <f t="shared" si="26"/>
        <v>20.219283473504568</v>
      </c>
    </row>
    <row r="571" spans="1:6" x14ac:dyDescent="0.25">
      <c r="A571" s="1">
        <v>45133.022314814814</v>
      </c>
      <c r="B571">
        <v>18.5</v>
      </c>
      <c r="C571">
        <v>6388998</v>
      </c>
      <c r="D571">
        <f t="shared" si="25"/>
        <v>17.309044750344633</v>
      </c>
      <c r="E571">
        <f t="shared" si="24"/>
        <v>6386381.603924403</v>
      </c>
      <c r="F571">
        <f t="shared" si="26"/>
        <v>20.039363045143865</v>
      </c>
    </row>
    <row r="572" spans="1:6" x14ac:dyDescent="0.25">
      <c r="A572" s="1">
        <v>45133.022372685184</v>
      </c>
      <c r="B572">
        <v>18.510000000000002</v>
      </c>
      <c r="C572">
        <v>6389194</v>
      </c>
      <c r="D572">
        <f t="shared" si="25"/>
        <v>17.320587733988535</v>
      </c>
      <c r="E572">
        <f t="shared" si="24"/>
        <v>6386576.0506679798</v>
      </c>
      <c r="F572">
        <f t="shared" si="26"/>
        <v>19.861171922319265</v>
      </c>
    </row>
    <row r="573" spans="1:6" x14ac:dyDescent="0.25">
      <c r="A573" s="1">
        <v>45133.022418981483</v>
      </c>
      <c r="B573">
        <v>18.52</v>
      </c>
      <c r="C573">
        <v>6389121</v>
      </c>
      <c r="D573">
        <f t="shared" si="25"/>
        <v>17.332115887242239</v>
      </c>
      <c r="E573">
        <f t="shared" si="24"/>
        <v>6386501.4835061766</v>
      </c>
      <c r="F573">
        <f t="shared" si="26"/>
        <v>19.699110736632086</v>
      </c>
    </row>
    <row r="574" spans="1:6" x14ac:dyDescent="0.25">
      <c r="A574" s="1">
        <v>45133.022465277776</v>
      </c>
      <c r="B574">
        <v>18.52</v>
      </c>
      <c r="C574">
        <v>6388947</v>
      </c>
      <c r="D574">
        <f t="shared" si="25"/>
        <v>17.343533237629231</v>
      </c>
      <c r="E574">
        <f t="shared" si="24"/>
        <v>6386325.9314071536</v>
      </c>
      <c r="F574">
        <f t="shared" si="26"/>
        <v>19.538607202336244</v>
      </c>
    </row>
    <row r="575" spans="1:6" x14ac:dyDescent="0.25">
      <c r="A575" s="1">
        <v>45133.022523148145</v>
      </c>
      <c r="B575">
        <v>18.52</v>
      </c>
      <c r="C575">
        <v>6388874</v>
      </c>
      <c r="D575">
        <f t="shared" si="25"/>
        <v>17.354840850131477</v>
      </c>
      <c r="E575">
        <f t="shared" si="24"/>
        <v>6386251.394226132</v>
      </c>
      <c r="F575">
        <f t="shared" si="26"/>
        <v>19.379646348063062</v>
      </c>
    </row>
    <row r="576" spans="1:6" x14ac:dyDescent="0.25">
      <c r="A576" s="1">
        <v>45133.022569444445</v>
      </c>
      <c r="B576">
        <v>18.52</v>
      </c>
      <c r="C576">
        <v>6389094</v>
      </c>
      <c r="D576">
        <f t="shared" si="25"/>
        <v>17.366039779494862</v>
      </c>
      <c r="E576">
        <f t="shared" si="24"/>
        <v>6386469.871819729</v>
      </c>
      <c r="F576">
        <f t="shared" si="26"/>
        <v>19.222213346339956</v>
      </c>
    </row>
    <row r="577" spans="1:6" x14ac:dyDescent="0.25">
      <c r="A577" s="1">
        <v>45133.022615740738</v>
      </c>
      <c r="B577">
        <v>18.52</v>
      </c>
      <c r="C577">
        <v>6389067</v>
      </c>
      <c r="D577">
        <f t="shared" si="25"/>
        <v>17.377131070327579</v>
      </c>
      <c r="E577">
        <f t="shared" si="24"/>
        <v>6386441.3640459385</v>
      </c>
      <c r="F577">
        <f t="shared" si="26"/>
        <v>19.066293512209143</v>
      </c>
    </row>
    <row r="578" spans="1:6" x14ac:dyDescent="0.25">
      <c r="A578" s="1">
        <v>45133.022673611114</v>
      </c>
      <c r="B578">
        <v>18.52</v>
      </c>
      <c r="C578">
        <v>6389094</v>
      </c>
      <c r="D578">
        <f t="shared" si="25"/>
        <v>17.388115757197568</v>
      </c>
      <c r="E578">
        <f t="shared" si="24"/>
        <v>6386466.8707641186</v>
      </c>
      <c r="F578">
        <f t="shared" si="26"/>
        <v>18.911872301858068</v>
      </c>
    </row>
    <row r="579" spans="1:6" x14ac:dyDescent="0.25">
      <c r="A579" s="1">
        <v>45133.022719907407</v>
      </c>
      <c r="B579">
        <v>18.52</v>
      </c>
      <c r="C579">
        <v>6389149</v>
      </c>
      <c r="D579">
        <f t="shared" si="25"/>
        <v>17.398994864729016</v>
      </c>
      <c r="E579">
        <f t="shared" ref="E579:E642" si="27">C579-(D579*H$2+F579)</f>
        <v>6386520.3918349789</v>
      </c>
      <c r="F579">
        <f t="shared" si="26"/>
        <v>18.758935311260494</v>
      </c>
    </row>
    <row r="580" spans="1:6" x14ac:dyDescent="0.25">
      <c r="A580" s="1">
        <v>45133.022777777776</v>
      </c>
      <c r="B580">
        <v>18.54</v>
      </c>
      <c r="C580">
        <v>6389006</v>
      </c>
      <c r="D580">
        <f t="shared" ref="D580:D643" si="28">D579+(B580-D579)/H$1</f>
        <v>17.409961637735606</v>
      </c>
      <c r="E580">
        <f t="shared" si="27"/>
        <v>6386375.8694515591</v>
      </c>
      <c r="F580">
        <f t="shared" si="26"/>
        <v>18.636302780486602</v>
      </c>
    </row>
    <row r="581" spans="1:6" x14ac:dyDescent="0.25">
      <c r="A581" s="1">
        <v>45133.022870370369</v>
      </c>
      <c r="B581">
        <v>18.54</v>
      </c>
      <c r="C581">
        <v>6389038</v>
      </c>
      <c r="D581">
        <f t="shared" si="28"/>
        <v>17.420823003582786</v>
      </c>
      <c r="E581">
        <f t="shared" si="27"/>
        <v>6386406.3761177827</v>
      </c>
      <c r="F581">
        <f t="shared" si="26"/>
        <v>18.500431679687956</v>
      </c>
    </row>
    <row r="582" spans="1:6" x14ac:dyDescent="0.25">
      <c r="A582" s="1">
        <v>45133.022928240738</v>
      </c>
      <c r="B582">
        <v>18.55</v>
      </c>
      <c r="C582">
        <v>6389111</v>
      </c>
      <c r="D582">
        <f t="shared" si="28"/>
        <v>17.431676090410505</v>
      </c>
      <c r="E582">
        <f t="shared" si="27"/>
        <v>6386477.853885429</v>
      </c>
      <c r="F582">
        <f t="shared" si="26"/>
        <v>18.394701009880876</v>
      </c>
    </row>
    <row r="583" spans="1:6" x14ac:dyDescent="0.25">
      <c r="A583" s="1">
        <v>45133.022974537038</v>
      </c>
      <c r="B583">
        <v>18.55</v>
      </c>
      <c r="C583">
        <v>6389104</v>
      </c>
      <c r="D583">
        <f t="shared" si="28"/>
        <v>17.442424862773738</v>
      </c>
      <c r="E583">
        <f t="shared" si="27"/>
        <v>6386469.3607012657</v>
      </c>
      <c r="F583">
        <f t="shared" si="26"/>
        <v>18.275569317780338</v>
      </c>
    </row>
    <row r="584" spans="1:6" x14ac:dyDescent="0.25">
      <c r="A584" s="1">
        <v>45133.023020833331</v>
      </c>
      <c r="B584">
        <v>18.55</v>
      </c>
      <c r="C584">
        <v>6388932</v>
      </c>
      <c r="D584">
        <f t="shared" si="28"/>
        <v>17.453070323291158</v>
      </c>
      <c r="E584">
        <f t="shared" si="27"/>
        <v>6386295.8962860992</v>
      </c>
      <c r="F584">
        <f t="shared" si="26"/>
        <v>18.143165407337847</v>
      </c>
    </row>
    <row r="585" spans="1:6" x14ac:dyDescent="0.25">
      <c r="A585" s="1">
        <v>45133.023078703707</v>
      </c>
      <c r="B585">
        <v>18.53</v>
      </c>
      <c r="C585">
        <v>6389043</v>
      </c>
      <c r="D585">
        <f t="shared" si="28"/>
        <v>17.463421234907099</v>
      </c>
      <c r="E585">
        <f t="shared" si="27"/>
        <v>6386405.5036151726</v>
      </c>
      <c r="F585">
        <f t="shared" si="26"/>
        <v>17.983199591680155</v>
      </c>
    </row>
    <row r="586" spans="1:6" x14ac:dyDescent="0.25">
      <c r="A586" s="1">
        <v>45133.023125</v>
      </c>
      <c r="B586">
        <v>18.53</v>
      </c>
      <c r="C586">
        <v>6389061</v>
      </c>
      <c r="D586">
        <f t="shared" si="28"/>
        <v>17.473672658716549</v>
      </c>
      <c r="E586">
        <f t="shared" si="27"/>
        <v>6386422.124329905</v>
      </c>
      <c r="F586">
        <f t="shared" si="26"/>
        <v>17.824771287760655</v>
      </c>
    </row>
    <row r="587" spans="1:6" x14ac:dyDescent="0.25">
      <c r="A587" s="1">
        <v>45133.0231712963</v>
      </c>
      <c r="B587">
        <v>18.55</v>
      </c>
      <c r="C587">
        <v>6389023</v>
      </c>
      <c r="D587">
        <f t="shared" si="28"/>
        <v>17.484017780984413</v>
      </c>
      <c r="E587">
        <f t="shared" si="27"/>
        <v>6386382.700632629</v>
      </c>
      <c r="F587">
        <f t="shared" si="26"/>
        <v>17.696700223432593</v>
      </c>
    </row>
    <row r="588" spans="1:6" x14ac:dyDescent="0.25">
      <c r="A588" s="1">
        <v>45133.023275462961</v>
      </c>
      <c r="B588">
        <v>18.559999999999999</v>
      </c>
      <c r="C588">
        <v>6389102</v>
      </c>
      <c r="D588">
        <f t="shared" si="28"/>
        <v>17.494359586108949</v>
      </c>
      <c r="E588">
        <f t="shared" si="27"/>
        <v>6386460.2617847165</v>
      </c>
      <c r="F588">
        <f t="shared" si="26"/>
        <v>17.584277367205559</v>
      </c>
    </row>
    <row r="589" spans="1:6" x14ac:dyDescent="0.25">
      <c r="A589" s="1">
        <v>45133.023379629631</v>
      </c>
      <c r="B589">
        <v>18.559999999999999</v>
      </c>
      <c r="C589">
        <v>6389089</v>
      </c>
      <c r="D589">
        <f t="shared" si="28"/>
        <v>17.504601990954054</v>
      </c>
      <c r="E589">
        <f t="shared" si="27"/>
        <v>6386445.8367662933</v>
      </c>
      <c r="F589">
        <f t="shared" si="26"/>
        <v>17.472935063472939</v>
      </c>
    </row>
    <row r="590" spans="1:6" x14ac:dyDescent="0.25">
      <c r="A590" s="1">
        <v>45133.023425925923</v>
      </c>
      <c r="B590">
        <v>18.55</v>
      </c>
      <c r="C590">
        <v>6388867</v>
      </c>
      <c r="D590">
        <f t="shared" si="28"/>
        <v>17.514649835886868</v>
      </c>
      <c r="E590">
        <f t="shared" si="27"/>
        <v>6386222.4542789431</v>
      </c>
      <c r="F590">
        <f t="shared" ref="F590:F653" si="29">(D590-D579)*H$3</f>
        <v>17.348245673677809</v>
      </c>
    </row>
    <row r="591" spans="1:6" x14ac:dyDescent="0.25">
      <c r="A591" s="1">
        <v>45133.023530092592</v>
      </c>
      <c r="B591">
        <v>18.559999999999999</v>
      </c>
      <c r="C591">
        <v>6389145</v>
      </c>
      <c r="D591">
        <f t="shared" si="28"/>
        <v>17.524697220958018</v>
      </c>
      <c r="E591">
        <f t="shared" si="27"/>
        <v>6386499.0850793729</v>
      </c>
      <c r="F591">
        <f t="shared" si="29"/>
        <v>17.210337483361826</v>
      </c>
    </row>
    <row r="592" spans="1:6" x14ac:dyDescent="0.25">
      <c r="A592" s="1">
        <v>45133.023576388892</v>
      </c>
      <c r="B592">
        <v>18.559999999999999</v>
      </c>
      <c r="C592">
        <v>6389045</v>
      </c>
      <c r="D592">
        <f t="shared" si="28"/>
        <v>17.534648035568637</v>
      </c>
      <c r="E592">
        <f t="shared" si="27"/>
        <v>6386397.7290398665</v>
      </c>
      <c r="F592">
        <f t="shared" si="29"/>
        <v>17.073754797877605</v>
      </c>
    </row>
    <row r="593" spans="1:6" x14ac:dyDescent="0.25">
      <c r="A593" s="1">
        <v>45133.023622685185</v>
      </c>
      <c r="B593">
        <v>18.559999999999999</v>
      </c>
      <c r="C593">
        <v>6389103</v>
      </c>
      <c r="D593">
        <f t="shared" si="28"/>
        <v>17.544503207905883</v>
      </c>
      <c r="E593">
        <f t="shared" si="27"/>
        <v>6386454.4004511898</v>
      </c>
      <c r="F593">
        <f t="shared" si="29"/>
        <v>16.924067624306716</v>
      </c>
    </row>
    <row r="594" spans="1:6" x14ac:dyDescent="0.25">
      <c r="A594" s="1">
        <v>45133.023680555554</v>
      </c>
      <c r="B594">
        <v>18.559999999999999</v>
      </c>
      <c r="C594">
        <v>6389005</v>
      </c>
      <c r="D594">
        <f t="shared" si="28"/>
        <v>17.554263657235648</v>
      </c>
      <c r="E594">
        <f t="shared" si="27"/>
        <v>6386355.0846322458</v>
      </c>
      <c r="F594">
        <f t="shared" si="29"/>
        <v>16.775819169286521</v>
      </c>
    </row>
    <row r="595" spans="1:6" x14ac:dyDescent="0.25">
      <c r="A595" s="1">
        <v>45133.023726851854</v>
      </c>
      <c r="B595">
        <v>18.559999999999999</v>
      </c>
      <c r="C595">
        <v>6389241</v>
      </c>
      <c r="D595">
        <f t="shared" si="28"/>
        <v>17.5639302939883</v>
      </c>
      <c r="E595">
        <f t="shared" si="27"/>
        <v>6386589.7814602973</v>
      </c>
      <c r="F595">
        <f t="shared" si="29"/>
        <v>16.628995604571273</v>
      </c>
    </row>
    <row r="596" spans="1:6" x14ac:dyDescent="0.25">
      <c r="A596" s="1">
        <v>45133.023773148147</v>
      </c>
      <c r="B596">
        <v>18.559999999999999</v>
      </c>
      <c r="C596">
        <v>6389005</v>
      </c>
      <c r="D596">
        <f t="shared" si="28"/>
        <v>17.573504019843597</v>
      </c>
      <c r="E596">
        <f t="shared" si="27"/>
        <v>6386352.461979283</v>
      </c>
      <c r="F596">
        <f t="shared" si="29"/>
        <v>16.512417740474739</v>
      </c>
    </row>
    <row r="597" spans="1:6" x14ac:dyDescent="0.25">
      <c r="A597" s="1">
        <v>45133.023831018516</v>
      </c>
      <c r="B597">
        <v>18.559999999999999</v>
      </c>
      <c r="C597">
        <v>6389266</v>
      </c>
      <c r="D597">
        <f t="shared" si="28"/>
        <v>17.582985727814805</v>
      </c>
      <c r="E597">
        <f t="shared" si="27"/>
        <v>6386612.1551804626</v>
      </c>
      <c r="F597">
        <f t="shared" si="29"/>
        <v>16.396960364738433</v>
      </c>
    </row>
    <row r="598" spans="1:6" x14ac:dyDescent="0.25">
      <c r="A598" s="1">
        <v>45133.023877314816</v>
      </c>
      <c r="B598">
        <v>18.559999999999999</v>
      </c>
      <c r="C598">
        <v>6389153</v>
      </c>
      <c r="D598">
        <f t="shared" si="28"/>
        <v>17.592376302331989</v>
      </c>
      <c r="E598">
        <f t="shared" si="27"/>
        <v>6386497.8897764478</v>
      </c>
      <c r="F598">
        <f t="shared" si="29"/>
        <v>16.25377820213636</v>
      </c>
    </row>
    <row r="599" spans="1:6" x14ac:dyDescent="0.25">
      <c r="A599" s="1">
        <v>45133.023923611108</v>
      </c>
      <c r="B599">
        <v>18.559999999999999</v>
      </c>
      <c r="C599">
        <v>6388938</v>
      </c>
      <c r="D599">
        <f t="shared" si="28"/>
        <v>17.601676619324515</v>
      </c>
      <c r="E599">
        <f t="shared" si="27"/>
        <v>6386281.6509521194</v>
      </c>
      <c r="F599">
        <f t="shared" si="29"/>
        <v>16.097554982334827</v>
      </c>
    </row>
    <row r="600" spans="1:6" x14ac:dyDescent="0.25">
      <c r="A600" s="1">
        <v>45133.023981481485</v>
      </c>
      <c r="B600">
        <v>18.559999999999999</v>
      </c>
      <c r="C600">
        <v>6389112</v>
      </c>
      <c r="D600">
        <f t="shared" si="28"/>
        <v>17.610887546302752</v>
      </c>
      <c r="E600">
        <f t="shared" si="27"/>
        <v>6386454.424034752</v>
      </c>
      <c r="F600">
        <f t="shared" si="29"/>
        <v>15.942833302304749</v>
      </c>
    </row>
    <row r="601" spans="1:6" x14ac:dyDescent="0.25">
      <c r="A601" s="1">
        <v>45133.024027777778</v>
      </c>
      <c r="B601">
        <v>18.559999999999999</v>
      </c>
      <c r="C601">
        <v>6389048</v>
      </c>
      <c r="D601">
        <f t="shared" si="28"/>
        <v>17.62000994243899</v>
      </c>
      <c r="E601">
        <f t="shared" si="27"/>
        <v>6386389.1944926511</v>
      </c>
      <c r="F601">
        <f t="shared" si="29"/>
        <v>15.80401598281842</v>
      </c>
    </row>
    <row r="602" spans="1:6" x14ac:dyDescent="0.25">
      <c r="A602" s="1">
        <v>45133.024085648147</v>
      </c>
      <c r="B602">
        <v>18.559999999999999</v>
      </c>
      <c r="C602">
        <v>6389107</v>
      </c>
      <c r="D602">
        <f t="shared" si="28"/>
        <v>17.629044658647583</v>
      </c>
      <c r="E602">
        <f t="shared" si="27"/>
        <v>6386446.9911855496</v>
      </c>
      <c r="F602">
        <f t="shared" si="29"/>
        <v>15.652115653434784</v>
      </c>
    </row>
    <row r="603" spans="1:6" x14ac:dyDescent="0.25">
      <c r="A603" s="1">
        <v>45133.024131944447</v>
      </c>
      <c r="B603">
        <v>18.559999999999999</v>
      </c>
      <c r="C603">
        <v>6389277</v>
      </c>
      <c r="D603">
        <f t="shared" si="28"/>
        <v>17.637992537664324</v>
      </c>
      <c r="E603">
        <f t="shared" si="27"/>
        <v>6386615.7994440356</v>
      </c>
      <c r="F603">
        <f t="shared" si="29"/>
        <v>15.501675314353136</v>
      </c>
    </row>
    <row r="604" spans="1:6" x14ac:dyDescent="0.25">
      <c r="A604" s="1">
        <v>45133.024178240739</v>
      </c>
      <c r="B604">
        <v>18.559999999999999</v>
      </c>
      <c r="C604">
        <v>6389239</v>
      </c>
      <c r="D604">
        <f t="shared" si="28"/>
        <v>17.646854414125041</v>
      </c>
      <c r="E604">
        <f t="shared" si="27"/>
        <v>6386576.6191569483</v>
      </c>
      <c r="F604">
        <f t="shared" si="29"/>
        <v>15.352680932873675</v>
      </c>
    </row>
    <row r="605" spans="1:6" x14ac:dyDescent="0.25">
      <c r="A605" s="1">
        <v>45133.024282407408</v>
      </c>
      <c r="B605">
        <v>18.559999999999999</v>
      </c>
      <c r="C605">
        <v>6389126</v>
      </c>
      <c r="D605">
        <f t="shared" si="28"/>
        <v>17.655631114643466</v>
      </c>
      <c r="E605">
        <f t="shared" si="27"/>
        <v>6386462.4502141923</v>
      </c>
      <c r="F605">
        <f t="shared" si="29"/>
        <v>15.205118611172708</v>
      </c>
    </row>
    <row r="606" spans="1:6" x14ac:dyDescent="0.25">
      <c r="A606" s="1">
        <v>45133.024328703701</v>
      </c>
      <c r="B606">
        <v>18.559999999999999</v>
      </c>
      <c r="C606">
        <v>6389076</v>
      </c>
      <c r="D606">
        <f t="shared" si="28"/>
        <v>17.664323457888329</v>
      </c>
      <c r="E606">
        <f t="shared" si="27"/>
        <v>6386411.292506732</v>
      </c>
      <c r="F606">
        <f t="shared" si="29"/>
        <v>15.058974585004492</v>
      </c>
    </row>
    <row r="607" spans="1:6" x14ac:dyDescent="0.25">
      <c r="A607" s="1">
        <v>45133.024386574078</v>
      </c>
      <c r="B607">
        <v>18.559999999999999</v>
      </c>
      <c r="C607">
        <v>6389060</v>
      </c>
      <c r="D607">
        <f t="shared" si="28"/>
        <v>17.672932254659724</v>
      </c>
      <c r="E607">
        <f t="shared" si="27"/>
        <v>6386394.1459265789</v>
      </c>
      <c r="F607">
        <f t="shared" si="29"/>
        <v>14.914235222419059</v>
      </c>
    </row>
    <row r="608" spans="1:6" x14ac:dyDescent="0.25">
      <c r="A608" s="1">
        <v>45133.02443287037</v>
      </c>
      <c r="B608">
        <v>18.559999999999999</v>
      </c>
      <c r="C608">
        <v>6389004</v>
      </c>
      <c r="D608">
        <f t="shared" si="28"/>
        <v>17.681458307964736</v>
      </c>
      <c r="E608">
        <f t="shared" si="27"/>
        <v>6386337.0103667825</v>
      </c>
      <c r="F608">
        <f t="shared" si="29"/>
        <v>14.770887022489632</v>
      </c>
    </row>
    <row r="609" spans="1:6" x14ac:dyDescent="0.25">
      <c r="A609" s="1">
        <v>45133.02447916667</v>
      </c>
      <c r="B609">
        <v>18.559999999999999</v>
      </c>
      <c r="C609">
        <v>6389053</v>
      </c>
      <c r="D609">
        <f t="shared" si="28"/>
        <v>17.689902413092348</v>
      </c>
      <c r="E609">
        <f t="shared" si="27"/>
        <v>6386384.8857214218</v>
      </c>
      <c r="F609">
        <f t="shared" si="29"/>
        <v>14.6289166140539</v>
      </c>
    </row>
    <row r="610" spans="1:6" x14ac:dyDescent="0.25">
      <c r="A610" s="1">
        <v>45133.024537037039</v>
      </c>
      <c r="B610">
        <v>18.559999999999999</v>
      </c>
      <c r="C610">
        <v>6389163</v>
      </c>
      <c r="D610">
        <f t="shared" si="28"/>
        <v>17.698265357687625</v>
      </c>
      <c r="E610">
        <f t="shared" si="27"/>
        <v>6386493.7718855925</v>
      </c>
      <c r="F610">
        <f t="shared" si="29"/>
        <v>14.488310754466482</v>
      </c>
    </row>
    <row r="611" spans="1:6" x14ac:dyDescent="0.25">
      <c r="A611" s="1">
        <v>45133.024583333332</v>
      </c>
      <c r="B611">
        <v>18.57</v>
      </c>
      <c r="C611">
        <v>6389139</v>
      </c>
      <c r="D611">
        <f t="shared" si="28"/>
        <v>17.706644036844008</v>
      </c>
      <c r="E611">
        <f t="shared" si="27"/>
        <v>6386468.6399208922</v>
      </c>
      <c r="F611">
        <f t="shared" si="29"/>
        <v>14.363473581188302</v>
      </c>
    </row>
    <row r="612" spans="1:6" x14ac:dyDescent="0.25">
      <c r="A612" s="1">
        <v>45133.024629629632</v>
      </c>
      <c r="B612">
        <v>18.559999999999999</v>
      </c>
      <c r="C612">
        <v>6389093</v>
      </c>
      <c r="D612">
        <f t="shared" si="28"/>
        <v>17.714846069291063</v>
      </c>
      <c r="E612">
        <f t="shared" si="27"/>
        <v>6386421.5476705786</v>
      </c>
      <c r="F612">
        <f t="shared" si="29"/>
        <v>14.225419027810915</v>
      </c>
    </row>
    <row r="613" spans="1:6" x14ac:dyDescent="0.25">
      <c r="A613" s="1">
        <v>45133.024687500001</v>
      </c>
      <c r="B613">
        <v>18.57</v>
      </c>
      <c r="C613">
        <v>6389004</v>
      </c>
      <c r="D613">
        <f t="shared" si="28"/>
        <v>17.72306538290664</v>
      </c>
      <c r="E613">
        <f t="shared" si="27"/>
        <v>6386331.4370839251</v>
      </c>
      <c r="F613">
        <f t="shared" si="29"/>
        <v>14.103108638858508</v>
      </c>
    </row>
    <row r="614" spans="1:6" x14ac:dyDescent="0.25">
      <c r="A614" s="1">
        <v>45133.024733796294</v>
      </c>
      <c r="B614">
        <v>18.57</v>
      </c>
      <c r="C614">
        <v>6389167</v>
      </c>
      <c r="D614">
        <f t="shared" si="28"/>
        <v>17.731205696573923</v>
      </c>
      <c r="E614">
        <f t="shared" si="27"/>
        <v>6386493.3371716775</v>
      </c>
      <c r="F614">
        <f t="shared" si="29"/>
        <v>13.981973836439821</v>
      </c>
    </row>
    <row r="615" spans="1:6" x14ac:dyDescent="0.25">
      <c r="A615" s="1">
        <v>45133.024780092594</v>
      </c>
      <c r="B615">
        <v>18.57</v>
      </c>
      <c r="C615">
        <v>6388947</v>
      </c>
      <c r="D615">
        <f t="shared" si="28"/>
        <v>17.73926776960106</v>
      </c>
      <c r="E615">
        <f t="shared" si="27"/>
        <v>6386272.2478312384</v>
      </c>
      <c r="F615">
        <f t="shared" si="29"/>
        <v>13.862003321402838</v>
      </c>
    </row>
    <row r="616" spans="1:6" x14ac:dyDescent="0.25">
      <c r="A616" s="1">
        <v>45133.024837962963</v>
      </c>
      <c r="B616">
        <v>18.579999999999998</v>
      </c>
      <c r="C616">
        <v>6389146</v>
      </c>
      <c r="D616">
        <f t="shared" si="28"/>
        <v>17.747348469016949</v>
      </c>
      <c r="E616">
        <f t="shared" si="27"/>
        <v>6386470.1401264919</v>
      </c>
      <c r="F616">
        <f t="shared" si="29"/>
        <v>13.757603156022391</v>
      </c>
    </row>
    <row r="617" spans="1:6" x14ac:dyDescent="0.25">
      <c r="A617" s="1">
        <v>45133.024884259263</v>
      </c>
      <c r="B617">
        <v>18.579999999999998</v>
      </c>
      <c r="C617">
        <v>6389031</v>
      </c>
      <c r="D617">
        <f t="shared" si="28"/>
        <v>17.755351500775181</v>
      </c>
      <c r="E617">
        <f t="shared" si="27"/>
        <v>6386354.0430684509</v>
      </c>
      <c r="F617">
        <f t="shared" si="29"/>
        <v>13.65420643302766</v>
      </c>
    </row>
    <row r="618" spans="1:6" x14ac:dyDescent="0.25">
      <c r="A618" s="1">
        <v>45133.024988425925</v>
      </c>
      <c r="B618">
        <v>18.579999999999998</v>
      </c>
      <c r="C618">
        <v>6389111</v>
      </c>
      <c r="D618">
        <f t="shared" si="28"/>
        <v>17.763277611378594</v>
      </c>
      <c r="E618">
        <f t="shared" si="27"/>
        <v>6386432.9565547854</v>
      </c>
      <c r="F618">
        <f t="shared" si="29"/>
        <v>13.551803507830584</v>
      </c>
    </row>
    <row r="619" spans="1:6" x14ac:dyDescent="0.25">
      <c r="A619" s="1">
        <v>45133.025034722225</v>
      </c>
      <c r="B619">
        <v>18.579999999999998</v>
      </c>
      <c r="C619">
        <v>6389216</v>
      </c>
      <c r="D619">
        <f t="shared" si="28"/>
        <v>17.771127540155017</v>
      </c>
      <c r="E619">
        <f t="shared" si="27"/>
        <v>6386536.8804841479</v>
      </c>
      <c r="F619">
        <f t="shared" si="29"/>
        <v>13.450384828542283</v>
      </c>
    </row>
    <row r="620" spans="1:6" x14ac:dyDescent="0.25">
      <c r="A620" s="1">
        <v>45133.025081018517</v>
      </c>
      <c r="B620">
        <v>18.59</v>
      </c>
      <c r="C620">
        <v>6389132</v>
      </c>
      <c r="D620">
        <f t="shared" si="28"/>
        <v>17.778998134345056</v>
      </c>
      <c r="E620">
        <f t="shared" si="27"/>
        <v>6386451.7859216603</v>
      </c>
      <c r="F620">
        <f t="shared" si="29"/>
        <v>13.364358187906156</v>
      </c>
    </row>
    <row r="621" spans="1:6" x14ac:dyDescent="0.25">
      <c r="A621" s="1">
        <v>45133.025138888886</v>
      </c>
      <c r="B621">
        <v>18.600000000000001</v>
      </c>
      <c r="C621">
        <v>6389120</v>
      </c>
      <c r="D621">
        <f t="shared" si="28"/>
        <v>17.786889195323045</v>
      </c>
      <c r="E621">
        <f t="shared" si="27"/>
        <v>6386438.6730450559</v>
      </c>
      <c r="F621">
        <f t="shared" si="29"/>
        <v>13.293575645313105</v>
      </c>
    </row>
    <row r="622" spans="1:6" x14ac:dyDescent="0.25">
      <c r="A622" s="1">
        <v>45133.025185185186</v>
      </c>
      <c r="B622">
        <v>18.61</v>
      </c>
      <c r="C622">
        <v>6389056</v>
      </c>
      <c r="D622">
        <f t="shared" si="28"/>
        <v>17.794800526372416</v>
      </c>
      <c r="E622">
        <f t="shared" si="27"/>
        <v>6386373.5564476149</v>
      </c>
      <c r="F622">
        <f t="shared" si="29"/>
        <v>13.22347342926129</v>
      </c>
    </row>
    <row r="623" spans="1:6" x14ac:dyDescent="0.25">
      <c r="A623" s="1">
        <v>45133.025231481479</v>
      </c>
      <c r="B623">
        <v>18.61</v>
      </c>
      <c r="C623">
        <v>6389010</v>
      </c>
      <c r="D623">
        <f t="shared" si="28"/>
        <v>17.802635817648508</v>
      </c>
      <c r="E623">
        <f t="shared" si="27"/>
        <v>6386326.436165099</v>
      </c>
      <c r="F623">
        <f t="shared" si="29"/>
        <v>13.168462253616653</v>
      </c>
    </row>
    <row r="624" spans="1:6" x14ac:dyDescent="0.25">
      <c r="A624" s="1">
        <v>45133.025289351855</v>
      </c>
      <c r="B624">
        <v>18.61</v>
      </c>
      <c r="C624">
        <v>6389228</v>
      </c>
      <c r="D624">
        <f t="shared" si="28"/>
        <v>17.810395800007743</v>
      </c>
      <c r="E624">
        <f t="shared" si="27"/>
        <v>6386543.3410674334</v>
      </c>
      <c r="F624">
        <f t="shared" si="29"/>
        <v>13.099562565165535</v>
      </c>
    </row>
    <row r="625" spans="1:6" x14ac:dyDescent="0.25">
      <c r="A625" s="1">
        <v>45133.025335648148</v>
      </c>
      <c r="B625">
        <v>18.62</v>
      </c>
      <c r="C625">
        <v>6389190</v>
      </c>
      <c r="D625">
        <f t="shared" si="28"/>
        <v>17.818177312300751</v>
      </c>
      <c r="E625">
        <f t="shared" si="27"/>
        <v>6386504.2276607957</v>
      </c>
      <c r="F625">
        <f t="shared" si="29"/>
        <v>13.045742359024182</v>
      </c>
    </row>
    <row r="626" spans="1:6" x14ac:dyDescent="0.25">
      <c r="A626" s="1">
        <v>45133.025381944448</v>
      </c>
      <c r="B626">
        <v>18.62</v>
      </c>
      <c r="C626">
        <v>6388903</v>
      </c>
      <c r="D626">
        <f t="shared" si="28"/>
        <v>17.8258840325737</v>
      </c>
      <c r="E626">
        <f t="shared" si="27"/>
        <v>6386216.1249556681</v>
      </c>
      <c r="F626">
        <f t="shared" si="29"/>
        <v>12.992439445896053</v>
      </c>
    </row>
    <row r="627" spans="1:6" x14ac:dyDescent="0.25">
      <c r="A627" s="1">
        <v>45133.025439814817</v>
      </c>
      <c r="B627">
        <v>18.62</v>
      </c>
      <c r="C627">
        <v>6389253</v>
      </c>
      <c r="D627">
        <f t="shared" si="28"/>
        <v>17.833516679690231</v>
      </c>
      <c r="E627">
        <f t="shared" si="27"/>
        <v>6386565.0472664451</v>
      </c>
      <c r="F627">
        <f t="shared" si="29"/>
        <v>12.925231600992326</v>
      </c>
    </row>
    <row r="628" spans="1:6" x14ac:dyDescent="0.25">
      <c r="A628" s="1">
        <v>45133.02548611111</v>
      </c>
      <c r="B628">
        <v>18.62</v>
      </c>
      <c r="C628">
        <v>6389130</v>
      </c>
      <c r="D628">
        <f t="shared" si="28"/>
        <v>17.841075965604624</v>
      </c>
      <c r="E628">
        <f t="shared" si="27"/>
        <v>6386440.9799354346</v>
      </c>
      <c r="F628">
        <f t="shared" si="29"/>
        <v>12.858669724416494</v>
      </c>
    </row>
    <row r="629" spans="1:6" x14ac:dyDescent="0.25">
      <c r="A629" s="1">
        <v>45133.025543981479</v>
      </c>
      <c r="B629">
        <v>18.62</v>
      </c>
      <c r="C629">
        <v>6388999</v>
      </c>
      <c r="D629">
        <f t="shared" si="28"/>
        <v>17.848562595428216</v>
      </c>
      <c r="E629">
        <f t="shared" si="27"/>
        <v>6386308.9228630783</v>
      </c>
      <c r="F629">
        <f t="shared" si="29"/>
        <v>12.792747607443289</v>
      </c>
    </row>
    <row r="630" spans="1:6" x14ac:dyDescent="0.25">
      <c r="A630" s="1">
        <v>45133.025590277779</v>
      </c>
      <c r="B630">
        <v>18.62</v>
      </c>
      <c r="C630">
        <v>6389201</v>
      </c>
      <c r="D630">
        <f t="shared" si="28"/>
        <v>17.85597726749516</v>
      </c>
      <c r="E630">
        <f t="shared" si="27"/>
        <v>6386509.8759507751</v>
      </c>
      <c r="F630">
        <f t="shared" si="29"/>
        <v>12.72745910102131</v>
      </c>
    </row>
    <row r="631" spans="1:6" x14ac:dyDescent="0.25">
      <c r="A631" s="1">
        <v>45133.025636574072</v>
      </c>
      <c r="B631">
        <v>18.62</v>
      </c>
      <c r="C631">
        <v>6388891</v>
      </c>
      <c r="D631">
        <f t="shared" si="28"/>
        <v>17.863320673427566</v>
      </c>
      <c r="E631">
        <f t="shared" si="27"/>
        <v>6386198.8535181237</v>
      </c>
      <c r="F631">
        <f t="shared" si="29"/>
        <v>12.648380862376563</v>
      </c>
    </row>
    <row r="632" spans="1:6" x14ac:dyDescent="0.25">
      <c r="A632" s="1">
        <v>45133.025694444441</v>
      </c>
      <c r="B632">
        <v>18.62</v>
      </c>
      <c r="C632">
        <v>6389184</v>
      </c>
      <c r="D632">
        <f t="shared" si="28"/>
        <v>17.870593498200023</v>
      </c>
      <c r="E632">
        <f t="shared" si="27"/>
        <v>6386490.8553298386</v>
      </c>
      <c r="F632">
        <f t="shared" si="29"/>
        <v>12.555645431546658</v>
      </c>
    </row>
    <row r="633" spans="1:6" x14ac:dyDescent="0.25">
      <c r="A633" s="1">
        <v>45133.025740740741</v>
      </c>
      <c r="B633">
        <v>18.62</v>
      </c>
      <c r="C633">
        <v>6389163</v>
      </c>
      <c r="D633">
        <f t="shared" si="28"/>
        <v>17.877796420203481</v>
      </c>
      <c r="E633">
        <f t="shared" si="27"/>
        <v>6386468.8811528953</v>
      </c>
      <c r="F633">
        <f t="shared" si="29"/>
        <v>12.449384074659697</v>
      </c>
    </row>
    <row r="634" spans="1:6" x14ac:dyDescent="0.25">
      <c r="A634" s="1">
        <v>45133.025787037041</v>
      </c>
      <c r="B634">
        <v>18.62</v>
      </c>
      <c r="C634">
        <v>6389077</v>
      </c>
      <c r="D634">
        <f t="shared" si="28"/>
        <v>17.884930111308538</v>
      </c>
      <c r="E634">
        <f t="shared" si="27"/>
        <v>6386381.9163392549</v>
      </c>
      <c r="F634">
        <f t="shared" si="29"/>
        <v>12.344144049004591</v>
      </c>
    </row>
    <row r="635" spans="1:6" x14ac:dyDescent="0.25">
      <c r="A635" s="1">
        <v>45133.02584490741</v>
      </c>
      <c r="B635">
        <v>18.62</v>
      </c>
      <c r="C635">
        <v>6389166</v>
      </c>
      <c r="D635">
        <f t="shared" si="28"/>
        <v>17.891995236928103</v>
      </c>
      <c r="E635">
        <f t="shared" si="27"/>
        <v>6386469.9607989229</v>
      </c>
      <c r="F635">
        <f t="shared" si="29"/>
        <v>12.239915538054014</v>
      </c>
    </row>
    <row r="636" spans="1:6" x14ac:dyDescent="0.25">
      <c r="A636" s="1">
        <v>45133.025891203702</v>
      </c>
      <c r="B636">
        <v>18.62</v>
      </c>
      <c r="C636">
        <v>6389124</v>
      </c>
      <c r="D636">
        <f t="shared" si="28"/>
        <v>17.898992456079469</v>
      </c>
      <c r="E636">
        <f t="shared" si="27"/>
        <v>6386427.0288600214</v>
      </c>
      <c r="F636">
        <f t="shared" si="29"/>
        <v>12.122271566807719</v>
      </c>
    </row>
    <row r="637" spans="1:6" x14ac:dyDescent="0.25">
      <c r="A637" s="1">
        <v>45133.025937500002</v>
      </c>
      <c r="B637">
        <v>18.62</v>
      </c>
      <c r="C637">
        <v>6389046</v>
      </c>
      <c r="D637">
        <f t="shared" si="28"/>
        <v>17.905922421445783</v>
      </c>
      <c r="E637">
        <f t="shared" si="27"/>
        <v>6386348.1058784528</v>
      </c>
      <c r="F637">
        <f t="shared" si="29"/>
        <v>12.005758330812455</v>
      </c>
    </row>
    <row r="638" spans="1:6" x14ac:dyDescent="0.25">
      <c r="A638" s="1">
        <v>45133.025995370372</v>
      </c>
      <c r="B638">
        <v>18.62</v>
      </c>
      <c r="C638">
        <v>6389112</v>
      </c>
      <c r="D638">
        <f t="shared" si="28"/>
        <v>17.912785779436927</v>
      </c>
      <c r="E638">
        <f t="shared" si="27"/>
        <v>6386413.1917681228</v>
      </c>
      <c r="F638">
        <f t="shared" si="29"/>
        <v>11.89036496200444</v>
      </c>
    </row>
    <row r="639" spans="1:6" x14ac:dyDescent="0.25">
      <c r="A639" s="1">
        <v>45133.026041666664</v>
      </c>
      <c r="B639">
        <v>18.63</v>
      </c>
      <c r="C639">
        <v>6389200</v>
      </c>
      <c r="D639">
        <f t="shared" si="28"/>
        <v>17.919679285268646</v>
      </c>
      <c r="E639">
        <f t="shared" si="27"/>
        <v>6386500.2576092603</v>
      </c>
      <c r="F639">
        <f t="shared" si="29"/>
        <v>11.790497949603385</v>
      </c>
    </row>
    <row r="640" spans="1:6" x14ac:dyDescent="0.25">
      <c r="A640" s="1">
        <v>45133.026087962964</v>
      </c>
      <c r="B640">
        <v>18.63</v>
      </c>
      <c r="C640">
        <v>6389076</v>
      </c>
      <c r="D640">
        <f t="shared" si="28"/>
        <v>17.926506534156083</v>
      </c>
      <c r="E640">
        <f t="shared" si="27"/>
        <v>6386375.3324290672</v>
      </c>
      <c r="F640">
        <f t="shared" si="29"/>
        <v>11.691590809179964</v>
      </c>
    </row>
    <row r="641" spans="1:6" x14ac:dyDescent="0.25">
      <c r="A641" s="1">
        <v>45133.026145833333</v>
      </c>
      <c r="B641">
        <v>18.63</v>
      </c>
      <c r="C641">
        <v>6389009</v>
      </c>
      <c r="D641">
        <f t="shared" si="28"/>
        <v>17.933268162927977</v>
      </c>
      <c r="E641">
        <f t="shared" si="27"/>
        <v>6386307.4161412455</v>
      </c>
      <c r="F641">
        <f t="shared" si="29"/>
        <v>11.593634314922596</v>
      </c>
    </row>
    <row r="642" spans="1:6" x14ac:dyDescent="0.25">
      <c r="A642" s="1">
        <v>45133.026192129626</v>
      </c>
      <c r="B642">
        <v>18.63</v>
      </c>
      <c r="C642">
        <v>6388951</v>
      </c>
      <c r="D642">
        <f t="shared" si="28"/>
        <v>17.939964802292195</v>
      </c>
      <c r="E642">
        <f t="shared" si="27"/>
        <v>6386248.5086603267</v>
      </c>
      <c r="F642">
        <f t="shared" si="29"/>
        <v>11.496619329694369</v>
      </c>
    </row>
    <row r="643" spans="1:6" x14ac:dyDescent="0.25">
      <c r="A643" s="1">
        <v>45133.026238425926</v>
      </c>
      <c r="B643">
        <v>18.63</v>
      </c>
      <c r="C643">
        <v>6389203</v>
      </c>
      <c r="D643">
        <f t="shared" si="28"/>
        <v>17.946597076894552</v>
      </c>
      <c r="E643">
        <f t="shared" ref="E643:E706" si="30">C643-(D643*H$2+F643)</f>
        <v>6386499.609901662</v>
      </c>
      <c r="F643">
        <f t="shared" si="29"/>
        <v>11.400536804179318</v>
      </c>
    </row>
    <row r="644" spans="1:6" x14ac:dyDescent="0.25">
      <c r="A644" s="1">
        <v>45133.026296296295</v>
      </c>
      <c r="B644">
        <v>18.63</v>
      </c>
      <c r="C644">
        <v>6389214</v>
      </c>
      <c r="D644">
        <f t="shared" ref="D644:D707" si="31">D643+(B644-D643)/H$1</f>
        <v>17.953165605377077</v>
      </c>
      <c r="E644">
        <f t="shared" si="30"/>
        <v>6386509.7197814174</v>
      </c>
      <c r="F644">
        <f t="shared" si="29"/>
        <v>11.305377776039371</v>
      </c>
    </row>
    <row r="645" spans="1:6" x14ac:dyDescent="0.25">
      <c r="A645" s="1">
        <v>45133.026342592595</v>
      </c>
      <c r="B645">
        <v>18.63</v>
      </c>
      <c r="C645">
        <v>6389028</v>
      </c>
      <c r="D645">
        <f t="shared" si="31"/>
        <v>17.959671000435723</v>
      </c>
      <c r="E645">
        <f t="shared" si="30"/>
        <v>6386322.8382165655</v>
      </c>
      <c r="F645">
        <f t="shared" si="29"/>
        <v>11.211133369077686</v>
      </c>
    </row>
    <row r="646" spans="1:6" x14ac:dyDescent="0.25">
      <c r="A646" s="1">
        <v>45133.026388888888</v>
      </c>
      <c r="B646">
        <v>18.63</v>
      </c>
      <c r="C646">
        <v>6389166</v>
      </c>
      <c r="D646">
        <f t="shared" si="31"/>
        <v>17.96611386887751</v>
      </c>
      <c r="E646">
        <f t="shared" si="30"/>
        <v>6386459.9651248762</v>
      </c>
      <c r="F646">
        <f t="shared" si="29"/>
        <v>11.11779479241104</v>
      </c>
    </row>
    <row r="647" spans="1:6" x14ac:dyDescent="0.25">
      <c r="A647" s="1">
        <v>45133.026446759257</v>
      </c>
      <c r="B647">
        <v>18.63</v>
      </c>
      <c r="C647">
        <v>6389122</v>
      </c>
      <c r="D647">
        <f t="shared" si="31"/>
        <v>17.972494811677137</v>
      </c>
      <c r="E647">
        <f t="shared" si="30"/>
        <v>6386415.100424909</v>
      </c>
      <c r="F647">
        <f t="shared" si="29"/>
        <v>11.025353339650223</v>
      </c>
    </row>
    <row r="648" spans="1:6" x14ac:dyDescent="0.25">
      <c r="A648" s="1">
        <v>45133.026493055557</v>
      </c>
      <c r="B648">
        <v>18.63</v>
      </c>
      <c r="C648">
        <v>6389211</v>
      </c>
      <c r="D648">
        <f t="shared" si="31"/>
        <v>17.978814424033025</v>
      </c>
      <c r="E648">
        <f t="shared" si="30"/>
        <v>6386503.2440360067</v>
      </c>
      <c r="F648">
        <f t="shared" si="29"/>
        <v>10.93380038808629</v>
      </c>
    </row>
    <row r="649" spans="1:6" x14ac:dyDescent="0.25">
      <c r="A649" s="1">
        <v>45133.026539351849</v>
      </c>
      <c r="B649">
        <v>18.63</v>
      </c>
      <c r="C649">
        <v>6389190</v>
      </c>
      <c r="D649">
        <f t="shared" si="31"/>
        <v>17.985073295422854</v>
      </c>
      <c r="E649">
        <f t="shared" si="30"/>
        <v>6386481.3958782889</v>
      </c>
      <c r="F649">
        <f t="shared" si="29"/>
        <v>10.843127397889063</v>
      </c>
    </row>
    <row r="650" spans="1:6" x14ac:dyDescent="0.25">
      <c r="A650" s="1">
        <v>45133.026597222219</v>
      </c>
      <c r="B650">
        <v>18.63</v>
      </c>
      <c r="C650">
        <v>6389111</v>
      </c>
      <c r="D650">
        <f t="shared" si="31"/>
        <v>17.99127200965853</v>
      </c>
      <c r="E650">
        <f t="shared" si="30"/>
        <v>6386401.5702898931</v>
      </c>
      <c r="F650">
        <f t="shared" si="29"/>
        <v>10.738908658482593</v>
      </c>
    </row>
    <row r="651" spans="1:6" x14ac:dyDescent="0.25">
      <c r="A651" s="1">
        <v>45133.026643518519</v>
      </c>
      <c r="B651">
        <v>18.63</v>
      </c>
      <c r="C651">
        <v>6389128</v>
      </c>
      <c r="D651">
        <f t="shared" si="31"/>
        <v>17.997411144940656</v>
      </c>
      <c r="E651">
        <f t="shared" si="30"/>
        <v>6386417.7526366413</v>
      </c>
      <c r="F651">
        <f t="shared" si="29"/>
        <v>10.635691617686049</v>
      </c>
    </row>
    <row r="652" spans="1:6" x14ac:dyDescent="0.25">
      <c r="A652" s="1">
        <v>45133.026689814818</v>
      </c>
      <c r="B652">
        <v>18.63</v>
      </c>
      <c r="C652">
        <v>6389268</v>
      </c>
      <c r="D652">
        <f t="shared" si="31"/>
        <v>18.003491273912456</v>
      </c>
      <c r="E652">
        <f t="shared" si="30"/>
        <v>6386556.9428422656</v>
      </c>
      <c r="F652">
        <f t="shared" si="29"/>
        <v>10.53346664767183</v>
      </c>
    </row>
    <row r="653" spans="1:6" x14ac:dyDescent="0.25">
      <c r="A653" s="1">
        <v>45133.026747685188</v>
      </c>
      <c r="B653">
        <v>18.63</v>
      </c>
      <c r="C653">
        <v>6389148</v>
      </c>
      <c r="D653">
        <f t="shared" si="31"/>
        <v>18.009512963713192</v>
      </c>
      <c r="E653">
        <f t="shared" si="30"/>
        <v>6386436.1408312302</v>
      </c>
      <c r="F653">
        <f t="shared" si="29"/>
        <v>10.43222421314951</v>
      </c>
    </row>
    <row r="654" spans="1:6" x14ac:dyDescent="0.25">
      <c r="A654" s="1">
        <v>45133.02679398148</v>
      </c>
      <c r="B654">
        <v>18.63</v>
      </c>
      <c r="C654">
        <v>6389066</v>
      </c>
      <c r="D654">
        <f t="shared" si="31"/>
        <v>18.015476776031068</v>
      </c>
      <c r="E654">
        <f t="shared" si="30"/>
        <v>6386353.3465287248</v>
      </c>
      <c r="F654">
        <f t="shared" ref="F654:F717" si="32">(D654-D643)*H$3</f>
        <v>10.331954870477489</v>
      </c>
    </row>
    <row r="655" spans="1:6" x14ac:dyDescent="0.25">
      <c r="A655" s="1">
        <v>45133.02684027778</v>
      </c>
      <c r="B655">
        <v>18.63</v>
      </c>
      <c r="C655">
        <v>6389078</v>
      </c>
      <c r="D655">
        <f t="shared" si="31"/>
        <v>18.021383267155617</v>
      </c>
      <c r="E655">
        <f t="shared" si="30"/>
        <v>6386364.5598606598</v>
      </c>
      <c r="F655">
        <f t="shared" si="32"/>
        <v>10.232649266781024</v>
      </c>
    </row>
    <row r="656" spans="1:6" x14ac:dyDescent="0.25">
      <c r="A656" s="1">
        <v>45133.026898148149</v>
      </c>
      <c r="B656">
        <v>18.63</v>
      </c>
      <c r="C656">
        <v>6389179</v>
      </c>
      <c r="D656">
        <f t="shared" si="31"/>
        <v>18.027232988029599</v>
      </c>
      <c r="E656">
        <f t="shared" si="30"/>
        <v>6386464.7807536563</v>
      </c>
      <c r="F656">
        <f t="shared" si="32"/>
        <v>10.134298139081466</v>
      </c>
    </row>
    <row r="657" spans="1:6" x14ac:dyDescent="0.25">
      <c r="A657" s="1">
        <v>45133.026944444442</v>
      </c>
      <c r="B657">
        <v>18.64</v>
      </c>
      <c r="C657">
        <v>6389052</v>
      </c>
      <c r="D657">
        <f t="shared" si="31"/>
        <v>18.033122599319217</v>
      </c>
      <c r="E657">
        <f t="shared" si="30"/>
        <v>6386336.9803005354</v>
      </c>
      <c r="F657">
        <f t="shared" si="32"/>
        <v>10.051309566255995</v>
      </c>
    </row>
    <row r="658" spans="1:6" x14ac:dyDescent="0.25">
      <c r="A658" s="1">
        <v>45133.027002314811</v>
      </c>
      <c r="B658">
        <v>18.64</v>
      </c>
      <c r="C658">
        <v>6389020</v>
      </c>
      <c r="D658">
        <f t="shared" si="31"/>
        <v>18.038955602598833</v>
      </c>
      <c r="E658">
        <f t="shared" si="30"/>
        <v>6386304.1875409717</v>
      </c>
      <c r="F658">
        <f t="shared" si="32"/>
        <v>9.9691186382543151</v>
      </c>
    </row>
    <row r="659" spans="1:6" x14ac:dyDescent="0.25">
      <c r="A659" s="1">
        <v>45133.027048611111</v>
      </c>
      <c r="B659">
        <v>18.64</v>
      </c>
      <c r="C659">
        <v>6389146</v>
      </c>
      <c r="D659">
        <f t="shared" si="31"/>
        <v>18.044732541956442</v>
      </c>
      <c r="E659">
        <f t="shared" si="30"/>
        <v>6386429.402401018</v>
      </c>
      <c r="F659">
        <f t="shared" si="32"/>
        <v>9.8877176885125095</v>
      </c>
    </row>
    <row r="660" spans="1:6" x14ac:dyDescent="0.25">
      <c r="A660" s="1">
        <v>45133.027094907404</v>
      </c>
      <c r="B660">
        <v>18.64</v>
      </c>
      <c r="C660">
        <v>6389101</v>
      </c>
      <c r="D660">
        <f t="shared" si="31"/>
        <v>18.050453956250536</v>
      </c>
      <c r="E660">
        <f t="shared" si="30"/>
        <v>6386383.6248074379</v>
      </c>
      <c r="F660">
        <f t="shared" si="32"/>
        <v>9.807099124152252</v>
      </c>
    </row>
    <row r="661" spans="1:6" x14ac:dyDescent="0.25">
      <c r="A661" s="1">
        <v>45133.02715277778</v>
      </c>
      <c r="B661">
        <v>18.64</v>
      </c>
      <c r="C661">
        <v>6389264</v>
      </c>
      <c r="D661">
        <f t="shared" si="31"/>
        <v>18.056120379160365</v>
      </c>
      <c r="E661">
        <f t="shared" si="30"/>
        <v>6386545.854687701</v>
      </c>
      <c r="F661">
        <f t="shared" si="32"/>
        <v>9.7272554252752386</v>
      </c>
    </row>
    <row r="662" spans="1:6" x14ac:dyDescent="0.25">
      <c r="A662" s="1">
        <v>45133.027199074073</v>
      </c>
      <c r="B662">
        <v>18.64</v>
      </c>
      <c r="C662">
        <v>6389078</v>
      </c>
      <c r="D662">
        <f t="shared" si="31"/>
        <v>18.061732339235725</v>
      </c>
      <c r="E662">
        <f t="shared" si="30"/>
        <v>6386359.0919699706</v>
      </c>
      <c r="F662">
        <f t="shared" si="32"/>
        <v>9.6481791442602827</v>
      </c>
    </row>
    <row r="663" spans="1:6" x14ac:dyDescent="0.25">
      <c r="A663" s="1">
        <v>45133.027245370373</v>
      </c>
      <c r="B663">
        <v>18.64</v>
      </c>
      <c r="C663">
        <v>6389334</v>
      </c>
      <c r="D663">
        <f t="shared" si="31"/>
        <v>18.067290359946252</v>
      </c>
      <c r="E663">
        <f t="shared" si="30"/>
        <v>6386614.3365831031</v>
      </c>
      <c r="F663">
        <f t="shared" si="32"/>
        <v>9.5698629050694706</v>
      </c>
    </row>
    <row r="664" spans="1:6" x14ac:dyDescent="0.25">
      <c r="A664" s="1">
        <v>45133.027349537035</v>
      </c>
      <c r="B664">
        <v>18.64</v>
      </c>
      <c r="C664">
        <v>6388949</v>
      </c>
      <c r="D664">
        <f t="shared" si="31"/>
        <v>18.072794959730253</v>
      </c>
      <c r="E664">
        <f t="shared" si="30"/>
        <v>6386228.5884566382</v>
      </c>
      <c r="F664">
        <f t="shared" si="32"/>
        <v>9.4922994025591123</v>
      </c>
    </row>
    <row r="665" spans="1:6" x14ac:dyDescent="0.25">
      <c r="A665" s="1">
        <v>45133.027395833335</v>
      </c>
      <c r="B665">
        <v>18.63</v>
      </c>
      <c r="C665">
        <v>6389396</v>
      </c>
      <c r="D665">
        <f t="shared" si="31"/>
        <v>18.078150537024229</v>
      </c>
      <c r="E665">
        <f t="shared" si="30"/>
        <v>6386674.8763552969</v>
      </c>
      <c r="F665">
        <f t="shared" si="32"/>
        <v>9.4010641489740365</v>
      </c>
    </row>
    <row r="666" spans="1:6" x14ac:dyDescent="0.25">
      <c r="A666" s="1">
        <v>45133.027453703704</v>
      </c>
      <c r="B666">
        <v>18.64</v>
      </c>
      <c r="C666">
        <v>6389048</v>
      </c>
      <c r="D666">
        <f t="shared" si="31"/>
        <v>18.083550754195787</v>
      </c>
      <c r="E666">
        <f t="shared" si="30"/>
        <v>6386326.1422638148</v>
      </c>
      <c r="F666">
        <f t="shared" si="32"/>
        <v>9.3251230560255749</v>
      </c>
    </row>
    <row r="667" spans="1:6" x14ac:dyDescent="0.25">
      <c r="A667" s="1">
        <v>45133.027546296296</v>
      </c>
      <c r="B667">
        <v>18.64</v>
      </c>
      <c r="C667">
        <v>6389070</v>
      </c>
      <c r="D667">
        <f t="shared" si="31"/>
        <v>18.088899067169834</v>
      </c>
      <c r="E667">
        <f t="shared" si="30"/>
        <v>6386347.4152280539</v>
      </c>
      <c r="F667">
        <f t="shared" si="32"/>
        <v>9.249911871035188</v>
      </c>
    </row>
    <row r="668" spans="1:6" x14ac:dyDescent="0.25">
      <c r="A668" s="1">
        <v>45133.027604166666</v>
      </c>
      <c r="B668">
        <v>18.64</v>
      </c>
      <c r="C668">
        <v>6389279</v>
      </c>
      <c r="D668">
        <f t="shared" si="31"/>
        <v>18.094195974823656</v>
      </c>
      <c r="E668">
        <f t="shared" si="30"/>
        <v>6386555.7095974507</v>
      </c>
      <c r="F668">
        <f t="shared" si="32"/>
        <v>9.1610063256657881</v>
      </c>
    </row>
    <row r="669" spans="1:6" x14ac:dyDescent="0.25">
      <c r="A669" s="1">
        <v>45133.027650462966</v>
      </c>
      <c r="B669">
        <v>18.649999999999999</v>
      </c>
      <c r="C669">
        <v>6389388</v>
      </c>
      <c r="D669">
        <f t="shared" si="31"/>
        <v>18.09953808625842</v>
      </c>
      <c r="E669">
        <f t="shared" si="30"/>
        <v>6386663.9819145119</v>
      </c>
      <c r="F669">
        <f t="shared" si="32"/>
        <v>9.0873725489380774</v>
      </c>
    </row>
    <row r="670" spans="1:6" x14ac:dyDescent="0.25">
      <c r="A670" s="1">
        <v>45133.027696759258</v>
      </c>
      <c r="B670">
        <v>18.649999999999999</v>
      </c>
      <c r="C670">
        <v>6388980</v>
      </c>
      <c r="D670">
        <f t="shared" si="31"/>
        <v>18.104828851979068</v>
      </c>
      <c r="E670">
        <f t="shared" si="30"/>
        <v>6386255.2612256994</v>
      </c>
      <c r="F670">
        <f t="shared" si="32"/>
        <v>9.0144465033938914</v>
      </c>
    </row>
    <row r="671" spans="1:6" x14ac:dyDescent="0.25">
      <c r="A671" s="1">
        <v>45133.027754629627</v>
      </c>
      <c r="B671">
        <v>18.66</v>
      </c>
      <c r="C671">
        <v>6389127</v>
      </c>
      <c r="D671">
        <f t="shared" si="31"/>
        <v>18.110164880513864</v>
      </c>
      <c r="E671">
        <f t="shared" si="30"/>
        <v>6386401.5186292836</v>
      </c>
      <c r="F671">
        <f t="shared" si="32"/>
        <v>8.9566386394992037</v>
      </c>
    </row>
    <row r="672" spans="1:6" x14ac:dyDescent="0.25">
      <c r="A672" s="1">
        <v>45133.027800925927</v>
      </c>
      <c r="B672">
        <v>18.66</v>
      </c>
      <c r="C672">
        <v>6389283</v>
      </c>
      <c r="D672">
        <f t="shared" si="31"/>
        <v>18.115449621800344</v>
      </c>
      <c r="E672">
        <f t="shared" si="30"/>
        <v>6386556.7831703341</v>
      </c>
      <c r="F672">
        <f t="shared" si="32"/>
        <v>8.8993863959968778</v>
      </c>
    </row>
    <row r="673" spans="1:6" x14ac:dyDescent="0.25">
      <c r="A673" s="1">
        <v>45133.02784722222</v>
      </c>
      <c r="B673">
        <v>18.670000000000002</v>
      </c>
      <c r="C673">
        <v>6389054</v>
      </c>
      <c r="D673">
        <f t="shared" si="31"/>
        <v>18.120779683804834</v>
      </c>
      <c r="E673">
        <f t="shared" si="30"/>
        <v>6386327.0259457435</v>
      </c>
      <c r="F673">
        <f t="shared" si="32"/>
        <v>8.8571016853663309</v>
      </c>
    </row>
    <row r="674" spans="1:6" x14ac:dyDescent="0.25">
      <c r="A674" s="1">
        <v>45133.027905092589</v>
      </c>
      <c r="B674">
        <v>18.66</v>
      </c>
      <c r="C674">
        <v>6389111</v>
      </c>
      <c r="D674">
        <f t="shared" si="31"/>
        <v>18.125962400889495</v>
      </c>
      <c r="E674">
        <f t="shared" si="30"/>
        <v>6386383.3048337251</v>
      </c>
      <c r="F674">
        <f t="shared" si="32"/>
        <v>8.8008061414864613</v>
      </c>
    </row>
    <row r="675" spans="1:6" x14ac:dyDescent="0.25">
      <c r="A675" s="1">
        <v>45133.027951388889</v>
      </c>
      <c r="B675">
        <v>18.66</v>
      </c>
      <c r="C675">
        <v>6389168</v>
      </c>
      <c r="D675">
        <f t="shared" si="31"/>
        <v>18.131095304279135</v>
      </c>
      <c r="E675">
        <f t="shared" si="30"/>
        <v>6386439.5906526754</v>
      </c>
      <c r="F675">
        <f t="shared" si="32"/>
        <v>8.7450516823324165</v>
      </c>
    </row>
    <row r="676" spans="1:6" x14ac:dyDescent="0.25">
      <c r="A676" s="1">
        <v>45133.027997685182</v>
      </c>
      <c r="B676">
        <v>18.66</v>
      </c>
      <c r="C676">
        <v>6389142</v>
      </c>
      <c r="D676">
        <f t="shared" si="31"/>
        <v>18.13617887275818</v>
      </c>
      <c r="E676">
        <f t="shared" si="30"/>
        <v>6386412.8689187262</v>
      </c>
      <c r="F676">
        <f t="shared" si="32"/>
        <v>8.704250360092658</v>
      </c>
    </row>
    <row r="677" spans="1:6" x14ac:dyDescent="0.25">
      <c r="A677" s="1">
        <v>45133.028055555558</v>
      </c>
      <c r="B677">
        <v>18.670000000000002</v>
      </c>
      <c r="C677">
        <v>6389331</v>
      </c>
      <c r="D677">
        <f t="shared" si="31"/>
        <v>18.141309695528047</v>
      </c>
      <c r="E677">
        <f t="shared" si="30"/>
        <v>6386601.1397044705</v>
      </c>
      <c r="F677">
        <f t="shared" si="32"/>
        <v>8.6638411998389842</v>
      </c>
    </row>
    <row r="678" spans="1:6" x14ac:dyDescent="0.25">
      <c r="A678" s="1">
        <v>45133.028101851851</v>
      </c>
      <c r="B678">
        <v>18.670000000000002</v>
      </c>
      <c r="C678">
        <v>6389278</v>
      </c>
      <c r="D678">
        <f t="shared" si="31"/>
        <v>18.146391203385196</v>
      </c>
      <c r="E678">
        <f t="shared" si="30"/>
        <v>6386547.4174990598</v>
      </c>
      <c r="F678">
        <f t="shared" si="32"/>
        <v>8.6238204323043632</v>
      </c>
    </row>
    <row r="679" spans="1:6" x14ac:dyDescent="0.25">
      <c r="A679" s="1">
        <v>45133.028148148151</v>
      </c>
      <c r="B679">
        <v>18.68</v>
      </c>
      <c r="C679">
        <v>6389095</v>
      </c>
      <c r="D679">
        <f t="shared" si="31"/>
        <v>18.15151998533884</v>
      </c>
      <c r="E679">
        <f t="shared" si="30"/>
        <v>6386363.6734006219</v>
      </c>
      <c r="F679">
        <f t="shared" si="32"/>
        <v>8.598601577277698</v>
      </c>
    </row>
    <row r="680" spans="1:6" x14ac:dyDescent="0.25">
      <c r="A680" s="1">
        <v>45133.02820601852</v>
      </c>
      <c r="B680">
        <v>18.68</v>
      </c>
      <c r="C680">
        <v>6389160</v>
      </c>
      <c r="D680">
        <f t="shared" si="31"/>
        <v>18.156599471995079</v>
      </c>
      <c r="E680">
        <f t="shared" si="30"/>
        <v>6386427.95087134</v>
      </c>
      <c r="F680">
        <f t="shared" si="32"/>
        <v>8.5592078604989297</v>
      </c>
    </row>
    <row r="681" spans="1:6" x14ac:dyDescent="0.25">
      <c r="A681" s="1">
        <v>45133.028252314813</v>
      </c>
      <c r="B681">
        <v>18.68</v>
      </c>
      <c r="C681">
        <v>6389127</v>
      </c>
      <c r="D681">
        <f t="shared" si="31"/>
        <v>18.161630137155754</v>
      </c>
      <c r="E681">
        <f t="shared" si="30"/>
        <v>6386394.2352866502</v>
      </c>
      <c r="F681">
        <f t="shared" si="32"/>
        <v>8.5201927765028884</v>
      </c>
    </row>
    <row r="682" spans="1:6" x14ac:dyDescent="0.25">
      <c r="A682" s="1">
        <v>45133.028298611112</v>
      </c>
      <c r="B682">
        <v>18.68</v>
      </c>
      <c r="C682">
        <v>6389040</v>
      </c>
      <c r="D682">
        <f t="shared" si="31"/>
        <v>18.166612450068762</v>
      </c>
      <c r="E682">
        <f t="shared" si="30"/>
        <v>6386306.5409970563</v>
      </c>
      <c r="F682">
        <f t="shared" si="32"/>
        <v>8.4671354332346738</v>
      </c>
    </row>
    <row r="683" spans="1:6" x14ac:dyDescent="0.25">
      <c r="A683" s="1">
        <v>45133.028356481482</v>
      </c>
      <c r="B683">
        <v>18.68</v>
      </c>
      <c r="C683">
        <v>6389073</v>
      </c>
      <c r="D683">
        <f t="shared" si="31"/>
        <v>18.171546875471822</v>
      </c>
      <c r="E683">
        <f t="shared" si="30"/>
        <v>6386338.8533806289</v>
      </c>
      <c r="F683">
        <f t="shared" si="32"/>
        <v>8.414588050721683</v>
      </c>
    </row>
    <row r="684" spans="1:6" x14ac:dyDescent="0.25">
      <c r="A684" s="1">
        <v>45133.028402777774</v>
      </c>
      <c r="B684">
        <v>18.690000000000001</v>
      </c>
      <c r="C684">
        <v>6388940</v>
      </c>
      <c r="D684">
        <f t="shared" si="31"/>
        <v>18.176529988654664</v>
      </c>
      <c r="E684">
        <f t="shared" si="30"/>
        <v>6386205.1579559743</v>
      </c>
      <c r="F684">
        <f t="shared" si="32"/>
        <v>8.3625457274745685</v>
      </c>
    </row>
    <row r="685" spans="1:6" x14ac:dyDescent="0.25">
      <c r="A685" s="1">
        <v>45133.028460648151</v>
      </c>
      <c r="B685">
        <v>18.690000000000001</v>
      </c>
      <c r="C685">
        <v>6389229</v>
      </c>
      <c r="D685">
        <f t="shared" si="31"/>
        <v>18.181465206635764</v>
      </c>
      <c r="E685">
        <f t="shared" si="30"/>
        <v>6386493.4547981424</v>
      </c>
      <c r="F685">
        <f t="shared" si="32"/>
        <v>8.3254208619402803</v>
      </c>
    </row>
    <row r="686" spans="1:6" x14ac:dyDescent="0.25">
      <c r="A686" s="1">
        <v>45133.028611111113</v>
      </c>
      <c r="B686">
        <v>18.690000000000001</v>
      </c>
      <c r="C686">
        <v>6388927</v>
      </c>
      <c r="D686">
        <f t="shared" si="31"/>
        <v>18.186352989759943</v>
      </c>
      <c r="E686">
        <f t="shared" si="30"/>
        <v>6386190.7583987135</v>
      </c>
      <c r="F686">
        <f t="shared" si="32"/>
        <v>8.2886528221211009</v>
      </c>
    </row>
    <row r="687" spans="1:6" x14ac:dyDescent="0.25">
      <c r="A687" s="1">
        <v>45133.028657407405</v>
      </c>
      <c r="B687">
        <v>18.68</v>
      </c>
      <c r="C687">
        <v>6389248</v>
      </c>
      <c r="D687">
        <f t="shared" si="31"/>
        <v>18.191097678928585</v>
      </c>
      <c r="E687">
        <f t="shared" si="30"/>
        <v>6386511.0975272348</v>
      </c>
      <c r="F687">
        <f t="shared" si="32"/>
        <v>8.2378209255608681</v>
      </c>
    </row>
    <row r="688" spans="1:6" x14ac:dyDescent="0.25">
      <c r="A688" s="1">
        <v>45133.028703703705</v>
      </c>
      <c r="B688">
        <v>18.68</v>
      </c>
      <c r="C688">
        <v>6389188</v>
      </c>
      <c r="D688">
        <f t="shared" si="31"/>
        <v>18.195796764508344</v>
      </c>
      <c r="E688">
        <f t="shared" si="30"/>
        <v>6386450.4574249769</v>
      </c>
      <c r="F688">
        <f t="shared" si="32"/>
        <v>8.1730603470445473</v>
      </c>
    </row>
    <row r="689" spans="1:6" x14ac:dyDescent="0.25">
      <c r="A689" s="1">
        <v>45133.028761574074</v>
      </c>
      <c r="B689">
        <v>18.68</v>
      </c>
      <c r="C689">
        <v>6389052</v>
      </c>
      <c r="D689">
        <f t="shared" si="31"/>
        <v>18.200450684818204</v>
      </c>
      <c r="E689">
        <f t="shared" si="30"/>
        <v>6386313.8234750619</v>
      </c>
      <c r="F689">
        <f t="shared" si="32"/>
        <v>8.1089222149511642</v>
      </c>
    </row>
    <row r="690" spans="1:6" x14ac:dyDescent="0.25">
      <c r="A690" s="1">
        <v>45133.028854166667</v>
      </c>
      <c r="B690">
        <v>18.68</v>
      </c>
      <c r="C690">
        <v>6389268</v>
      </c>
      <c r="D690">
        <f t="shared" si="31"/>
        <v>18.205059873964242</v>
      </c>
      <c r="E690">
        <f t="shared" si="30"/>
        <v>6386529.2100356119</v>
      </c>
      <c r="F690">
        <f t="shared" si="32"/>
        <v>8.0309832938102232</v>
      </c>
    </row>
    <row r="691" spans="1:6" x14ac:dyDescent="0.25">
      <c r="A691" s="1">
        <v>45133.028912037036</v>
      </c>
      <c r="B691">
        <v>18.68</v>
      </c>
      <c r="C691">
        <v>6389330</v>
      </c>
      <c r="D691">
        <f t="shared" si="31"/>
        <v>18.209624761880121</v>
      </c>
      <c r="E691">
        <f t="shared" si="30"/>
        <v>6386590.6024922356</v>
      </c>
      <c r="F691">
        <f t="shared" si="32"/>
        <v>7.9537934827563106</v>
      </c>
    </row>
    <row r="692" spans="1:6" x14ac:dyDescent="0.25">
      <c r="A692" s="1">
        <v>45133.028958333336</v>
      </c>
      <c r="B692">
        <v>18.690000000000001</v>
      </c>
      <c r="C692">
        <v>6389257</v>
      </c>
      <c r="D692">
        <f t="shared" si="31"/>
        <v>18.214241889386035</v>
      </c>
      <c r="E692">
        <f t="shared" si="30"/>
        <v>6386516.9719537571</v>
      </c>
      <c r="F692">
        <f t="shared" si="32"/>
        <v>7.8917628345420709</v>
      </c>
    </row>
    <row r="693" spans="1:6" x14ac:dyDescent="0.25">
      <c r="A693" s="1">
        <v>45133.029004629629</v>
      </c>
      <c r="B693">
        <v>18.690000000000001</v>
      </c>
      <c r="C693">
        <v>6389214</v>
      </c>
      <c r="D693">
        <f t="shared" si="31"/>
        <v>18.218814639362229</v>
      </c>
      <c r="E693">
        <f t="shared" si="30"/>
        <v>6386473.3474757019</v>
      </c>
      <c r="F693">
        <f t="shared" si="32"/>
        <v>7.830328394020114</v>
      </c>
    </row>
    <row r="694" spans="1:6" x14ac:dyDescent="0.25">
      <c r="A694" s="1">
        <v>45133.029062499998</v>
      </c>
      <c r="B694">
        <v>18.68</v>
      </c>
      <c r="C694">
        <v>6389114</v>
      </c>
      <c r="D694">
        <f t="shared" si="31"/>
        <v>18.223247323324582</v>
      </c>
      <c r="E694">
        <f t="shared" si="30"/>
        <v>6386372.7578343237</v>
      </c>
      <c r="F694">
        <f t="shared" si="32"/>
        <v>7.7550671779139435</v>
      </c>
    </row>
    <row r="695" spans="1:6" x14ac:dyDescent="0.25">
      <c r="A695" s="1">
        <v>45133.029108796298</v>
      </c>
      <c r="B695">
        <v>18.690000000000001</v>
      </c>
      <c r="C695">
        <v>6389372</v>
      </c>
      <c r="D695">
        <f t="shared" si="31"/>
        <v>18.227733517555514</v>
      </c>
      <c r="E695">
        <f t="shared" si="30"/>
        <v>6386630.159443032</v>
      </c>
      <c r="F695">
        <f t="shared" si="32"/>
        <v>7.6805293351274173</v>
      </c>
    </row>
    <row r="696" spans="1:6" x14ac:dyDescent="0.25">
      <c r="A696" s="1">
        <v>45133.02915509259</v>
      </c>
      <c r="B696">
        <v>18.690000000000001</v>
      </c>
      <c r="C696">
        <v>6389107</v>
      </c>
      <c r="D696">
        <f t="shared" si="31"/>
        <v>18.232176592722148</v>
      </c>
      <c r="E696">
        <f t="shared" si="30"/>
        <v>6386364.5668031787</v>
      </c>
      <c r="F696">
        <f t="shared" si="32"/>
        <v>7.6067079129575887</v>
      </c>
    </row>
    <row r="697" spans="1:6" x14ac:dyDescent="0.25">
      <c r="A697" s="1">
        <v>45133.02921296296</v>
      </c>
      <c r="B697">
        <v>18.690000000000001</v>
      </c>
      <c r="C697">
        <v>6389234</v>
      </c>
      <c r="D697">
        <f t="shared" si="31"/>
        <v>18.236576963263449</v>
      </c>
      <c r="E697">
        <f t="shared" si="30"/>
        <v>6386490.9798594853</v>
      </c>
      <c r="F697">
        <f t="shared" si="32"/>
        <v>7.5335960255259238</v>
      </c>
    </row>
    <row r="698" spans="1:6" x14ac:dyDescent="0.25">
      <c r="A698" s="1">
        <v>45133.02925925926</v>
      </c>
      <c r="B698">
        <v>18.690000000000001</v>
      </c>
      <c r="C698">
        <v>6389147</v>
      </c>
      <c r="D698">
        <f t="shared" si="31"/>
        <v>18.240935039635005</v>
      </c>
      <c r="E698">
        <f t="shared" si="30"/>
        <v>6386403.3841399485</v>
      </c>
      <c r="F698">
        <f t="shared" si="32"/>
        <v>7.4756041059629297</v>
      </c>
    </row>
    <row r="699" spans="1:6" x14ac:dyDescent="0.25">
      <c r="A699" s="1">
        <v>45133.029305555552</v>
      </c>
      <c r="B699">
        <v>18.690000000000001</v>
      </c>
      <c r="C699">
        <v>6389149</v>
      </c>
      <c r="D699">
        <f t="shared" si="31"/>
        <v>18.245251228347307</v>
      </c>
      <c r="E699">
        <f t="shared" si="30"/>
        <v>6386404.7941461718</v>
      </c>
      <c r="F699">
        <f t="shared" si="32"/>
        <v>7.4181695758444022</v>
      </c>
    </row>
    <row r="700" spans="1:6" x14ac:dyDescent="0.25">
      <c r="A700" s="1">
        <v>45133.029363425929</v>
      </c>
      <c r="B700">
        <v>18.690000000000001</v>
      </c>
      <c r="C700">
        <v>6389155</v>
      </c>
      <c r="D700">
        <f t="shared" si="31"/>
        <v>18.249525932003671</v>
      </c>
      <c r="E700">
        <f t="shared" si="30"/>
        <v>6386410.2098231213</v>
      </c>
      <c r="F700">
        <f t="shared" si="32"/>
        <v>7.3612870778200445</v>
      </c>
    </row>
    <row r="701" spans="1:6" x14ac:dyDescent="0.25">
      <c r="A701" s="1">
        <v>45133.029409722221</v>
      </c>
      <c r="B701">
        <v>18.690000000000001</v>
      </c>
      <c r="C701">
        <v>6389168</v>
      </c>
      <c r="D701">
        <f t="shared" si="31"/>
        <v>18.253759549337794</v>
      </c>
      <c r="E701">
        <f t="shared" si="30"/>
        <v>6386422.6311162934</v>
      </c>
      <c r="F701">
        <f t="shared" si="32"/>
        <v>7.3049513060327698</v>
      </c>
    </row>
    <row r="702" spans="1:6" x14ac:dyDescent="0.25">
      <c r="A702" s="1">
        <v>45133.029513888891</v>
      </c>
      <c r="B702">
        <v>18.690000000000001</v>
      </c>
      <c r="C702">
        <v>6389287</v>
      </c>
      <c r="D702">
        <f t="shared" si="31"/>
        <v>18.257952475250935</v>
      </c>
      <c r="E702">
        <f t="shared" si="30"/>
        <v>6386541.0579717066</v>
      </c>
      <c r="F702">
        <f t="shared" si="32"/>
        <v>7.2491570056220311</v>
      </c>
    </row>
    <row r="703" spans="1:6" x14ac:dyDescent="0.25">
      <c r="A703" s="1">
        <v>45133.029560185183</v>
      </c>
      <c r="B703">
        <v>18.690000000000001</v>
      </c>
      <c r="C703">
        <v>6389159</v>
      </c>
      <c r="D703">
        <f t="shared" si="31"/>
        <v>18.262105100848764</v>
      </c>
      <c r="E703">
        <f t="shared" si="30"/>
        <v>6386412.5047531528</v>
      </c>
      <c r="F703">
        <f t="shared" si="32"/>
        <v>7.1794817194094307</v>
      </c>
    </row>
    <row r="704" spans="1:6" x14ac:dyDescent="0.25">
      <c r="A704" s="1">
        <v>45133.029606481483</v>
      </c>
      <c r="B704">
        <v>18.690000000000001</v>
      </c>
      <c r="C704">
        <v>6389257</v>
      </c>
      <c r="D704">
        <f t="shared" si="31"/>
        <v>18.266217813477841</v>
      </c>
      <c r="E704">
        <f t="shared" si="30"/>
        <v>6386509.9568518614</v>
      </c>
      <c r="F704">
        <f t="shared" si="32"/>
        <v>7.1104761173417685</v>
      </c>
    </row>
    <row r="705" spans="1:6" x14ac:dyDescent="0.25">
      <c r="A705" s="1">
        <v>45133.029664351852</v>
      </c>
      <c r="B705">
        <v>18.690000000000001</v>
      </c>
      <c r="C705">
        <v>6389173</v>
      </c>
      <c r="D705">
        <f t="shared" si="31"/>
        <v>18.270290996761737</v>
      </c>
      <c r="E705">
        <f t="shared" si="30"/>
        <v>6386425.3997994699</v>
      </c>
      <c r="F705">
        <f t="shared" si="32"/>
        <v>7.056551015573298</v>
      </c>
    </row>
    <row r="706" spans="1:6" x14ac:dyDescent="0.25">
      <c r="A706" s="1">
        <v>45133.029710648145</v>
      </c>
      <c r="B706">
        <v>18.690000000000001</v>
      </c>
      <c r="C706">
        <v>6389127</v>
      </c>
      <c r="D706">
        <f t="shared" si="31"/>
        <v>18.274325030636827</v>
      </c>
      <c r="E706">
        <f t="shared" si="30"/>
        <v>6386378.8625184419</v>
      </c>
      <c r="F706">
        <f t="shared" si="32"/>
        <v>6.988726962197056</v>
      </c>
    </row>
    <row r="707" spans="1:6" x14ac:dyDescent="0.25">
      <c r="A707" s="1">
        <v>45133.029756944445</v>
      </c>
      <c r="B707">
        <v>18.690000000000001</v>
      </c>
      <c r="C707">
        <v>6389114</v>
      </c>
      <c r="D707">
        <f t="shared" si="31"/>
        <v>18.278320291387729</v>
      </c>
      <c r="E707">
        <f t="shared" ref="E707:E770" si="33">C707-(D707*H$2+F707)</f>
        <v>6386365.3304014923</v>
      </c>
      <c r="F707">
        <f t="shared" si="32"/>
        <v>6.9215547998371818</v>
      </c>
    </row>
    <row r="708" spans="1:6" x14ac:dyDescent="0.25">
      <c r="A708" s="1">
        <v>45133.029861111114</v>
      </c>
      <c r="B708">
        <v>18.7</v>
      </c>
      <c r="C708">
        <v>6389282</v>
      </c>
      <c r="D708">
        <f t="shared" ref="D708:D771" si="34">D707+(B708-D707)/H$1</f>
        <v>18.282373266701235</v>
      </c>
      <c r="E708">
        <f t="shared" si="33"/>
        <v>6386532.7745644795</v>
      </c>
      <c r="F708">
        <f t="shared" si="32"/>
        <v>6.8694455156679268</v>
      </c>
    </row>
    <row r="709" spans="1:6" x14ac:dyDescent="0.25">
      <c r="A709" s="1">
        <v>45133.030011574076</v>
      </c>
      <c r="B709">
        <v>18.7</v>
      </c>
      <c r="C709">
        <v>6389165</v>
      </c>
      <c r="D709">
        <f t="shared" si="34"/>
        <v>18.286387286834881</v>
      </c>
      <c r="E709">
        <f t="shared" si="33"/>
        <v>6386415.2240698952</v>
      </c>
      <c r="F709">
        <f t="shared" si="32"/>
        <v>6.8178370799813592</v>
      </c>
    </row>
    <row r="710" spans="1:6" x14ac:dyDescent="0.25">
      <c r="A710" s="1">
        <v>45133.030069444445</v>
      </c>
      <c r="B710">
        <v>18.71</v>
      </c>
      <c r="C710">
        <v>6389041</v>
      </c>
      <c r="D710">
        <f t="shared" si="34"/>
        <v>18.290458841225284</v>
      </c>
      <c r="E710">
        <f t="shared" si="33"/>
        <v>6386290.6500318842</v>
      </c>
      <c r="F710">
        <f t="shared" si="32"/>
        <v>6.7811419316965882</v>
      </c>
    </row>
    <row r="711" spans="1:6" x14ac:dyDescent="0.25">
      <c r="A711" s="1">
        <v>45133.030115740738</v>
      </c>
      <c r="B711">
        <v>18.71</v>
      </c>
      <c r="C711">
        <v>6389265</v>
      </c>
      <c r="D711">
        <f t="shared" si="34"/>
        <v>18.294491261862998</v>
      </c>
      <c r="E711">
        <f t="shared" si="33"/>
        <v>6386514.0815112414</v>
      </c>
      <c r="F711">
        <f t="shared" si="32"/>
        <v>6.7447994788990329</v>
      </c>
    </row>
    <row r="712" spans="1:6" x14ac:dyDescent="0.25">
      <c r="A712" s="1">
        <v>45133.030219907407</v>
      </c>
      <c r="B712">
        <v>18.72</v>
      </c>
      <c r="C712">
        <v>6389148</v>
      </c>
      <c r="D712">
        <f t="shared" si="34"/>
        <v>18.298581039900991</v>
      </c>
      <c r="E712">
        <f t="shared" si="33"/>
        <v>6386396.4896204304</v>
      </c>
      <c r="F712">
        <f t="shared" si="32"/>
        <v>6.7232235844796762</v>
      </c>
    </row>
    <row r="713" spans="1:6" x14ac:dyDescent="0.25">
      <c r="A713" s="1">
        <v>45133.030266203707</v>
      </c>
      <c r="B713">
        <v>18.73</v>
      </c>
      <c r="C713">
        <v>6389238</v>
      </c>
      <c r="D713">
        <f t="shared" si="34"/>
        <v>18.302727624048504</v>
      </c>
      <c r="E713">
        <f t="shared" si="33"/>
        <v>6386485.8745840732</v>
      </c>
      <c r="F713">
        <f t="shared" si="32"/>
        <v>6.7162723196354079</v>
      </c>
    </row>
    <row r="714" spans="1:6" x14ac:dyDescent="0.25">
      <c r="A714" s="1">
        <v>45133.030312499999</v>
      </c>
      <c r="B714">
        <v>18.739999999999998</v>
      </c>
      <c r="C714">
        <v>6389078</v>
      </c>
      <c r="D714">
        <f t="shared" si="34"/>
        <v>18.306930468313507</v>
      </c>
      <c r="E714">
        <f t="shared" si="33"/>
        <v>6386325.236624633</v>
      </c>
      <c r="F714">
        <f t="shared" si="32"/>
        <v>6.7238051197113791</v>
      </c>
    </row>
    <row r="715" spans="1:6" x14ac:dyDescent="0.25">
      <c r="A715" s="1">
        <v>45133.030370370368</v>
      </c>
      <c r="B715">
        <v>18.75</v>
      </c>
      <c r="C715">
        <v>6389458</v>
      </c>
      <c r="D715">
        <f t="shared" si="34"/>
        <v>18.311189031951773</v>
      </c>
      <c r="E715">
        <f t="shared" si="33"/>
        <v>6386704.5759624364</v>
      </c>
      <c r="F715">
        <f t="shared" si="32"/>
        <v>6.7456827710898892</v>
      </c>
    </row>
    <row r="716" spans="1:6" x14ac:dyDescent="0.25">
      <c r="A716" s="1">
        <v>45133.030416666668</v>
      </c>
      <c r="B716">
        <v>18.739999999999998</v>
      </c>
      <c r="C716">
        <v>6389184</v>
      </c>
      <c r="D716">
        <f t="shared" si="34"/>
        <v>18.315310549378779</v>
      </c>
      <c r="E716">
        <f t="shared" si="33"/>
        <v>6386429.9504847005</v>
      </c>
      <c r="F716">
        <f t="shared" si="32"/>
        <v>6.7529328925562737</v>
      </c>
    </row>
    <row r="717" spans="1:6" x14ac:dyDescent="0.25">
      <c r="A717" s="1">
        <v>45133.030462962961</v>
      </c>
      <c r="B717">
        <v>18.75</v>
      </c>
      <c r="C717">
        <v>6389152</v>
      </c>
      <c r="D717">
        <f t="shared" si="34"/>
        <v>18.319488567852105</v>
      </c>
      <c r="E717">
        <f t="shared" si="33"/>
        <v>6386397.30218424</v>
      </c>
      <c r="F717">
        <f t="shared" si="32"/>
        <v>6.7745305822915824</v>
      </c>
    </row>
    <row r="718" spans="1:6" x14ac:dyDescent="0.25">
      <c r="A718" s="1">
        <v>45133.03052083333</v>
      </c>
      <c r="B718">
        <v>18.75</v>
      </c>
      <c r="C718">
        <v>6389086</v>
      </c>
      <c r="D718">
        <f t="shared" si="34"/>
        <v>18.323626429293004</v>
      </c>
      <c r="E718">
        <f t="shared" si="33"/>
        <v>6386330.6601149207</v>
      </c>
      <c r="F718">
        <f t="shared" ref="F718:F781" si="35">(D718-D707)*H$3</f>
        <v>6.7959206857912235</v>
      </c>
    </row>
    <row r="719" spans="1:6" x14ac:dyDescent="0.25">
      <c r="A719" s="1">
        <v>45133.03056712963</v>
      </c>
      <c r="B719">
        <v>18.75</v>
      </c>
      <c r="C719">
        <v>6389410</v>
      </c>
      <c r="D719">
        <f t="shared" si="34"/>
        <v>18.327724519670873</v>
      </c>
      <c r="E719">
        <f t="shared" si="33"/>
        <v>6386654.0386341037</v>
      </c>
      <c r="F719">
        <f t="shared" si="35"/>
        <v>6.8026879454457401</v>
      </c>
    </row>
    <row r="720" spans="1:6" x14ac:dyDescent="0.25">
      <c r="A720" s="1">
        <v>45133.030613425923</v>
      </c>
      <c r="B720">
        <v>18.75</v>
      </c>
      <c r="C720">
        <v>6389145</v>
      </c>
      <c r="D720">
        <f t="shared" si="34"/>
        <v>18.331783221245356</v>
      </c>
      <c r="E720">
        <f t="shared" si="33"/>
        <v>6386388.4231266519</v>
      </c>
      <c r="F720">
        <f t="shared" si="35"/>
        <v>6.8093901615712937</v>
      </c>
    </row>
    <row r="721" spans="1:6" x14ac:dyDescent="0.25">
      <c r="A721" s="1">
        <v>45133.030671296299</v>
      </c>
      <c r="B721">
        <v>18.75</v>
      </c>
      <c r="C721">
        <v>6389245</v>
      </c>
      <c r="D721">
        <f t="shared" si="34"/>
        <v>18.335802912602013</v>
      </c>
      <c r="E721">
        <f t="shared" si="33"/>
        <v>6386487.8279524036</v>
      </c>
      <c r="F721">
        <f t="shared" si="35"/>
        <v>6.8016107065092868</v>
      </c>
    </row>
    <row r="722" spans="1:6" x14ac:dyDescent="0.25">
      <c r="A722" s="1">
        <v>45133.030717592592</v>
      </c>
      <c r="B722">
        <v>18.75</v>
      </c>
      <c r="C722">
        <v>6388995</v>
      </c>
      <c r="D722">
        <f t="shared" si="34"/>
        <v>18.339783968687623</v>
      </c>
      <c r="E722">
        <f t="shared" si="33"/>
        <v>6386237.2384986728</v>
      </c>
      <c r="F722">
        <f t="shared" si="35"/>
        <v>6.7939060236938076</v>
      </c>
    </row>
    <row r="723" spans="1:6" x14ac:dyDescent="0.25">
      <c r="A723" s="1">
        <v>45133.030763888892</v>
      </c>
      <c r="B723">
        <v>18.75</v>
      </c>
      <c r="C723">
        <v>6389194</v>
      </c>
      <c r="D723">
        <f t="shared" si="34"/>
        <v>18.343726760845168</v>
      </c>
      <c r="E723">
        <f t="shared" si="33"/>
        <v>6386435.6691277316</v>
      </c>
      <c r="F723">
        <f t="shared" si="35"/>
        <v>6.7718581416265522</v>
      </c>
    </row>
    <row r="724" spans="1:6" x14ac:dyDescent="0.25">
      <c r="A724" s="1">
        <v>45133.030821759261</v>
      </c>
      <c r="B724">
        <v>18.75</v>
      </c>
      <c r="C724">
        <v>6389280</v>
      </c>
      <c r="D724">
        <f t="shared" si="34"/>
        <v>18.347631656848467</v>
      </c>
      <c r="E724">
        <f t="shared" si="33"/>
        <v>6386521.119646553</v>
      </c>
      <c r="F724">
        <f t="shared" si="35"/>
        <v>6.7356049199943868</v>
      </c>
    </row>
    <row r="725" spans="1:6" x14ac:dyDescent="0.25">
      <c r="A725" s="1">
        <v>45133.030914351853</v>
      </c>
      <c r="B725">
        <v>18.75</v>
      </c>
      <c r="C725">
        <v>6389096</v>
      </c>
      <c r="D725">
        <f t="shared" si="34"/>
        <v>18.351499020936476</v>
      </c>
      <c r="E725">
        <f t="shared" si="33"/>
        <v>6386336.5898639662</v>
      </c>
      <c r="F725">
        <f t="shared" si="35"/>
        <v>6.6852828934454323</v>
      </c>
    </row>
    <row r="726" spans="1:6" x14ac:dyDescent="0.25">
      <c r="A726" s="1">
        <v>45133.030972222223</v>
      </c>
      <c r="B726">
        <v>18.75</v>
      </c>
      <c r="C726">
        <v>6389140</v>
      </c>
      <c r="D726">
        <f t="shared" si="34"/>
        <v>18.35532921384727</v>
      </c>
      <c r="E726">
        <f t="shared" si="33"/>
        <v>6386380.0795906382</v>
      </c>
      <c r="F726">
        <f t="shared" si="35"/>
        <v>6.6210272843244766</v>
      </c>
    </row>
    <row r="727" spans="1:6" x14ac:dyDescent="0.25">
      <c r="A727" s="1">
        <v>45133.031018518515</v>
      </c>
      <c r="B727">
        <v>18.75</v>
      </c>
      <c r="C727">
        <v>6389285</v>
      </c>
      <c r="D727">
        <f t="shared" si="34"/>
        <v>18.359122592851687</v>
      </c>
      <c r="E727">
        <f t="shared" si="33"/>
        <v>6386524.5598045513</v>
      </c>
      <c r="F727">
        <f t="shared" si="35"/>
        <v>6.5718065209361853</v>
      </c>
    </row>
    <row r="728" spans="1:6" x14ac:dyDescent="0.25">
      <c r="A728" s="1">
        <v>45133.031064814815</v>
      </c>
      <c r="B728">
        <v>18.75</v>
      </c>
      <c r="C728">
        <v>6388971</v>
      </c>
      <c r="D728">
        <f t="shared" si="34"/>
        <v>18.362879511786659</v>
      </c>
      <c r="E728">
        <f t="shared" si="33"/>
        <v>6386210.0594316414</v>
      </c>
      <c r="F728">
        <f t="shared" si="35"/>
        <v>6.5086415901831174</v>
      </c>
    </row>
    <row r="729" spans="1:6" x14ac:dyDescent="0.25">
      <c r="A729" s="1">
        <v>45133.031122685185</v>
      </c>
      <c r="B729">
        <v>18.75</v>
      </c>
      <c r="C729">
        <v>6389117</v>
      </c>
      <c r="D729">
        <f t="shared" si="34"/>
        <v>18.36660032108821</v>
      </c>
      <c r="E729">
        <f t="shared" si="33"/>
        <v>6386355.5638680672</v>
      </c>
      <c r="F729">
        <f t="shared" si="35"/>
        <v>6.4460837692809747</v>
      </c>
    </row>
    <row r="730" spans="1:6" x14ac:dyDescent="0.25">
      <c r="A730" s="1">
        <v>45133.031215277777</v>
      </c>
      <c r="B730">
        <v>18.75</v>
      </c>
      <c r="C730">
        <v>6389088</v>
      </c>
      <c r="D730">
        <f t="shared" si="34"/>
        <v>18.370285367824152</v>
      </c>
      <c r="E730">
        <f t="shared" si="33"/>
        <v>6386326.0730676036</v>
      </c>
      <c r="F730">
        <f t="shared" si="35"/>
        <v>6.3841272229918644</v>
      </c>
    </row>
    <row r="731" spans="1:6" x14ac:dyDescent="0.25">
      <c r="A731" s="1">
        <v>45133.031273148146</v>
      </c>
      <c r="B731">
        <v>18.75</v>
      </c>
      <c r="C731">
        <v>6389168</v>
      </c>
      <c r="D731">
        <f t="shared" si="34"/>
        <v>18.373934995726454</v>
      </c>
      <c r="E731">
        <f t="shared" si="33"/>
        <v>6386405.5869844686</v>
      </c>
      <c r="F731">
        <f t="shared" si="35"/>
        <v>6.3227661721647621</v>
      </c>
    </row>
    <row r="732" spans="1:6" x14ac:dyDescent="0.25">
      <c r="A732" s="1">
        <v>45133.031319444446</v>
      </c>
      <c r="B732">
        <v>18.75</v>
      </c>
      <c r="C732">
        <v>6389109</v>
      </c>
      <c r="D732">
        <f t="shared" si="34"/>
        <v>18.3775495452233</v>
      </c>
      <c r="E732">
        <f t="shared" si="33"/>
        <v>6386346.1055733236</v>
      </c>
      <c r="F732">
        <f t="shared" si="35"/>
        <v>6.2619948931930125</v>
      </c>
    </row>
    <row r="733" spans="1:6" x14ac:dyDescent="0.25">
      <c r="A733" s="1">
        <v>45133.031377314815</v>
      </c>
      <c r="B733">
        <v>18.75</v>
      </c>
      <c r="C733">
        <v>6389147</v>
      </c>
      <c r="D733">
        <f t="shared" si="34"/>
        <v>18.381129353470847</v>
      </c>
      <c r="E733">
        <f t="shared" si="33"/>
        <v>6386383.6287892619</v>
      </c>
      <c r="F733">
        <f t="shared" si="35"/>
        <v>6.201807717483554</v>
      </c>
    </row>
    <row r="734" spans="1:6" x14ac:dyDescent="0.25">
      <c r="A734" s="1">
        <v>45133.031423611108</v>
      </c>
      <c r="B734">
        <v>18.75</v>
      </c>
      <c r="C734">
        <v>6389149</v>
      </c>
      <c r="D734">
        <f t="shared" si="34"/>
        <v>18.38467475438468</v>
      </c>
      <c r="E734">
        <f t="shared" si="33"/>
        <v>6386385.1565878112</v>
      </c>
      <c r="F734">
        <f t="shared" si="35"/>
        <v>6.1421990309266761</v>
      </c>
    </row>
    <row r="735" spans="1:6" x14ac:dyDescent="0.25">
      <c r="A735" s="1">
        <v>45133.031469907408</v>
      </c>
      <c r="B735">
        <v>18.75</v>
      </c>
      <c r="C735">
        <v>6389139</v>
      </c>
      <c r="D735">
        <f t="shared" si="34"/>
        <v>18.388186078670952</v>
      </c>
      <c r="E735">
        <f t="shared" si="33"/>
        <v>6386374.6889249263</v>
      </c>
      <c r="F735">
        <f t="shared" si="35"/>
        <v>6.0831632733727048</v>
      </c>
    </row>
    <row r="736" spans="1:6" x14ac:dyDescent="0.25">
      <c r="A736" s="1">
        <v>45133.031527777777</v>
      </c>
      <c r="B736">
        <v>18.75</v>
      </c>
      <c r="C736">
        <v>6389187</v>
      </c>
      <c r="D736">
        <f t="shared" si="34"/>
        <v>18.391663653857233</v>
      </c>
      <c r="E736">
        <f t="shared" si="33"/>
        <v>6386422.2257569833</v>
      </c>
      <c r="F736">
        <f t="shared" si="35"/>
        <v>6.024694938113484</v>
      </c>
    </row>
    <row r="737" spans="1:6" x14ac:dyDescent="0.25">
      <c r="A737" s="1">
        <v>45133.031574074077</v>
      </c>
      <c r="B737">
        <v>18.75</v>
      </c>
      <c r="C737">
        <v>6389085</v>
      </c>
      <c r="D737">
        <f t="shared" si="34"/>
        <v>18.395107804323064</v>
      </c>
      <c r="E737">
        <f t="shared" si="33"/>
        <v>6386319.7670407798</v>
      </c>
      <c r="F737">
        <f t="shared" si="35"/>
        <v>5.9667885713691859</v>
      </c>
    </row>
    <row r="738" spans="1:6" x14ac:dyDescent="0.25">
      <c r="A738" s="1">
        <v>45133.03162037037</v>
      </c>
      <c r="B738">
        <v>18.75</v>
      </c>
      <c r="C738">
        <v>6389325</v>
      </c>
      <c r="D738">
        <f t="shared" si="34"/>
        <v>18.398518851330206</v>
      </c>
      <c r="E738">
        <f t="shared" si="33"/>
        <v>6386559.3127335291</v>
      </c>
      <c r="F738">
        <f t="shared" si="35"/>
        <v>5.9094387717777863</v>
      </c>
    </row>
    <row r="739" spans="1:6" x14ac:dyDescent="0.25">
      <c r="A739" s="1">
        <v>45133.031678240739</v>
      </c>
      <c r="B739">
        <v>18.75</v>
      </c>
      <c r="C739">
        <v>6389241</v>
      </c>
      <c r="D739">
        <f t="shared" si="34"/>
        <v>18.401897113052613</v>
      </c>
      <c r="E739">
        <f t="shared" si="33"/>
        <v>6386474.8627928523</v>
      </c>
      <c r="F739">
        <f t="shared" si="35"/>
        <v>5.8526401898930658</v>
      </c>
    </row>
    <row r="740" spans="1:6" x14ac:dyDescent="0.25">
      <c r="A740" s="1">
        <v>45133.031724537039</v>
      </c>
      <c r="B740">
        <v>18.739999999999998</v>
      </c>
      <c r="C740">
        <v>6389022</v>
      </c>
      <c r="D740">
        <f t="shared" si="34"/>
        <v>18.405146789587278</v>
      </c>
      <c r="E740">
        <f t="shared" si="33"/>
        <v>6386255.4460112872</v>
      </c>
      <c r="F740">
        <f t="shared" si="35"/>
        <v>5.7819702748600932</v>
      </c>
    </row>
    <row r="741" spans="1:6" x14ac:dyDescent="0.25">
      <c r="A741" s="1">
        <v>45133.031770833331</v>
      </c>
      <c r="B741">
        <v>18.739999999999998</v>
      </c>
      <c r="C741">
        <v>6389336</v>
      </c>
      <c r="D741">
        <f t="shared" si="34"/>
        <v>18.40836523184981</v>
      </c>
      <c r="E741">
        <f t="shared" si="33"/>
        <v>6386569.0332356188</v>
      </c>
      <c r="F741">
        <f t="shared" si="35"/>
        <v>5.7119796038486825</v>
      </c>
    </row>
    <row r="742" spans="1:6" x14ac:dyDescent="0.25">
      <c r="A742" s="1">
        <v>45133.031828703701</v>
      </c>
      <c r="B742">
        <v>18.739999999999998</v>
      </c>
      <c r="C742">
        <v>6388940</v>
      </c>
      <c r="D742">
        <f t="shared" si="34"/>
        <v>18.411552740048474</v>
      </c>
      <c r="E742">
        <f t="shared" si="33"/>
        <v>6386172.6244273447</v>
      </c>
      <c r="F742">
        <f t="shared" si="35"/>
        <v>5.6426616483030045</v>
      </c>
    </row>
    <row r="743" spans="1:6" x14ac:dyDescent="0.25">
      <c r="A743" s="1">
        <v>45133.031875000001</v>
      </c>
      <c r="B743">
        <v>18.739999999999998</v>
      </c>
      <c r="C743">
        <v>6389351</v>
      </c>
      <c r="D743">
        <f t="shared" si="34"/>
        <v>18.414709611506087</v>
      </c>
      <c r="E743">
        <f t="shared" si="33"/>
        <v>6386583.2195483316</v>
      </c>
      <c r="F743">
        <f t="shared" si="35"/>
        <v>5.5740099424181011</v>
      </c>
    </row>
    <row r="744" spans="1:6" x14ac:dyDescent="0.25">
      <c r="A744" s="1">
        <v>45133.031921296293</v>
      </c>
      <c r="B744">
        <v>18.73</v>
      </c>
      <c r="C744">
        <v>6389435</v>
      </c>
      <c r="D744">
        <f t="shared" si="34"/>
        <v>18.417740025668905</v>
      </c>
      <c r="E744">
        <f t="shared" si="33"/>
        <v>6386666.8473953195</v>
      </c>
      <c r="F744">
        <f t="shared" si="35"/>
        <v>5.491600829708787</v>
      </c>
    </row>
    <row r="745" spans="1:6" x14ac:dyDescent="0.25">
      <c r="A745" s="1">
        <v>45133.03197916667</v>
      </c>
      <c r="B745">
        <v>18.73</v>
      </c>
      <c r="C745">
        <v>6389144</v>
      </c>
      <c r="D745">
        <f t="shared" si="34"/>
        <v>18.420741313000288</v>
      </c>
      <c r="E745">
        <f t="shared" si="33"/>
        <v>6386375.4788192576</v>
      </c>
      <c r="F745">
        <f t="shared" si="35"/>
        <v>5.4099837923413219</v>
      </c>
    </row>
    <row r="746" spans="1:6" x14ac:dyDescent="0.25">
      <c r="A746" s="1">
        <v>45133.032025462962</v>
      </c>
      <c r="B746">
        <v>18.739999999999998</v>
      </c>
      <c r="C746">
        <v>6389220</v>
      </c>
      <c r="D746">
        <f t="shared" si="34"/>
        <v>18.423809868471668</v>
      </c>
      <c r="E746">
        <f t="shared" si="33"/>
        <v>6386451.0849512592</v>
      </c>
      <c r="F746">
        <f t="shared" si="35"/>
        <v>5.3435684701074848</v>
      </c>
    </row>
    <row r="747" spans="1:6" x14ac:dyDescent="0.25">
      <c r="A747" s="1">
        <v>45133.032071759262</v>
      </c>
      <c r="B747">
        <v>18.739999999999998</v>
      </c>
      <c r="C747">
        <v>6389163</v>
      </c>
      <c r="D747">
        <f t="shared" si="34"/>
        <v>18.426848930516353</v>
      </c>
      <c r="E747">
        <f t="shared" si="33"/>
        <v>6386393.6948689241</v>
      </c>
      <c r="F747">
        <f t="shared" si="35"/>
        <v>5.2777914988681118</v>
      </c>
    </row>
    <row r="748" spans="1:6" x14ac:dyDescent="0.25">
      <c r="A748" s="1">
        <v>45133.032129629632</v>
      </c>
      <c r="B748">
        <v>18.739999999999998</v>
      </c>
      <c r="C748">
        <v>6389106</v>
      </c>
      <c r="D748">
        <f t="shared" si="34"/>
        <v>18.429858782610474</v>
      </c>
      <c r="E748">
        <f t="shared" si="33"/>
        <v>6386336.3085358655</v>
      </c>
      <c r="F748">
        <f t="shared" si="35"/>
        <v>5.212646743111371</v>
      </c>
    </row>
    <row r="749" spans="1:6" x14ac:dyDescent="0.25">
      <c r="A749" s="1">
        <v>45133.032222222224</v>
      </c>
      <c r="B749">
        <v>18.75</v>
      </c>
      <c r="C749">
        <v>6389142</v>
      </c>
      <c r="D749">
        <f t="shared" si="34"/>
        <v>18.432935820524357</v>
      </c>
      <c r="E749">
        <f t="shared" si="33"/>
        <v>6386371.8970815418</v>
      </c>
      <c r="F749">
        <f t="shared" si="35"/>
        <v>5.1625453791226406</v>
      </c>
    </row>
    <row r="750" spans="1:6" x14ac:dyDescent="0.25">
      <c r="A750" s="1">
        <v>45133.032280092593</v>
      </c>
      <c r="B750">
        <v>18.75</v>
      </c>
      <c r="C750">
        <v>6389220</v>
      </c>
      <c r="D750">
        <f t="shared" si="34"/>
        <v>18.435983283482535</v>
      </c>
      <c r="E750">
        <f t="shared" si="33"/>
        <v>6386449.4895819128</v>
      </c>
      <c r="F750">
        <f t="shared" si="35"/>
        <v>5.1129255644884353</v>
      </c>
    </row>
    <row r="751" spans="1:6" x14ac:dyDescent="0.25">
      <c r="A751" s="1">
        <v>45133.032326388886</v>
      </c>
      <c r="B751">
        <v>18.739999999999998</v>
      </c>
      <c r="C751">
        <v>6389138</v>
      </c>
      <c r="D751">
        <f t="shared" si="34"/>
        <v>18.438905340725917</v>
      </c>
      <c r="E751">
        <f t="shared" si="33"/>
        <v>6386367.1004162207</v>
      </c>
      <c r="F751">
        <f t="shared" si="35"/>
        <v>5.0637826707959022</v>
      </c>
    </row>
    <row r="752" spans="1:6" x14ac:dyDescent="0.25">
      <c r="A752" s="1">
        <v>45133.032372685186</v>
      </c>
      <c r="B752">
        <v>18.739999999999998</v>
      </c>
      <c r="C752">
        <v>6389009</v>
      </c>
      <c r="D752">
        <f t="shared" si="34"/>
        <v>18.441799312610602</v>
      </c>
      <c r="E752">
        <f t="shared" si="33"/>
        <v>6386237.714990994</v>
      </c>
      <c r="F752">
        <f t="shared" si="35"/>
        <v>5.015112114118736</v>
      </c>
    </row>
    <row r="753" spans="1:6" x14ac:dyDescent="0.25">
      <c r="A753" s="1">
        <v>45133.032430555555</v>
      </c>
      <c r="B753">
        <v>18.75</v>
      </c>
      <c r="C753">
        <v>6389324</v>
      </c>
      <c r="D753">
        <f t="shared" si="34"/>
        <v>18.4447615840979</v>
      </c>
      <c r="E753">
        <f t="shared" si="33"/>
        <v>6386552.3044357775</v>
      </c>
      <c r="F753">
        <f t="shared" si="35"/>
        <v>4.9813266074139051</v>
      </c>
    </row>
    <row r="754" spans="1:6" x14ac:dyDescent="0.25">
      <c r="A754" s="1">
        <v>45133.032476851855</v>
      </c>
      <c r="B754">
        <v>18.75</v>
      </c>
      <c r="C754">
        <v>6389289</v>
      </c>
      <c r="D754">
        <f t="shared" si="34"/>
        <v>18.44769538370722</v>
      </c>
      <c r="E754">
        <f t="shared" si="33"/>
        <v>6386516.8978266139</v>
      </c>
      <c r="F754">
        <f t="shared" si="35"/>
        <v>4.9478658301699951</v>
      </c>
    </row>
    <row r="755" spans="1:6" x14ac:dyDescent="0.25">
      <c r="A755" s="1">
        <v>45133.032523148147</v>
      </c>
      <c r="B755">
        <v>18.75</v>
      </c>
      <c r="C755">
        <v>6389051</v>
      </c>
      <c r="D755">
        <f t="shared" si="34"/>
        <v>18.45060098509607</v>
      </c>
      <c r="E755">
        <f t="shared" si="33"/>
        <v>6386278.4807083216</v>
      </c>
      <c r="F755">
        <f t="shared" si="35"/>
        <v>4.9291439140747073</v>
      </c>
    </row>
    <row r="756" spans="1:6" x14ac:dyDescent="0.25">
      <c r="A756" s="1">
        <v>45133.032581018517</v>
      </c>
      <c r="B756">
        <v>18.75</v>
      </c>
      <c r="C756">
        <v>6389091</v>
      </c>
      <c r="D756">
        <f t="shared" si="34"/>
        <v>18.453478659291697</v>
      </c>
      <c r="E756">
        <f t="shared" si="33"/>
        <v>6386318.0675991625</v>
      </c>
      <c r="F756">
        <f t="shared" si="35"/>
        <v>4.9106019437113346</v>
      </c>
    </row>
    <row r="757" spans="1:6" x14ac:dyDescent="0.25">
      <c r="A757" s="1">
        <v>45133.032627314817</v>
      </c>
      <c r="B757">
        <v>18.75</v>
      </c>
      <c r="C757">
        <v>6389242</v>
      </c>
      <c r="D757">
        <f t="shared" si="34"/>
        <v>18.456328674716374</v>
      </c>
      <c r="E757">
        <f t="shared" si="33"/>
        <v>6386468.6728778556</v>
      </c>
      <c r="F757">
        <f t="shared" si="35"/>
        <v>4.8778209367059233</v>
      </c>
    </row>
    <row r="758" spans="1:6" x14ac:dyDescent="0.25">
      <c r="A758" s="1">
        <v>45133.032673611109</v>
      </c>
      <c r="B758">
        <v>18.75</v>
      </c>
      <c r="C758">
        <v>6389422</v>
      </c>
      <c r="D758">
        <f t="shared" si="34"/>
        <v>18.459151297212429</v>
      </c>
      <c r="E758">
        <f t="shared" si="33"/>
        <v>6386648.2819504142</v>
      </c>
      <c r="F758">
        <f t="shared" si="35"/>
        <v>4.8453550044113669</v>
      </c>
    </row>
    <row r="759" spans="1:6" x14ac:dyDescent="0.25">
      <c r="A759" s="1">
        <v>45133.032731481479</v>
      </c>
      <c r="B759">
        <v>18.75</v>
      </c>
      <c r="C759">
        <v>6389193</v>
      </c>
      <c r="D759">
        <f t="shared" si="34"/>
        <v>18.461946790067046</v>
      </c>
      <c r="E759">
        <f t="shared" si="33"/>
        <v>6386418.8947803713</v>
      </c>
      <c r="F759">
        <f t="shared" si="35"/>
        <v>4.8132011184858214</v>
      </c>
    </row>
    <row r="760" spans="1:6" x14ac:dyDescent="0.25">
      <c r="A760" s="1">
        <v>45133.032777777778</v>
      </c>
      <c r="B760">
        <v>18.75</v>
      </c>
      <c r="C760">
        <v>6389134</v>
      </c>
      <c r="D760">
        <f t="shared" si="34"/>
        <v>18.464715414036828</v>
      </c>
      <c r="E760">
        <f t="shared" si="33"/>
        <v>6386359.5257488675</v>
      </c>
      <c r="F760">
        <f t="shared" si="35"/>
        <v>4.766939026870709</v>
      </c>
    </row>
    <row r="761" spans="1:6" x14ac:dyDescent="0.25">
      <c r="A761" s="1">
        <v>45133.032835648148</v>
      </c>
      <c r="B761">
        <v>18.75</v>
      </c>
      <c r="C761">
        <v>6389195</v>
      </c>
      <c r="D761">
        <f t="shared" si="34"/>
        <v>18.467457427372107</v>
      </c>
      <c r="E761">
        <f t="shared" si="33"/>
        <v>6386420.1602643104</v>
      </c>
      <c r="F761">
        <f t="shared" si="35"/>
        <v>4.721121583435739</v>
      </c>
    </row>
    <row r="762" spans="1:6" x14ac:dyDescent="0.25">
      <c r="A762" s="1">
        <v>45133.032881944448</v>
      </c>
      <c r="B762">
        <v>18.75</v>
      </c>
      <c r="C762">
        <v>6389200</v>
      </c>
      <c r="D762">
        <f t="shared" si="34"/>
        <v>18.470173085841051</v>
      </c>
      <c r="E762">
        <f t="shared" si="33"/>
        <v>6386424.7838753564</v>
      </c>
      <c r="F762">
        <f t="shared" si="35"/>
        <v>4.6901617672700624</v>
      </c>
    </row>
    <row r="763" spans="1:6" x14ac:dyDescent="0.25">
      <c r="A763" s="1">
        <v>45133.03292824074</v>
      </c>
      <c r="B763">
        <v>18.75</v>
      </c>
      <c r="C763">
        <v>6389295</v>
      </c>
      <c r="D763">
        <f t="shared" si="34"/>
        <v>18.472862642753505</v>
      </c>
      <c r="E763">
        <f t="shared" si="33"/>
        <v>6386519.4111040654</v>
      </c>
      <c r="F763">
        <f t="shared" si="35"/>
        <v>4.6594995214354284</v>
      </c>
    </row>
    <row r="764" spans="1:6" x14ac:dyDescent="0.25">
      <c r="A764" s="1">
        <v>45133.032986111109</v>
      </c>
      <c r="B764">
        <v>18.75</v>
      </c>
      <c r="C764">
        <v>6389158</v>
      </c>
      <c r="D764">
        <f t="shared" si="34"/>
        <v>18.47552634898463</v>
      </c>
      <c r="E764">
        <f t="shared" si="33"/>
        <v>6386382.0563329197</v>
      </c>
      <c r="F764">
        <f t="shared" si="35"/>
        <v>4.6147147330094285</v>
      </c>
    </row>
    <row r="765" spans="1:6" x14ac:dyDescent="0.25">
      <c r="A765" s="1">
        <v>45133.033032407409</v>
      </c>
      <c r="B765">
        <v>18.75</v>
      </c>
      <c r="C765">
        <v>6389117</v>
      </c>
      <c r="D765">
        <f t="shared" si="34"/>
        <v>18.4781644529983</v>
      </c>
      <c r="E765">
        <f t="shared" si="33"/>
        <v>6386340.7049716562</v>
      </c>
      <c r="F765">
        <f t="shared" si="35"/>
        <v>4.570360393661943</v>
      </c>
    </row>
    <row r="766" spans="1:6" x14ac:dyDescent="0.25">
      <c r="A766" s="1">
        <v>45133.033078703702</v>
      </c>
      <c r="B766">
        <v>18.75</v>
      </c>
      <c r="C766">
        <v>6389436</v>
      </c>
      <c r="D766">
        <f t="shared" si="34"/>
        <v>18.480777200870271</v>
      </c>
      <c r="E766">
        <f t="shared" si="33"/>
        <v>6386659.3569875034</v>
      </c>
      <c r="F766">
        <f t="shared" si="35"/>
        <v>4.5264323661301731</v>
      </c>
    </row>
    <row r="767" spans="1:6" x14ac:dyDescent="0.25">
      <c r="A767" s="1">
        <v>45133.033136574071</v>
      </c>
      <c r="B767">
        <v>18.75</v>
      </c>
      <c r="C767">
        <v>6389237</v>
      </c>
      <c r="D767">
        <f t="shared" si="34"/>
        <v>18.483364836311154</v>
      </c>
      <c r="E767">
        <f t="shared" si="33"/>
        <v>6386460.012348</v>
      </c>
      <c r="F767">
        <f t="shared" si="35"/>
        <v>4.4829265529184426</v>
      </c>
    </row>
    <row r="768" spans="1:6" x14ac:dyDescent="0.25">
      <c r="A768" s="1">
        <v>45133.033182870371</v>
      </c>
      <c r="B768">
        <v>18.75</v>
      </c>
      <c r="C768">
        <v>6389181</v>
      </c>
      <c r="D768">
        <f t="shared" si="34"/>
        <v>18.48592760068912</v>
      </c>
      <c r="E768">
        <f t="shared" si="33"/>
        <v>6386403.6710210005</v>
      </c>
      <c r="F768">
        <f t="shared" si="35"/>
        <v>4.4398388959118407</v>
      </c>
    </row>
    <row r="769" spans="1:6" x14ac:dyDescent="0.25">
      <c r="A769" s="1">
        <v>45133.033229166664</v>
      </c>
      <c r="B769">
        <v>18.75</v>
      </c>
      <c r="C769">
        <v>6389166</v>
      </c>
      <c r="D769">
        <f t="shared" si="34"/>
        <v>18.488465733052443</v>
      </c>
      <c r="E769">
        <f t="shared" si="33"/>
        <v>6386388.3329746658</v>
      </c>
      <c r="F769">
        <f t="shared" si="35"/>
        <v>4.3971653760021212</v>
      </c>
    </row>
    <row r="770" spans="1:6" x14ac:dyDescent="0.25">
      <c r="A770" s="1">
        <v>45133.03328703704</v>
      </c>
      <c r="B770">
        <v>18.75</v>
      </c>
      <c r="C770">
        <v>6389240</v>
      </c>
      <c r="D770">
        <f t="shared" si="34"/>
        <v>18.490979470151775</v>
      </c>
      <c r="E770">
        <f t="shared" si="33"/>
        <v>6386461.9981774641</v>
      </c>
      <c r="F770">
        <f t="shared" si="35"/>
        <v>4.3549020127093385</v>
      </c>
    </row>
    <row r="771" spans="1:6" x14ac:dyDescent="0.25">
      <c r="A771" s="1">
        <v>45133.033333333333</v>
      </c>
      <c r="B771">
        <v>18.75</v>
      </c>
      <c r="C771">
        <v>6389246</v>
      </c>
      <c r="D771">
        <f t="shared" si="34"/>
        <v>18.493469046462241</v>
      </c>
      <c r="E771">
        <f t="shared" ref="E771:E834" si="36">C771-(D771*H$2+F771)</f>
        <v>6386467.6665981673</v>
      </c>
      <c r="F771">
        <f t="shared" si="35"/>
        <v>4.31304486381201</v>
      </c>
    </row>
    <row r="772" spans="1:6" x14ac:dyDescent="0.25">
      <c r="A772" s="1">
        <v>45133.033379629633</v>
      </c>
      <c r="B772">
        <v>18.75</v>
      </c>
      <c r="C772">
        <v>6389256</v>
      </c>
      <c r="D772">
        <f t="shared" ref="D772:D835" si="37">D771+(B772-D771)/H$1</f>
        <v>18.49593469420531</v>
      </c>
      <c r="E772">
        <f t="shared" si="36"/>
        <v>6386477.3382058442</v>
      </c>
      <c r="F772">
        <f t="shared" si="35"/>
        <v>4.2715900249804761</v>
      </c>
    </row>
    <row r="773" spans="1:6" x14ac:dyDescent="0.25">
      <c r="A773" s="1">
        <v>45133.033437500002</v>
      </c>
      <c r="B773">
        <v>18.75</v>
      </c>
      <c r="C773">
        <v>6389217</v>
      </c>
      <c r="D773">
        <f t="shared" si="37"/>
        <v>18.498376643370452</v>
      </c>
      <c r="E773">
        <f t="shared" si="36"/>
        <v>6386438.0129698655</v>
      </c>
      <c r="F773">
        <f t="shared" si="35"/>
        <v>4.2305336294102602</v>
      </c>
    </row>
    <row r="774" spans="1:6" x14ac:dyDescent="0.25">
      <c r="A774" s="1">
        <v>45133.033483796295</v>
      </c>
      <c r="B774">
        <v>18.75</v>
      </c>
      <c r="C774">
        <v>6389128</v>
      </c>
      <c r="D774">
        <f t="shared" si="37"/>
        <v>18.500795121736598</v>
      </c>
      <c r="E774">
        <f t="shared" si="36"/>
        <v>6386348.6908598924</v>
      </c>
      <c r="F774">
        <f t="shared" si="35"/>
        <v>4.1898718474639551</v>
      </c>
    </row>
    <row r="775" spans="1:6" x14ac:dyDescent="0.25">
      <c r="A775" s="1">
        <v>45133.033530092594</v>
      </c>
      <c r="B775">
        <v>18.760000000000002</v>
      </c>
      <c r="C775">
        <v>6389260</v>
      </c>
      <c r="D775">
        <f t="shared" si="37"/>
        <v>18.503286469912204</v>
      </c>
      <c r="E775">
        <f t="shared" si="36"/>
        <v>6386480.3430113737</v>
      </c>
      <c r="F775">
        <f t="shared" si="35"/>
        <v>4.1640181391361608</v>
      </c>
    </row>
    <row r="776" spans="1:6" x14ac:dyDescent="0.25">
      <c r="A776" s="1">
        <v>45133.033587962964</v>
      </c>
      <c r="B776">
        <v>18.760000000000002</v>
      </c>
      <c r="C776">
        <v>6389102</v>
      </c>
      <c r="D776">
        <f t="shared" si="37"/>
        <v>18.505753872490128</v>
      </c>
      <c r="E776">
        <f t="shared" si="36"/>
        <v>6386321.9985062024</v>
      </c>
      <c r="F776">
        <f t="shared" si="35"/>
        <v>4.1384129237743039</v>
      </c>
    </row>
    <row r="777" spans="1:6" x14ac:dyDescent="0.25">
      <c r="A777" s="1">
        <v>45133.033634259256</v>
      </c>
      <c r="B777">
        <v>18.760000000000002</v>
      </c>
      <c r="C777">
        <v>6389162</v>
      </c>
      <c r="D777">
        <f t="shared" si="37"/>
        <v>18.508197559623529</v>
      </c>
      <c r="E777">
        <f t="shared" si="36"/>
        <v>6386381.6573122432</v>
      </c>
      <c r="F777">
        <f t="shared" si="35"/>
        <v>4.1130538129886318</v>
      </c>
    </row>
    <row r="778" spans="1:6" x14ac:dyDescent="0.25">
      <c r="A778" s="1">
        <v>45133.033680555556</v>
      </c>
      <c r="B778">
        <v>18.760000000000002</v>
      </c>
      <c r="C778">
        <v>6389405</v>
      </c>
      <c r="D778">
        <f t="shared" si="37"/>
        <v>18.510617759253442</v>
      </c>
      <c r="E778">
        <f t="shared" si="36"/>
        <v>6386624.3193976702</v>
      </c>
      <c r="F778">
        <f t="shared" si="35"/>
        <v>4.0879384413432973</v>
      </c>
    </row>
    <row r="779" spans="1:6" x14ac:dyDescent="0.25">
      <c r="A779" s="1">
        <v>45133.033738425926</v>
      </c>
      <c r="B779">
        <v>18.760000000000002</v>
      </c>
      <c r="C779">
        <v>6389136</v>
      </c>
      <c r="D779">
        <f t="shared" si="37"/>
        <v>18.513014697130057</v>
      </c>
      <c r="E779">
        <f t="shared" si="36"/>
        <v>6386354.9847309645</v>
      </c>
      <c r="F779">
        <f t="shared" si="35"/>
        <v>4.0630644661405313</v>
      </c>
    </row>
    <row r="780" spans="1:6" x14ac:dyDescent="0.25">
      <c r="A780" s="1">
        <v>45133.033784722225</v>
      </c>
      <c r="B780">
        <v>18.78</v>
      </c>
      <c r="C780">
        <v>6389382</v>
      </c>
      <c r="D780">
        <f t="shared" si="37"/>
        <v>18.515580826871421</v>
      </c>
      <c r="E780">
        <f t="shared" si="36"/>
        <v>6386600.5956118964</v>
      </c>
      <c r="F780">
        <f t="shared" si="35"/>
        <v>4.0672640728466547</v>
      </c>
    </row>
    <row r="781" spans="1:6" x14ac:dyDescent="0.25">
      <c r="A781" s="1">
        <v>45133.033935185187</v>
      </c>
      <c r="B781">
        <v>18.79</v>
      </c>
      <c r="C781">
        <v>6389142</v>
      </c>
      <c r="D781">
        <f t="shared" si="37"/>
        <v>18.51821840727078</v>
      </c>
      <c r="E781">
        <f t="shared" si="36"/>
        <v>6386360.1813983414</v>
      </c>
      <c r="F781">
        <f t="shared" si="35"/>
        <v>4.0858405678507737</v>
      </c>
    </row>
    <row r="782" spans="1:6" x14ac:dyDescent="0.25">
      <c r="A782" s="1">
        <v>45133.03398148148</v>
      </c>
      <c r="B782">
        <v>18.78</v>
      </c>
      <c r="C782">
        <v>6389050</v>
      </c>
      <c r="D782">
        <f t="shared" si="37"/>
        <v>18.520734521542327</v>
      </c>
      <c r="E782">
        <f t="shared" si="36"/>
        <v>6386267.8000005065</v>
      </c>
      <c r="F782">
        <f t="shared" ref="F782:F845" si="38">(D782-D771)*H$3</f>
        <v>4.0898212620128049</v>
      </c>
    </row>
    <row r="783" spans="1:6" x14ac:dyDescent="0.25">
      <c r="A783" s="1">
        <v>45133.034039351849</v>
      </c>
      <c r="B783">
        <v>18.79</v>
      </c>
      <c r="C783">
        <v>6389230</v>
      </c>
      <c r="D783">
        <f t="shared" si="37"/>
        <v>18.523322567195649</v>
      </c>
      <c r="E783">
        <f t="shared" si="36"/>
        <v>6386447.3934339723</v>
      </c>
      <c r="F783">
        <f t="shared" si="38"/>
        <v>4.1081809485508103</v>
      </c>
    </row>
    <row r="784" spans="1:6" x14ac:dyDescent="0.25">
      <c r="A784" s="1">
        <v>45133.034085648149</v>
      </c>
      <c r="B784">
        <v>18.79</v>
      </c>
      <c r="C784">
        <v>6389158</v>
      </c>
      <c r="D784">
        <f t="shared" si="37"/>
        <v>18.5258857378433</v>
      </c>
      <c r="E784">
        <f t="shared" si="36"/>
        <v>6386374.990775153</v>
      </c>
      <c r="F784">
        <f t="shared" si="38"/>
        <v>4.1263641709271326</v>
      </c>
    </row>
    <row r="785" spans="1:6" x14ac:dyDescent="0.25">
      <c r="A785" s="1">
        <v>45133.034131944441</v>
      </c>
      <c r="B785">
        <v>18.8</v>
      </c>
      <c r="C785">
        <v>6389296</v>
      </c>
      <c r="D785">
        <f t="shared" si="37"/>
        <v>18.528520387590277</v>
      </c>
      <c r="E785">
        <f t="shared" si="36"/>
        <v>6386512.5631519835</v>
      </c>
      <c r="F785">
        <f t="shared" si="38"/>
        <v>4.1587898780518273</v>
      </c>
    </row>
    <row r="786" spans="1:6" x14ac:dyDescent="0.25">
      <c r="A786" s="1">
        <v>45133.034189814818</v>
      </c>
      <c r="B786">
        <v>18.809999999999999</v>
      </c>
      <c r="C786">
        <v>6389375</v>
      </c>
      <c r="D786">
        <f t="shared" si="37"/>
        <v>18.531225829415082</v>
      </c>
      <c r="E786">
        <f t="shared" si="36"/>
        <v>6386591.1252216622</v>
      </c>
      <c r="F786">
        <f t="shared" si="38"/>
        <v>4.1909039254315772</v>
      </c>
    </row>
    <row r="787" spans="1:6" x14ac:dyDescent="0.25">
      <c r="A787" s="1">
        <v>45133.03429398148</v>
      </c>
      <c r="B787">
        <v>18.809999999999999</v>
      </c>
      <c r="C787">
        <v>6389216</v>
      </c>
      <c r="D787">
        <f t="shared" si="37"/>
        <v>18.533905267880694</v>
      </c>
      <c r="E787">
        <f t="shared" si="36"/>
        <v>6386431.6915005092</v>
      </c>
      <c r="F787">
        <f t="shared" si="38"/>
        <v>4.2227093085848821</v>
      </c>
    </row>
    <row r="788" spans="1:6" x14ac:dyDescent="0.25">
      <c r="A788" s="1">
        <v>45133.034386574072</v>
      </c>
      <c r="B788">
        <v>18.809999999999999</v>
      </c>
      <c r="C788">
        <v>6389093</v>
      </c>
      <c r="D788">
        <f t="shared" si="37"/>
        <v>18.536558952918448</v>
      </c>
      <c r="E788">
        <f t="shared" si="36"/>
        <v>6386308.2619480677</v>
      </c>
      <c r="F788">
        <f t="shared" si="38"/>
        <v>4.254208994237807</v>
      </c>
    </row>
    <row r="789" spans="1:6" x14ac:dyDescent="0.25">
      <c r="A789" s="1">
        <v>45133.034490740742</v>
      </c>
      <c r="B789">
        <v>18.809999999999999</v>
      </c>
      <c r="C789">
        <v>6389172</v>
      </c>
      <c r="D789">
        <f t="shared" si="37"/>
        <v>18.53918713205746</v>
      </c>
      <c r="E789">
        <f t="shared" si="36"/>
        <v>6386386.8365242705</v>
      </c>
      <c r="F789">
        <f t="shared" si="38"/>
        <v>4.2854059206026918</v>
      </c>
    </row>
    <row r="790" spans="1:6" x14ac:dyDescent="0.25">
      <c r="A790" s="1">
        <v>45133.034537037034</v>
      </c>
      <c r="B790">
        <v>18.809999999999999</v>
      </c>
      <c r="C790">
        <v>6389231</v>
      </c>
      <c r="D790">
        <f t="shared" si="37"/>
        <v>18.54179005044773</v>
      </c>
      <c r="E790">
        <f t="shared" si="36"/>
        <v>6386445.4151894348</v>
      </c>
      <c r="F790">
        <f t="shared" si="38"/>
        <v>4.3163029976510003</v>
      </c>
    </row>
    <row r="791" spans="1:6" x14ac:dyDescent="0.25">
      <c r="A791" s="1">
        <v>45133.034594907411</v>
      </c>
      <c r="B791">
        <v>18.809999999999999</v>
      </c>
      <c r="C791">
        <v>6389275</v>
      </c>
      <c r="D791">
        <f t="shared" si="37"/>
        <v>18.54436795088299</v>
      </c>
      <c r="E791">
        <f t="shared" si="36"/>
        <v>6386489.0267387656</v>
      </c>
      <c r="F791">
        <f t="shared" si="38"/>
        <v>4.3180686017352699</v>
      </c>
    </row>
    <row r="792" spans="1:6" x14ac:dyDescent="0.25">
      <c r="A792" s="1">
        <v>45133.034641203703</v>
      </c>
      <c r="B792">
        <v>18.809999999999999</v>
      </c>
      <c r="C792">
        <v>6389379</v>
      </c>
      <c r="D792">
        <f t="shared" si="37"/>
        <v>18.546921073823359</v>
      </c>
      <c r="E792">
        <f t="shared" si="36"/>
        <v>6386592.6564389439</v>
      </c>
      <c r="F792">
        <f t="shared" si="38"/>
        <v>4.3053999828869038</v>
      </c>
    </row>
    <row r="793" spans="1:6" x14ac:dyDescent="0.25">
      <c r="A793" s="1">
        <v>45133.034687500003</v>
      </c>
      <c r="B793">
        <v>18.809999999999999</v>
      </c>
      <c r="C793">
        <v>6389169</v>
      </c>
      <c r="D793">
        <f t="shared" si="37"/>
        <v>18.549449657417782</v>
      </c>
      <c r="E793">
        <f t="shared" si="36"/>
        <v>6386382.2752810065</v>
      </c>
      <c r="F793">
        <f t="shared" si="38"/>
        <v>4.30727038131824</v>
      </c>
    </row>
    <row r="794" spans="1:6" x14ac:dyDescent="0.25">
      <c r="A794" s="1">
        <v>45133.034745370373</v>
      </c>
      <c r="B794">
        <v>18.809999999999999</v>
      </c>
      <c r="C794">
        <v>6389225</v>
      </c>
      <c r="D794">
        <f t="shared" si="37"/>
        <v>18.551953937526221</v>
      </c>
      <c r="E794">
        <f t="shared" si="36"/>
        <v>6386437.9122038214</v>
      </c>
      <c r="F794">
        <f t="shared" si="38"/>
        <v>4.2947055495858422</v>
      </c>
    </row>
    <row r="795" spans="1:6" x14ac:dyDescent="0.25">
      <c r="A795" s="1">
        <v>45133.034791666665</v>
      </c>
      <c r="B795">
        <v>18.809999999999999</v>
      </c>
      <c r="C795">
        <v>6389428</v>
      </c>
      <c r="D795">
        <f t="shared" si="37"/>
        <v>18.554434147741684</v>
      </c>
      <c r="E795">
        <f t="shared" si="36"/>
        <v>6386640.5526163541</v>
      </c>
      <c r="F795">
        <f t="shared" si="38"/>
        <v>4.2822614847576546</v>
      </c>
    </row>
    <row r="796" spans="1:6" x14ac:dyDescent="0.25">
      <c r="A796" s="1">
        <v>45133.034895833334</v>
      </c>
      <c r="B796">
        <v>18.809999999999999</v>
      </c>
      <c r="C796">
        <v>6389193</v>
      </c>
      <c r="D796">
        <f t="shared" si="37"/>
        <v>18.55689051941199</v>
      </c>
      <c r="E796">
        <f t="shared" si="36"/>
        <v>6386405.2109023146</v>
      </c>
      <c r="F796">
        <f t="shared" si="38"/>
        <v>4.2555197732569994</v>
      </c>
    </row>
    <row r="797" spans="1:6" x14ac:dyDescent="0.25">
      <c r="A797" s="1">
        <v>45133.034942129627</v>
      </c>
      <c r="B797">
        <v>18.809999999999999</v>
      </c>
      <c r="C797">
        <v>6389165</v>
      </c>
      <c r="D797">
        <f t="shared" si="37"/>
        <v>18.55932328166136</v>
      </c>
      <c r="E797">
        <f t="shared" si="36"/>
        <v>6386376.8868899141</v>
      </c>
      <c r="F797">
        <f t="shared" si="38"/>
        <v>4.2146178369417697</v>
      </c>
    </row>
    <row r="798" spans="1:6" x14ac:dyDescent="0.25">
      <c r="A798" s="1">
        <v>45133.034988425927</v>
      </c>
      <c r="B798">
        <v>18.809999999999999</v>
      </c>
      <c r="C798">
        <v>6389344</v>
      </c>
      <c r="D798">
        <f t="shared" si="37"/>
        <v>18.561732661411789</v>
      </c>
      <c r="E798">
        <f t="shared" si="36"/>
        <v>6386555.5659917584</v>
      </c>
      <c r="F798">
        <f t="shared" si="38"/>
        <v>4.1741090296641303</v>
      </c>
    </row>
    <row r="799" spans="1:6" x14ac:dyDescent="0.25">
      <c r="A799" s="1">
        <v>45133.035046296296</v>
      </c>
      <c r="B799">
        <v>18.809999999999999</v>
      </c>
      <c r="C799">
        <v>6389213</v>
      </c>
      <c r="D799">
        <f t="shared" si="37"/>
        <v>18.564118883404209</v>
      </c>
      <c r="E799">
        <f t="shared" si="36"/>
        <v>6386424.2481779167</v>
      </c>
      <c r="F799">
        <f t="shared" si="38"/>
        <v>4.1339895728642162</v>
      </c>
    </row>
    <row r="800" spans="1:6" x14ac:dyDescent="0.25">
      <c r="A800" s="1">
        <v>45133.035092592596</v>
      </c>
      <c r="B800">
        <v>18.809999999999999</v>
      </c>
      <c r="C800">
        <v>6389287</v>
      </c>
      <c r="D800">
        <f t="shared" si="37"/>
        <v>18.566482170219455</v>
      </c>
      <c r="E800">
        <f t="shared" si="36"/>
        <v>6386497.9334187424</v>
      </c>
      <c r="F800">
        <f t="shared" si="38"/>
        <v>4.094255724299245</v>
      </c>
    </row>
    <row r="801" spans="1:7" x14ac:dyDescent="0.25">
      <c r="A801" s="1">
        <v>45133.035138888888</v>
      </c>
      <c r="B801">
        <v>18.809999999999999</v>
      </c>
      <c r="C801">
        <v>6389235</v>
      </c>
      <c r="D801">
        <f t="shared" si="37"/>
        <v>18.568822742299023</v>
      </c>
      <c r="E801">
        <f t="shared" si="36"/>
        <v>6386445.6216848772</v>
      </c>
      <c r="F801">
        <f t="shared" si="38"/>
        <v>4.0549037776939301</v>
      </c>
    </row>
    <row r="802" spans="1:7" x14ac:dyDescent="0.25">
      <c r="A802" s="1">
        <v>45133.035196759258</v>
      </c>
      <c r="B802">
        <v>18.809999999999999</v>
      </c>
      <c r="C802">
        <v>6389196</v>
      </c>
      <c r="D802">
        <f t="shared" si="37"/>
        <v>18.571140817965642</v>
      </c>
      <c r="E802">
        <f t="shared" si="36"/>
        <v>6386406.3129472425</v>
      </c>
      <c r="F802">
        <f t="shared" si="38"/>
        <v>4.0159300623978211</v>
      </c>
      <c r="G802">
        <f>100</f>
        <v>100</v>
      </c>
    </row>
    <row r="803" spans="1:7" x14ac:dyDescent="0.25">
      <c r="A803" s="1">
        <v>45133.035243055558</v>
      </c>
      <c r="B803">
        <v>18.809999999999999</v>
      </c>
      <c r="C803">
        <v>6389276</v>
      </c>
      <c r="D803">
        <f t="shared" si="37"/>
        <v>18.573436613443626</v>
      </c>
      <c r="E803">
        <f t="shared" si="36"/>
        <v>6386486.00717704</v>
      </c>
      <c r="F803">
        <f t="shared" si="38"/>
        <v>3.9773309430399806</v>
      </c>
    </row>
    <row r="804" spans="1:7" x14ac:dyDescent="0.25">
      <c r="A804" s="1">
        <v>45133.03528935185</v>
      </c>
      <c r="B804">
        <v>18.809999999999999</v>
      </c>
      <c r="C804">
        <v>6389153</v>
      </c>
      <c r="D804">
        <f t="shared" si="37"/>
        <v>18.575710342879049</v>
      </c>
      <c r="E804">
        <f t="shared" si="36"/>
        <v>6386362.7043457488</v>
      </c>
      <c r="F804">
        <f t="shared" si="38"/>
        <v>3.9391028191900546</v>
      </c>
    </row>
    <row r="805" spans="1:7" x14ac:dyDescent="0.25">
      <c r="A805" s="1">
        <v>45133.03534722222</v>
      </c>
      <c r="B805">
        <v>18.809999999999999</v>
      </c>
      <c r="C805">
        <v>6389074</v>
      </c>
      <c r="D805">
        <f t="shared" si="37"/>
        <v>18.577962218359719</v>
      </c>
      <c r="E805">
        <f t="shared" si="36"/>
        <v>6386283.4044251209</v>
      </c>
      <c r="F805">
        <f t="shared" si="38"/>
        <v>3.9012421250246732</v>
      </c>
    </row>
    <row r="806" spans="1:7" x14ac:dyDescent="0.25">
      <c r="A806" s="1">
        <v>45133.035393518519</v>
      </c>
      <c r="B806">
        <v>18.809999999999999</v>
      </c>
      <c r="C806">
        <v>6389238</v>
      </c>
      <c r="D806">
        <f t="shared" si="37"/>
        <v>18.580192449934966</v>
      </c>
      <c r="E806">
        <f t="shared" si="36"/>
        <v>6386447.1073871804</v>
      </c>
      <c r="F806">
        <f t="shared" si="38"/>
        <v>3.8637453289922519</v>
      </c>
    </row>
    <row r="807" spans="1:7" x14ac:dyDescent="0.25">
      <c r="A807" s="1">
        <v>45133.035497685189</v>
      </c>
      <c r="B807">
        <v>18.809999999999999</v>
      </c>
      <c r="C807">
        <v>6389202</v>
      </c>
      <c r="D807">
        <f t="shared" si="37"/>
        <v>18.582401245635229</v>
      </c>
      <c r="E807">
        <f t="shared" si="36"/>
        <v>6386410.8132042214</v>
      </c>
      <c r="F807">
        <f t="shared" si="38"/>
        <v>3.8266089334857867</v>
      </c>
    </row>
    <row r="808" spans="1:7" x14ac:dyDescent="0.25">
      <c r="A808" s="1">
        <v>45133.035543981481</v>
      </c>
      <c r="B808">
        <v>18.809999999999999</v>
      </c>
      <c r="C808">
        <v>6389211</v>
      </c>
      <c r="D808">
        <f t="shared" si="37"/>
        <v>18.584588811491457</v>
      </c>
      <c r="E808">
        <f t="shared" si="36"/>
        <v>6386419.5218488015</v>
      </c>
      <c r="F808">
        <f t="shared" si="38"/>
        <v>3.7898294745145833</v>
      </c>
    </row>
    <row r="809" spans="1:7" x14ac:dyDescent="0.25">
      <c r="A809" s="1">
        <v>45133.035590277781</v>
      </c>
      <c r="B809">
        <v>18.809999999999999</v>
      </c>
      <c r="C809">
        <v>6389276</v>
      </c>
      <c r="D809">
        <f t="shared" si="37"/>
        <v>18.586755351554338</v>
      </c>
      <c r="E809">
        <f t="shared" si="36"/>
        <v>6386484.2332937457</v>
      </c>
      <c r="F809">
        <f t="shared" si="38"/>
        <v>3.7534035213823813</v>
      </c>
    </row>
    <row r="810" spans="1:7" x14ac:dyDescent="0.25">
      <c r="A810" s="1">
        <v>45133.03564814815</v>
      </c>
      <c r="B810">
        <v>18.809999999999999</v>
      </c>
      <c r="C810">
        <v>6389296</v>
      </c>
      <c r="D810">
        <f t="shared" si="37"/>
        <v>18.588901067913326</v>
      </c>
      <c r="E810">
        <f t="shared" si="36"/>
        <v>6386503.9475121368</v>
      </c>
      <c r="F810">
        <f t="shared" si="38"/>
        <v>3.71732767636761</v>
      </c>
    </row>
    <row r="811" spans="1:7" x14ac:dyDescent="0.25">
      <c r="A811" s="1">
        <v>45133.035694444443</v>
      </c>
      <c r="B811">
        <v>18.809999999999999</v>
      </c>
      <c r="C811">
        <v>6389313</v>
      </c>
      <c r="D811">
        <f t="shared" si="37"/>
        <v>18.591026160715487</v>
      </c>
      <c r="E811">
        <f t="shared" si="36"/>
        <v>6386520.6644773185</v>
      </c>
      <c r="F811">
        <f t="shared" si="38"/>
        <v>3.6815985744047097</v>
      </c>
    </row>
    <row r="812" spans="1:7" x14ac:dyDescent="0.25">
      <c r="A812" s="1">
        <v>45133.035752314812</v>
      </c>
      <c r="B812">
        <v>18.809999999999999</v>
      </c>
      <c r="C812">
        <v>6389192</v>
      </c>
      <c r="D812">
        <f t="shared" si="37"/>
        <v>18.593130828184179</v>
      </c>
      <c r="E812">
        <f t="shared" si="36"/>
        <v>6386399.3841628898</v>
      </c>
      <c r="F812">
        <f t="shared" si="38"/>
        <v>3.6462128827734475</v>
      </c>
    </row>
    <row r="813" spans="1:7" x14ac:dyDescent="0.25">
      <c r="A813" s="1">
        <v>45133.035798611112</v>
      </c>
      <c r="B813">
        <v>18.809999999999999</v>
      </c>
      <c r="C813">
        <v>6389146</v>
      </c>
      <c r="D813">
        <f t="shared" si="37"/>
        <v>18.595215266637531</v>
      </c>
      <c r="E813">
        <f t="shared" si="36"/>
        <v>6386353.1065427037</v>
      </c>
      <c r="F813">
        <f t="shared" si="38"/>
        <v>3.6111673007834355</v>
      </c>
    </row>
    <row r="814" spans="1:7" x14ac:dyDescent="0.25">
      <c r="A814" s="1">
        <v>45133.035844907405</v>
      </c>
      <c r="B814">
        <v>18.809999999999999</v>
      </c>
      <c r="C814">
        <v>6389434</v>
      </c>
      <c r="D814">
        <f t="shared" si="37"/>
        <v>18.597279670506762</v>
      </c>
      <c r="E814">
        <f t="shared" si="36"/>
        <v>6386640.8315908648</v>
      </c>
      <c r="F814">
        <f t="shared" si="38"/>
        <v>3.5764585594703746</v>
      </c>
    </row>
    <row r="815" spans="1:7" x14ac:dyDescent="0.25">
      <c r="A815" s="1">
        <v>45133.035902777781</v>
      </c>
      <c r="B815">
        <v>18.809999999999999</v>
      </c>
      <c r="C815">
        <v>6389258</v>
      </c>
      <c r="D815">
        <f t="shared" si="37"/>
        <v>18.599324232354316</v>
      </c>
      <c r="E815">
        <f t="shared" si="36"/>
        <v>6386464.5592817254</v>
      </c>
      <c r="F815">
        <f t="shared" si="38"/>
        <v>3.5420834212901653</v>
      </c>
    </row>
    <row r="816" spans="1:7" x14ac:dyDescent="0.25">
      <c r="A816" s="1">
        <v>45133.035949074074</v>
      </c>
      <c r="B816">
        <v>18.809999999999999</v>
      </c>
      <c r="C816">
        <v>6389140</v>
      </c>
      <c r="D816">
        <f t="shared" si="37"/>
        <v>18.601349142891824</v>
      </c>
      <c r="E816">
        <f t="shared" si="36"/>
        <v>6386346.2895898866</v>
      </c>
      <c r="F816">
        <f t="shared" si="38"/>
        <v>3.5080386798156837</v>
      </c>
    </row>
    <row r="817" spans="1:6" x14ac:dyDescent="0.25">
      <c r="A817" s="1">
        <v>45133.035995370374</v>
      </c>
      <c r="B817">
        <v>18.809999999999999</v>
      </c>
      <c r="C817">
        <v>6389296</v>
      </c>
      <c r="D817">
        <f t="shared" si="37"/>
        <v>18.603354590997885</v>
      </c>
      <c r="E817">
        <f t="shared" si="36"/>
        <v>6386502.0224901913</v>
      </c>
      <c r="F817">
        <f t="shared" si="38"/>
        <v>3.4743211594378209</v>
      </c>
    </row>
    <row r="818" spans="1:6" x14ac:dyDescent="0.25">
      <c r="A818" s="1">
        <v>45133.036053240743</v>
      </c>
      <c r="B818">
        <v>18.809999999999999</v>
      </c>
      <c r="C818">
        <v>6389282</v>
      </c>
      <c r="D818">
        <f t="shared" si="37"/>
        <v>18.605340763735697</v>
      </c>
      <c r="E818">
        <f t="shared" si="36"/>
        <v>6386487.7579577249</v>
      </c>
      <c r="F818">
        <f t="shared" si="38"/>
        <v>3.4409277150702522</v>
      </c>
    </row>
    <row r="819" spans="1:6" x14ac:dyDescent="0.25">
      <c r="A819" s="1">
        <v>45133.036099537036</v>
      </c>
      <c r="B819">
        <v>18.809999999999999</v>
      </c>
      <c r="C819">
        <v>6389269</v>
      </c>
      <c r="D819">
        <f t="shared" si="37"/>
        <v>18.6073078463705</v>
      </c>
      <c r="E819">
        <f t="shared" si="36"/>
        <v>6386474.4959678128</v>
      </c>
      <c r="F819">
        <f t="shared" si="38"/>
        <v>3.4078552318563382</v>
      </c>
    </row>
    <row r="820" spans="1:6" x14ac:dyDescent="0.25">
      <c r="A820" s="1">
        <v>45133.036145833335</v>
      </c>
      <c r="B820">
        <v>18.809999999999999</v>
      </c>
      <c r="C820">
        <v>6389510</v>
      </c>
      <c r="D820">
        <f t="shared" si="37"/>
        <v>18.609256022386852</v>
      </c>
      <c r="E820">
        <f t="shared" si="36"/>
        <v>6386715.2364960173</v>
      </c>
      <c r="F820">
        <f t="shared" si="38"/>
        <v>3.3751006248770921</v>
      </c>
    </row>
    <row r="821" spans="1:6" x14ac:dyDescent="0.25">
      <c r="A821" s="1">
        <v>45133.036203703705</v>
      </c>
      <c r="B821">
        <v>18.809999999999999</v>
      </c>
      <c r="C821">
        <v>6389297</v>
      </c>
      <c r="D821">
        <f t="shared" si="37"/>
        <v>18.611185473505756</v>
      </c>
      <c r="E821">
        <f t="shared" si="36"/>
        <v>6386501.9795181351</v>
      </c>
      <c r="F821">
        <f t="shared" si="38"/>
        <v>3.3426608388644752</v>
      </c>
    </row>
    <row r="822" spans="1:6" x14ac:dyDescent="0.25">
      <c r="A822" s="1">
        <v>45133.036249999997</v>
      </c>
      <c r="B822">
        <v>18.809999999999999</v>
      </c>
      <c r="C822">
        <v>6389235</v>
      </c>
      <c r="D822">
        <f t="shared" si="37"/>
        <v>18.613096379701595</v>
      </c>
      <c r="E822">
        <f t="shared" si="36"/>
        <v>6386439.7250101967</v>
      </c>
      <c r="F822">
        <f t="shared" si="38"/>
        <v>3.3105328479162921</v>
      </c>
    </row>
    <row r="823" spans="1:6" x14ac:dyDescent="0.25">
      <c r="A823" s="1">
        <v>45133.036296296297</v>
      </c>
      <c r="B823">
        <v>18.809999999999999</v>
      </c>
      <c r="C823">
        <v>6388997</v>
      </c>
      <c r="D823">
        <f t="shared" si="37"/>
        <v>18.614988919218934</v>
      </c>
      <c r="E823">
        <f t="shared" si="36"/>
        <v>6386201.4729484618</v>
      </c>
      <c r="F823">
        <f t="shared" si="38"/>
        <v>3.2787136552132168</v>
      </c>
    </row>
    <row r="824" spans="1:6" x14ac:dyDescent="0.25">
      <c r="A824" s="1">
        <v>45133.036354166667</v>
      </c>
      <c r="B824">
        <v>18.809999999999999</v>
      </c>
      <c r="C824">
        <v>6389135</v>
      </c>
      <c r="D824">
        <f t="shared" si="37"/>
        <v>18.616863268589139</v>
      </c>
      <c r="E824">
        <f t="shared" si="36"/>
        <v>6386339.2233094191</v>
      </c>
      <c r="F824">
        <f t="shared" si="38"/>
        <v>3.2472002927411481</v>
      </c>
    </row>
    <row r="825" spans="1:6" x14ac:dyDescent="0.25">
      <c r="A825" s="1">
        <v>45133.036400462966</v>
      </c>
      <c r="B825">
        <v>18.809999999999999</v>
      </c>
      <c r="C825">
        <v>6389366</v>
      </c>
      <c r="D825">
        <f t="shared" si="37"/>
        <v>18.618719602646841</v>
      </c>
      <c r="E825">
        <f t="shared" si="36"/>
        <v>6386569.9760697819</v>
      </c>
      <c r="F825">
        <f t="shared" si="38"/>
        <v>3.2159898210119664</v>
      </c>
    </row>
    <row r="826" spans="1:6" x14ac:dyDescent="0.25">
      <c r="A826" s="1">
        <v>45133.036504629628</v>
      </c>
      <c r="B826">
        <v>18.809999999999999</v>
      </c>
      <c r="C826">
        <v>6389216</v>
      </c>
      <c r="D826">
        <f t="shared" si="37"/>
        <v>18.620558094546251</v>
      </c>
      <c r="E826">
        <f t="shared" si="36"/>
        <v>6386419.7312064897</v>
      </c>
      <c r="F826">
        <f t="shared" si="38"/>
        <v>3.1850793287901524</v>
      </c>
    </row>
    <row r="827" spans="1:6" x14ac:dyDescent="0.25">
      <c r="A827" s="1">
        <v>45133.036550925928</v>
      </c>
      <c r="B827">
        <v>18.809999999999999</v>
      </c>
      <c r="C827">
        <v>6389433</v>
      </c>
      <c r="D827">
        <f t="shared" si="37"/>
        <v>18.622378915777308</v>
      </c>
      <c r="E827">
        <f t="shared" si="36"/>
        <v>6386636.4886967009</v>
      </c>
      <c r="F827">
        <f t="shared" si="38"/>
        <v>3.1544659328226032</v>
      </c>
    </row>
    <row r="828" spans="1:6" x14ac:dyDescent="0.25">
      <c r="A828" s="1">
        <v>45133.036597222221</v>
      </c>
      <c r="B828">
        <v>18.809999999999999</v>
      </c>
      <c r="C828">
        <v>6389284</v>
      </c>
      <c r="D828">
        <f t="shared" si="37"/>
        <v>18.624182236181674</v>
      </c>
      <c r="E828">
        <f t="shared" si="36"/>
        <v>6386487.2485177955</v>
      </c>
      <c r="F828">
        <f t="shared" si="38"/>
        <v>3.1241467775684484</v>
      </c>
    </row>
    <row r="829" spans="1:6" x14ac:dyDescent="0.25">
      <c r="A829" s="1">
        <v>45133.03665509259</v>
      </c>
      <c r="B829">
        <v>18.809999999999999</v>
      </c>
      <c r="C829">
        <v>6389226</v>
      </c>
      <c r="D829">
        <f t="shared" si="37"/>
        <v>18.625968223968577</v>
      </c>
      <c r="E829">
        <f t="shared" si="36"/>
        <v>6386429.0106473695</v>
      </c>
      <c r="F829">
        <f t="shared" si="38"/>
        <v>3.0941190349320635</v>
      </c>
    </row>
    <row r="830" spans="1:6" x14ac:dyDescent="0.25">
      <c r="A830" s="1">
        <v>45133.036747685182</v>
      </c>
      <c r="B830">
        <v>18.809999999999999</v>
      </c>
      <c r="C830">
        <v>6389286</v>
      </c>
      <c r="D830">
        <f t="shared" si="37"/>
        <v>18.627737045730502</v>
      </c>
      <c r="E830">
        <f t="shared" si="36"/>
        <v>6386488.7750632362</v>
      </c>
      <c r="F830">
        <f t="shared" si="38"/>
        <v>3.0643799040003472</v>
      </c>
    </row>
    <row r="831" spans="1:6" x14ac:dyDescent="0.25">
      <c r="A831" s="1">
        <v>45133.036805555559</v>
      </c>
      <c r="B831">
        <v>18.809999999999999</v>
      </c>
      <c r="C831">
        <v>6389266</v>
      </c>
      <c r="D831">
        <f t="shared" si="37"/>
        <v>18.629488866458733</v>
      </c>
      <c r="E831">
        <f t="shared" si="36"/>
        <v>6386468.5417434201</v>
      </c>
      <c r="F831">
        <f t="shared" si="38"/>
        <v>3.0349266107821293</v>
      </c>
    </row>
    <row r="832" spans="1:6" x14ac:dyDescent="0.25">
      <c r="A832" s="1">
        <v>45133.036898148152</v>
      </c>
      <c r="B832">
        <v>18.809999999999999</v>
      </c>
      <c r="C832">
        <v>6389359</v>
      </c>
      <c r="D832">
        <f t="shared" si="37"/>
        <v>18.631223849558733</v>
      </c>
      <c r="E832">
        <f t="shared" si="36"/>
        <v>6386561.3106661579</v>
      </c>
      <c r="F832">
        <f t="shared" si="38"/>
        <v>3.0057564079465138</v>
      </c>
    </row>
    <row r="833" spans="1:6" x14ac:dyDescent="0.25">
      <c r="A833" s="1">
        <v>45133.036956018521</v>
      </c>
      <c r="B833">
        <v>18.809999999999999</v>
      </c>
      <c r="C833">
        <v>6389222</v>
      </c>
      <c r="D833">
        <f t="shared" si="37"/>
        <v>18.632942156865401</v>
      </c>
      <c r="E833">
        <f t="shared" si="36"/>
        <v>6386424.081809896</v>
      </c>
      <c r="F833">
        <f t="shared" si="38"/>
        <v>2.9768665745708134</v>
      </c>
    </row>
    <row r="834" spans="1:6" x14ac:dyDescent="0.25">
      <c r="A834" s="1">
        <v>45133.037002314813</v>
      </c>
      <c r="B834">
        <v>18.809999999999999</v>
      </c>
      <c r="C834">
        <v>6389265</v>
      </c>
      <c r="D834">
        <f t="shared" si="37"/>
        <v>18.634643948658155</v>
      </c>
      <c r="E834">
        <f t="shared" si="36"/>
        <v>6386466.855153285</v>
      </c>
      <c r="F834">
        <f t="shared" si="38"/>
        <v>2.9482544158831558</v>
      </c>
    </row>
    <row r="835" spans="1:6" x14ac:dyDescent="0.25">
      <c r="A835" s="1">
        <v>45133.037060185183</v>
      </c>
      <c r="B835">
        <v>18.809999999999999</v>
      </c>
      <c r="C835">
        <v>6389221</v>
      </c>
      <c r="D835">
        <f t="shared" si="37"/>
        <v>18.636329383675886</v>
      </c>
      <c r="E835">
        <f t="shared" ref="E835:E898" si="39">C835-(D835*H$2+F835)</f>
        <v>6386422.6306751855</v>
      </c>
      <c r="F835">
        <f t="shared" si="38"/>
        <v>2.9199172630120174</v>
      </c>
    </row>
    <row r="836" spans="1:6" x14ac:dyDescent="0.25">
      <c r="A836" s="1">
        <v>45133.037106481483</v>
      </c>
      <c r="B836">
        <v>18.809999999999999</v>
      </c>
      <c r="C836">
        <v>6389372</v>
      </c>
      <c r="D836">
        <f t="shared" ref="D836:D899" si="40">D835+(B836-D835)/H$1</f>
        <v>18.637998619131771</v>
      </c>
      <c r="E836">
        <f t="shared" si="39"/>
        <v>6386573.4083546577</v>
      </c>
      <c r="F836">
        <f t="shared" si="38"/>
        <v>2.8918524727394868</v>
      </c>
    </row>
    <row r="837" spans="1:6" x14ac:dyDescent="0.25">
      <c r="A837" s="1">
        <v>45133.037210648145</v>
      </c>
      <c r="B837">
        <v>18.82</v>
      </c>
      <c r="C837">
        <v>6389289</v>
      </c>
      <c r="D837">
        <f t="shared" si="40"/>
        <v>18.639747925746761</v>
      </c>
      <c r="E837">
        <f t="shared" si="39"/>
        <v>6386490.159336458</v>
      </c>
      <c r="F837">
        <f t="shared" si="38"/>
        <v>2.8784746800765149</v>
      </c>
    </row>
    <row r="838" spans="1:6" x14ac:dyDescent="0.25">
      <c r="A838" s="1">
        <v>45133.037256944444</v>
      </c>
      <c r="B838">
        <v>18.809999999999999</v>
      </c>
      <c r="C838">
        <v>6389410</v>
      </c>
      <c r="D838">
        <f t="shared" si="40"/>
        <v>18.641384303879093</v>
      </c>
      <c r="E838">
        <f t="shared" si="39"/>
        <v>6386610.9415462026</v>
      </c>
      <c r="F838">
        <f t="shared" si="38"/>
        <v>2.8508082152677972</v>
      </c>
    </row>
    <row r="839" spans="1:6" x14ac:dyDescent="0.25">
      <c r="A839" s="1">
        <v>45133.037303240744</v>
      </c>
      <c r="B839">
        <v>18.809999999999999</v>
      </c>
      <c r="C839">
        <v>6389096</v>
      </c>
      <c r="D839">
        <f t="shared" si="40"/>
        <v>18.643004953959924</v>
      </c>
      <c r="E839">
        <f t="shared" si="39"/>
        <v>6386296.7258492392</v>
      </c>
      <c r="F839">
        <f t="shared" si="38"/>
        <v>2.8234076667374097</v>
      </c>
    </row>
    <row r="840" spans="1:6" x14ac:dyDescent="0.25">
      <c r="A840" s="1">
        <v>45133.037361111114</v>
      </c>
      <c r="B840">
        <v>18.82</v>
      </c>
      <c r="C840">
        <v>6389410</v>
      </c>
      <c r="D840">
        <f t="shared" si="40"/>
        <v>18.644706142178286</v>
      </c>
      <c r="E840">
        <f t="shared" si="39"/>
        <v>6386610.4833909422</v>
      </c>
      <c r="F840">
        <f t="shared" si="38"/>
        <v>2.8106877314563405</v>
      </c>
    </row>
    <row r="841" spans="1:6" x14ac:dyDescent="0.25">
      <c r="A841" s="1">
        <v>45133.037407407406</v>
      </c>
      <c r="B841">
        <v>18.809999999999999</v>
      </c>
      <c r="C841">
        <v>6389384</v>
      </c>
      <c r="D841">
        <f t="shared" si="40"/>
        <v>18.646294864404048</v>
      </c>
      <c r="E841">
        <f t="shared" si="39"/>
        <v>6386584.2720975382</v>
      </c>
      <c r="F841">
        <f t="shared" si="38"/>
        <v>2.7836728010319334</v>
      </c>
    </row>
    <row r="842" spans="1:6" x14ac:dyDescent="0.25">
      <c r="A842" s="1">
        <v>45133.037453703706</v>
      </c>
      <c r="B842">
        <v>18.82</v>
      </c>
      <c r="C842">
        <v>6389026</v>
      </c>
      <c r="D842">
        <f t="shared" si="40"/>
        <v>18.647964431641981</v>
      </c>
      <c r="E842">
        <f t="shared" si="39"/>
        <v>6386226.0340004759</v>
      </c>
      <c r="F842">
        <f t="shared" si="38"/>
        <v>2.7713347774872332</v>
      </c>
    </row>
    <row r="843" spans="1:6" x14ac:dyDescent="0.25">
      <c r="A843" s="1">
        <v>45133.037511574075</v>
      </c>
      <c r="B843">
        <v>18.829999999999998</v>
      </c>
      <c r="C843">
        <v>6389191</v>
      </c>
      <c r="D843">
        <f t="shared" si="40"/>
        <v>18.649714066850095</v>
      </c>
      <c r="E843">
        <f t="shared" si="39"/>
        <v>6386390.7693573786</v>
      </c>
      <c r="F843">
        <f t="shared" si="38"/>
        <v>2.7735325937042532</v>
      </c>
    </row>
    <row r="844" spans="1:6" x14ac:dyDescent="0.25">
      <c r="A844" s="1">
        <v>45133.037557870368</v>
      </c>
      <c r="B844">
        <v>18.84</v>
      </c>
      <c r="C844">
        <v>6389372</v>
      </c>
      <c r="D844">
        <f t="shared" si="40"/>
        <v>18.651543000454943</v>
      </c>
      <c r="E844">
        <f t="shared" si="39"/>
        <v>6386571.4784233933</v>
      </c>
      <c r="F844">
        <f t="shared" si="38"/>
        <v>2.7901265384313589</v>
      </c>
    </row>
    <row r="845" spans="1:6" x14ac:dyDescent="0.25">
      <c r="A845" s="1">
        <v>45133.037604166668</v>
      </c>
      <c r="B845">
        <v>18.850000000000001</v>
      </c>
      <c r="C845">
        <v>6389331</v>
      </c>
      <c r="D845">
        <f t="shared" si="40"/>
        <v>18.653450470279839</v>
      </c>
      <c r="E845">
        <f t="shared" si="39"/>
        <v>6386530.1614512149</v>
      </c>
      <c r="F845">
        <f t="shared" si="38"/>
        <v>2.8209782432526254</v>
      </c>
    </row>
    <row r="846" spans="1:6" x14ac:dyDescent="0.25">
      <c r="A846" s="1">
        <v>45133.037662037037</v>
      </c>
      <c r="B846">
        <v>18.86</v>
      </c>
      <c r="C846">
        <v>6389227</v>
      </c>
      <c r="D846">
        <f t="shared" si="40"/>
        <v>18.655435721473754</v>
      </c>
      <c r="E846">
        <f t="shared" si="39"/>
        <v>6386425.8186911093</v>
      </c>
      <c r="F846">
        <f t="shared" ref="F846:F909" si="41">(D846-D835)*H$3</f>
        <v>2.865950669680295</v>
      </c>
    </row>
    <row r="847" spans="1:6" x14ac:dyDescent="0.25">
      <c r="A847" s="1">
        <v>45133.037708333337</v>
      </c>
      <c r="B847">
        <v>18.86</v>
      </c>
      <c r="C847">
        <v>6389289</v>
      </c>
      <c r="D847">
        <f t="shared" si="40"/>
        <v>18.657401891422079</v>
      </c>
      <c r="E847">
        <f t="shared" si="39"/>
        <v>6386487.4792254427</v>
      </c>
      <c r="F847">
        <f t="shared" si="41"/>
        <v>2.9104908435462207</v>
      </c>
    </row>
    <row r="848" spans="1:6" x14ac:dyDescent="0.25">
      <c r="A848" s="1">
        <v>45133.037754629629</v>
      </c>
      <c r="B848">
        <v>18.86</v>
      </c>
      <c r="C848">
        <v>6389291</v>
      </c>
      <c r="D848">
        <f t="shared" si="40"/>
        <v>18.659349163524244</v>
      </c>
      <c r="E848">
        <f t="shared" si="39"/>
        <v>6386489.1574398046</v>
      </c>
      <c r="F848">
        <f t="shared" si="41"/>
        <v>2.9401856666224191</v>
      </c>
    </row>
    <row r="849" spans="1:6" x14ac:dyDescent="0.25">
      <c r="A849" s="1">
        <v>45133.037812499999</v>
      </c>
      <c r="B849">
        <v>18.86</v>
      </c>
      <c r="C849">
        <v>6389411</v>
      </c>
      <c r="D849">
        <f t="shared" si="40"/>
        <v>18.66127771941693</v>
      </c>
      <c r="E849">
        <f t="shared" si="39"/>
        <v>6386608.8243297571</v>
      </c>
      <c r="F849">
        <f t="shared" si="41"/>
        <v>2.9840123306755117</v>
      </c>
    </row>
    <row r="850" spans="1:6" x14ac:dyDescent="0.25">
      <c r="A850" s="1">
        <v>45133.037858796299</v>
      </c>
      <c r="B850">
        <v>18.86</v>
      </c>
      <c r="C850">
        <v>6389238</v>
      </c>
      <c r="D850">
        <f t="shared" si="40"/>
        <v>18.66318773899102</v>
      </c>
      <c r="E850">
        <f t="shared" si="39"/>
        <v>6386435.4944213964</v>
      </c>
      <c r="F850">
        <f t="shared" si="41"/>
        <v>3.027417754664441</v>
      </c>
    </row>
    <row r="851" spans="1:6" x14ac:dyDescent="0.25">
      <c r="A851" s="1">
        <v>45133.037905092591</v>
      </c>
      <c r="B851">
        <v>18.87</v>
      </c>
      <c r="C851">
        <v>6389331</v>
      </c>
      <c r="D851">
        <f t="shared" si="40"/>
        <v>18.665175515427212</v>
      </c>
      <c r="E851">
        <f t="shared" si="39"/>
        <v>6386528.1532666981</v>
      </c>
      <c r="F851">
        <f t="shared" si="41"/>
        <v>3.070405987338809</v>
      </c>
    </row>
    <row r="852" spans="1:6" x14ac:dyDescent="0.25">
      <c r="A852" s="1">
        <v>45133.037962962961</v>
      </c>
      <c r="B852">
        <v>18.87</v>
      </c>
      <c r="C852">
        <v>6389342</v>
      </c>
      <c r="D852">
        <f t="shared" si="40"/>
        <v>18.667144186346444</v>
      </c>
      <c r="E852">
        <f t="shared" si="39"/>
        <v>6386538.8009737562</v>
      </c>
      <c r="F852">
        <f t="shared" si="41"/>
        <v>3.1273982913594622</v>
      </c>
    </row>
    <row r="853" spans="1:6" x14ac:dyDescent="0.25">
      <c r="A853" s="1">
        <v>45133.038113425922</v>
      </c>
      <c r="B853">
        <v>18.87</v>
      </c>
      <c r="C853">
        <v>6389247</v>
      </c>
      <c r="D853">
        <f t="shared" si="40"/>
        <v>18.669093935381429</v>
      </c>
      <c r="E853">
        <f t="shared" si="39"/>
        <v>6386443.4664841322</v>
      </c>
      <c r="F853">
        <f t="shared" si="41"/>
        <v>3.1694255609172828</v>
      </c>
    </row>
    <row r="854" spans="1:6" x14ac:dyDescent="0.25">
      <c r="A854" s="1">
        <v>45133.038206018522</v>
      </c>
      <c r="B854">
        <v>18.87</v>
      </c>
      <c r="C854">
        <v>6389043</v>
      </c>
      <c r="D854">
        <f t="shared" si="40"/>
        <v>18.671024944399889</v>
      </c>
      <c r="E854">
        <f t="shared" si="39"/>
        <v>6386239.1496267077</v>
      </c>
      <c r="F854">
        <f t="shared" si="41"/>
        <v>3.1966316324691491</v>
      </c>
    </row>
    <row r="855" spans="1:6" x14ac:dyDescent="0.25">
      <c r="A855" s="1">
        <v>45133.038263888891</v>
      </c>
      <c r="B855">
        <v>18.87</v>
      </c>
      <c r="C855">
        <v>6389276</v>
      </c>
      <c r="D855">
        <f t="shared" si="40"/>
        <v>18.672937393521533</v>
      </c>
      <c r="E855">
        <f t="shared" si="39"/>
        <v>6386471.8502320116</v>
      </c>
      <c r="F855">
        <f t="shared" si="41"/>
        <v>3.2091589599884784</v>
      </c>
    </row>
    <row r="856" spans="1:6" x14ac:dyDescent="0.25">
      <c r="A856" s="1">
        <v>45133.038356481484</v>
      </c>
      <c r="B856">
        <v>18.87</v>
      </c>
      <c r="C856">
        <v>6389234</v>
      </c>
      <c r="D856">
        <f t="shared" si="40"/>
        <v>18.674831461134843</v>
      </c>
      <c r="E856">
        <f t="shared" si="39"/>
        <v>6386429.5681322012</v>
      </c>
      <c r="F856">
        <f t="shared" si="41"/>
        <v>3.2071486282506001</v>
      </c>
    </row>
    <row r="857" spans="1:6" x14ac:dyDescent="0.25">
      <c r="A857" s="1">
        <v>45133.038414351853</v>
      </c>
      <c r="B857">
        <v>18.87</v>
      </c>
      <c r="C857">
        <v>6389233</v>
      </c>
      <c r="D857">
        <f t="shared" si="40"/>
        <v>18.676707323913721</v>
      </c>
      <c r="E857">
        <f t="shared" si="39"/>
        <v>6386428.3031610474</v>
      </c>
      <c r="F857">
        <f t="shared" si="41"/>
        <v>3.1907403659950262</v>
      </c>
    </row>
    <row r="858" spans="1:6" x14ac:dyDescent="0.25">
      <c r="A858" s="1">
        <v>45133.038460648146</v>
      </c>
      <c r="B858">
        <v>18.87</v>
      </c>
      <c r="C858">
        <v>6389229</v>
      </c>
      <c r="D858">
        <f t="shared" si="40"/>
        <v>18.678565156833965</v>
      </c>
      <c r="E858">
        <f t="shared" si="39"/>
        <v>6386424.0407366632</v>
      </c>
      <c r="F858">
        <f t="shared" si="41"/>
        <v>3.1744898117828768</v>
      </c>
    </row>
    <row r="859" spans="1:6" x14ac:dyDescent="0.25">
      <c r="A859" s="1">
        <v>45133.038518518515</v>
      </c>
      <c r="B859">
        <v>18.87</v>
      </c>
      <c r="C859">
        <v>6389162</v>
      </c>
      <c r="D859">
        <f t="shared" si="40"/>
        <v>18.680405133189598</v>
      </c>
      <c r="E859">
        <f t="shared" si="39"/>
        <v>6386356.7808345715</v>
      </c>
      <c r="F859">
        <f t="shared" si="41"/>
        <v>3.1583954498032085</v>
      </c>
    </row>
    <row r="860" spans="1:6" x14ac:dyDescent="0.25">
      <c r="A860" s="1">
        <v>45133.038564814815</v>
      </c>
      <c r="B860">
        <v>18.87</v>
      </c>
      <c r="C860">
        <v>6389415</v>
      </c>
      <c r="D860">
        <f t="shared" si="40"/>
        <v>18.682227424609025</v>
      </c>
      <c r="E860">
        <f t="shared" si="39"/>
        <v>6386609.52343053</v>
      </c>
      <c r="F860">
        <f t="shared" si="41"/>
        <v>3.1424557788142238</v>
      </c>
    </row>
    <row r="861" spans="1:6" x14ac:dyDescent="0.25">
      <c r="A861" s="1">
        <v>45133.038611111115</v>
      </c>
      <c r="B861">
        <v>18.87</v>
      </c>
      <c r="C861">
        <v>6389189</v>
      </c>
      <c r="D861">
        <f t="shared" si="40"/>
        <v>18.684032201071041</v>
      </c>
      <c r="E861">
        <f t="shared" si="39"/>
        <v>6386383.2685005274</v>
      </c>
      <c r="F861">
        <f t="shared" si="41"/>
        <v>3.1266693120031164</v>
      </c>
    </row>
    <row r="862" spans="1:6" x14ac:dyDescent="0.25">
      <c r="A862" s="1">
        <v>45133.038668981484</v>
      </c>
      <c r="B862">
        <v>18.87</v>
      </c>
      <c r="C862">
        <v>6389210</v>
      </c>
      <c r="D862">
        <f t="shared" si="40"/>
        <v>18.685819630920694</v>
      </c>
      <c r="E862">
        <f t="shared" si="39"/>
        <v>6386404.0304380376</v>
      </c>
      <c r="F862">
        <f t="shared" si="41"/>
        <v>3.0966173240223327</v>
      </c>
    </row>
    <row r="863" spans="1:6" x14ac:dyDescent="0.25">
      <c r="A863" s="1">
        <v>45133.038715277777</v>
      </c>
      <c r="B863">
        <v>18.87</v>
      </c>
      <c r="C863">
        <v>6389283</v>
      </c>
      <c r="D863">
        <f t="shared" si="40"/>
        <v>18.687589880884978</v>
      </c>
      <c r="E863">
        <f t="shared" si="39"/>
        <v>6386476.7946636863</v>
      </c>
      <c r="F863">
        <f t="shared" si="41"/>
        <v>3.0668541807800764</v>
      </c>
    </row>
    <row r="864" spans="1:6" x14ac:dyDescent="0.25">
      <c r="A864" s="1">
        <v>45133.038761574076</v>
      </c>
      <c r="B864">
        <v>18.87</v>
      </c>
      <c r="C864">
        <v>6389323</v>
      </c>
      <c r="D864">
        <f t="shared" si="40"/>
        <v>18.689343116088398</v>
      </c>
      <c r="E864">
        <f t="shared" si="39"/>
        <v>6386516.5611554803</v>
      </c>
      <c r="F864">
        <f t="shared" si="41"/>
        <v>3.0373771060453691</v>
      </c>
    </row>
    <row r="865" spans="1:6" x14ac:dyDescent="0.25">
      <c r="A865" s="1">
        <v>45133.038819444446</v>
      </c>
      <c r="B865">
        <v>18.87</v>
      </c>
      <c r="C865">
        <v>6389244</v>
      </c>
      <c r="D865">
        <f t="shared" si="40"/>
        <v>18.691079500068358</v>
      </c>
      <c r="E865">
        <f t="shared" si="39"/>
        <v>6386437.3298916398</v>
      </c>
      <c r="F865">
        <f t="shared" si="41"/>
        <v>3.0081833502704214</v>
      </c>
    </row>
    <row r="866" spans="1:6" x14ac:dyDescent="0.25">
      <c r="A866" s="1">
        <v>45133.038865740738</v>
      </c>
      <c r="B866">
        <v>18.87</v>
      </c>
      <c r="C866">
        <v>6389358</v>
      </c>
      <c r="D866">
        <f t="shared" si="40"/>
        <v>18.692799194790425</v>
      </c>
      <c r="E866">
        <f t="shared" si="39"/>
        <v>6386551.1008505914</v>
      </c>
      <c r="F866">
        <f t="shared" si="41"/>
        <v>2.9792701903337715</v>
      </c>
    </row>
    <row r="867" spans="1:6" x14ac:dyDescent="0.25">
      <c r="A867" s="1">
        <v>45133.038912037038</v>
      </c>
      <c r="B867">
        <v>18.88</v>
      </c>
      <c r="C867">
        <v>6389055</v>
      </c>
      <c r="D867">
        <f t="shared" si="40"/>
        <v>18.694598475682266</v>
      </c>
      <c r="E867">
        <f t="shared" si="39"/>
        <v>6386247.8451764658</v>
      </c>
      <c r="F867">
        <f t="shared" si="41"/>
        <v>2.9650521821134035</v>
      </c>
    </row>
    <row r="868" spans="1:6" x14ac:dyDescent="0.25">
      <c r="A868" s="1">
        <v>45133.038969907408</v>
      </c>
      <c r="B868">
        <v>18.88</v>
      </c>
      <c r="C868">
        <v>6389302</v>
      </c>
      <c r="D868">
        <f t="shared" si="40"/>
        <v>18.696380462782425</v>
      </c>
      <c r="E868">
        <f t="shared" si="39"/>
        <v>6386494.5919597521</v>
      </c>
      <c r="F868">
        <f t="shared" si="41"/>
        <v>2.9509708303056215</v>
      </c>
    </row>
    <row r="869" spans="1:6" x14ac:dyDescent="0.25">
      <c r="A869" s="1">
        <v>45133.0390162037</v>
      </c>
      <c r="B869">
        <v>18.88</v>
      </c>
      <c r="C869">
        <v>6389173</v>
      </c>
      <c r="D869">
        <f t="shared" si="40"/>
        <v>18.698145322310214</v>
      </c>
      <c r="E869">
        <f t="shared" si="39"/>
        <v>6386365.3411768321</v>
      </c>
      <c r="F869">
        <f t="shared" si="41"/>
        <v>2.9370248214373618</v>
      </c>
    </row>
    <row r="870" spans="1:6" x14ac:dyDescent="0.25">
      <c r="A870" s="1">
        <v>45133.0390625</v>
      </c>
      <c r="B870">
        <v>18.88</v>
      </c>
      <c r="C870">
        <v>6389290</v>
      </c>
      <c r="D870">
        <f t="shared" si="40"/>
        <v>18.699893218887329</v>
      </c>
      <c r="E870">
        <f t="shared" si="39"/>
        <v>6386482.0928043127</v>
      </c>
      <c r="F870">
        <f t="shared" si="41"/>
        <v>2.9232128546595959</v>
      </c>
    </row>
    <row r="871" spans="1:6" x14ac:dyDescent="0.25">
      <c r="A871" s="1">
        <v>45133.039120370369</v>
      </c>
      <c r="B871">
        <v>18.88</v>
      </c>
      <c r="C871">
        <v>6388995</v>
      </c>
      <c r="D871">
        <f t="shared" si="40"/>
        <v>18.7016243155532</v>
      </c>
      <c r="E871">
        <f t="shared" si="39"/>
        <v>6386186.8468190255</v>
      </c>
      <c r="F871">
        <f t="shared" si="41"/>
        <v>2.9095336416263606</v>
      </c>
    </row>
    <row r="872" spans="1:6" x14ac:dyDescent="0.25">
      <c r="A872" s="1">
        <v>45133.039166666669</v>
      </c>
      <c r="B872">
        <v>18.88</v>
      </c>
      <c r="C872">
        <v>6389305</v>
      </c>
      <c r="D872">
        <f t="shared" si="40"/>
        <v>18.703338773780207</v>
      </c>
      <c r="E872">
        <f t="shared" si="39"/>
        <v>6386496.6031980263</v>
      </c>
      <c r="F872">
        <f t="shared" si="41"/>
        <v>2.8959859063748539</v>
      </c>
    </row>
    <row r="873" spans="1:6" x14ac:dyDescent="0.25">
      <c r="A873" s="1">
        <v>45133.039212962962</v>
      </c>
      <c r="B873">
        <v>18.88</v>
      </c>
      <c r="C873">
        <v>6389154</v>
      </c>
      <c r="D873">
        <f t="shared" si="40"/>
        <v>18.705036753488738</v>
      </c>
      <c r="E873">
        <f t="shared" si="39"/>
        <v>6386345.3619185919</v>
      </c>
      <c r="F873">
        <f t="shared" si="41"/>
        <v>2.8825683852065964</v>
      </c>
    </row>
    <row r="874" spans="1:6" x14ac:dyDescent="0.25">
      <c r="A874" s="1">
        <v>45133.039317129631</v>
      </c>
      <c r="B874">
        <v>18.88</v>
      </c>
      <c r="C874">
        <v>6389418</v>
      </c>
      <c r="D874">
        <f t="shared" si="40"/>
        <v>18.706718413062102</v>
      </c>
      <c r="E874">
        <f t="shared" si="39"/>
        <v>6386609.122958214</v>
      </c>
      <c r="F874">
        <f t="shared" si="41"/>
        <v>2.8692798265685937</v>
      </c>
    </row>
    <row r="875" spans="1:6" x14ac:dyDescent="0.25">
      <c r="A875" s="1">
        <v>45133.039363425924</v>
      </c>
      <c r="B875">
        <v>18.88</v>
      </c>
      <c r="C875">
        <v>6389251</v>
      </c>
      <c r="D875">
        <f t="shared" si="40"/>
        <v>18.708383909361309</v>
      </c>
      <c r="E875">
        <f t="shared" si="39"/>
        <v>6386441.8862946052</v>
      </c>
      <c r="F875">
        <f t="shared" si="41"/>
        <v>2.8561189909366291</v>
      </c>
    </row>
    <row r="876" spans="1:6" x14ac:dyDescent="0.25">
      <c r="A876" s="1">
        <v>45133.039421296293</v>
      </c>
      <c r="B876">
        <v>18.88</v>
      </c>
      <c r="C876">
        <v>6389137</v>
      </c>
      <c r="D876">
        <f t="shared" si="40"/>
        <v>18.7100333977397</v>
      </c>
      <c r="E876">
        <f t="shared" si="39"/>
        <v>6386327.6519056885</v>
      </c>
      <c r="F876">
        <f t="shared" si="41"/>
        <v>2.843084650701222</v>
      </c>
    </row>
    <row r="877" spans="1:6" x14ac:dyDescent="0.25">
      <c r="A877" s="1">
        <v>45133.039467592593</v>
      </c>
      <c r="B877">
        <v>18.88</v>
      </c>
      <c r="C877">
        <v>6389237</v>
      </c>
      <c r="D877">
        <f t="shared" si="40"/>
        <v>18.711667032057434</v>
      </c>
      <c r="E877">
        <f t="shared" si="39"/>
        <v>6386427.419769601</v>
      </c>
      <c r="F877">
        <f t="shared" si="41"/>
        <v>2.8301755900514536</v>
      </c>
    </row>
    <row r="878" spans="1:6" x14ac:dyDescent="0.25">
      <c r="A878" s="1">
        <v>45133.039513888885</v>
      </c>
      <c r="B878">
        <v>18.88</v>
      </c>
      <c r="C878">
        <v>6389112</v>
      </c>
      <c r="D878">
        <f t="shared" si="40"/>
        <v>18.713284964695848</v>
      </c>
      <c r="E878">
        <f t="shared" si="39"/>
        <v>6386302.2042819439</v>
      </c>
      <c r="F878">
        <f t="shared" si="41"/>
        <v>2.8029733520373412</v>
      </c>
    </row>
    <row r="879" spans="1:6" x14ac:dyDescent="0.25">
      <c r="A879" s="1">
        <v>45133.039571759262</v>
      </c>
      <c r="B879">
        <v>18.88</v>
      </c>
      <c r="C879">
        <v>6389182</v>
      </c>
      <c r="D879">
        <f t="shared" si="40"/>
        <v>18.714887346571661</v>
      </c>
      <c r="E879">
        <f t="shared" si="39"/>
        <v>6386371.9908654457</v>
      </c>
      <c r="F879">
        <f t="shared" si="41"/>
        <v>2.7760325683853893</v>
      </c>
    </row>
    <row r="880" spans="1:6" x14ac:dyDescent="0.25">
      <c r="A880" s="1">
        <v>45133.039618055554</v>
      </c>
      <c r="B880">
        <v>18.88</v>
      </c>
      <c r="C880">
        <v>6389378</v>
      </c>
      <c r="D880">
        <f t="shared" si="40"/>
        <v>18.716474327151055</v>
      </c>
      <c r="E880">
        <f t="shared" si="39"/>
        <v>6386567.7795002013</v>
      </c>
      <c r="F880">
        <f t="shared" si="41"/>
        <v>2.7493507261260319</v>
      </c>
    </row>
    <row r="881" spans="1:6" x14ac:dyDescent="0.25">
      <c r="A881" s="1">
        <v>45133.039664351854</v>
      </c>
      <c r="B881">
        <v>18.88</v>
      </c>
      <c r="C881">
        <v>6389321</v>
      </c>
      <c r="D881">
        <f t="shared" si="40"/>
        <v>18.71804605446362</v>
      </c>
      <c r="E881">
        <f t="shared" si="39"/>
        <v>6386510.5701664938</v>
      </c>
      <c r="F881">
        <f t="shared" si="41"/>
        <v>2.7229253364437156</v>
      </c>
    </row>
    <row r="882" spans="1:6" x14ac:dyDescent="0.25">
      <c r="A882" s="1">
        <v>45133.039722222224</v>
      </c>
      <c r="B882">
        <v>18.88</v>
      </c>
      <c r="C882">
        <v>6389175</v>
      </c>
      <c r="D882">
        <f t="shared" si="40"/>
        <v>18.71960267511616</v>
      </c>
      <c r="E882">
        <f t="shared" si="39"/>
        <v>6386364.3628447978</v>
      </c>
      <c r="F882">
        <f t="shared" si="41"/>
        <v>2.6967539344440183</v>
      </c>
    </row>
    <row r="883" spans="1:6" x14ac:dyDescent="0.25">
      <c r="A883" s="1">
        <v>45133.039768518516</v>
      </c>
      <c r="B883">
        <v>18.88</v>
      </c>
      <c r="C883">
        <v>6389265</v>
      </c>
      <c r="D883">
        <f t="shared" si="40"/>
        <v>18.72114433430637</v>
      </c>
      <c r="E883">
        <f t="shared" si="39"/>
        <v>6386454.1575157754</v>
      </c>
      <c r="F883">
        <f t="shared" si="41"/>
        <v>2.6708340789245</v>
      </c>
    </row>
    <row r="884" spans="1:6" x14ac:dyDescent="0.25">
      <c r="A884" s="1">
        <v>45133.039814814816</v>
      </c>
      <c r="B884">
        <v>18.88</v>
      </c>
      <c r="C884">
        <v>6389404</v>
      </c>
      <c r="D884">
        <f t="shared" si="40"/>
        <v>18.722671175836368</v>
      </c>
      <c r="E884">
        <f t="shared" si="39"/>
        <v>6386592.9541602721</v>
      </c>
      <c r="F884">
        <f t="shared" si="41"/>
        <v>2.6451633521444862</v>
      </c>
    </row>
    <row r="885" spans="1:6" x14ac:dyDescent="0.25">
      <c r="A885" s="1">
        <v>45133.039872685185</v>
      </c>
      <c r="B885">
        <v>18.88</v>
      </c>
      <c r="C885">
        <v>6389373</v>
      </c>
      <c r="D885">
        <f t="shared" si="40"/>
        <v>18.724183342126125</v>
      </c>
      <c r="E885">
        <f t="shared" si="39"/>
        <v>6386561.7527593216</v>
      </c>
      <c r="F885">
        <f t="shared" si="41"/>
        <v>2.6197393596033791</v>
      </c>
    </row>
    <row r="886" spans="1:6" x14ac:dyDescent="0.25">
      <c r="A886" s="1">
        <v>45133.039918981478</v>
      </c>
      <c r="B886">
        <v>18.88</v>
      </c>
      <c r="C886">
        <v>6389316</v>
      </c>
      <c r="D886">
        <f t="shared" si="40"/>
        <v>18.725680974226741</v>
      </c>
      <c r="E886">
        <f t="shared" si="39"/>
        <v>6386504.5532941362</v>
      </c>
      <c r="F886">
        <f t="shared" si="41"/>
        <v>2.594559729814705</v>
      </c>
    </row>
    <row r="887" spans="1:6" x14ac:dyDescent="0.25">
      <c r="A887" s="1">
        <v>45133.039976851855</v>
      </c>
      <c r="B887">
        <v>18.88</v>
      </c>
      <c r="C887">
        <v>6389349</v>
      </c>
      <c r="D887">
        <f t="shared" si="40"/>
        <v>18.7271642118336</v>
      </c>
      <c r="E887">
        <f t="shared" si="39"/>
        <v>6386537.3557461109</v>
      </c>
      <c r="F887">
        <f t="shared" si="41"/>
        <v>2.5696221140849573</v>
      </c>
    </row>
    <row r="888" spans="1:6" x14ac:dyDescent="0.25">
      <c r="A888" s="1">
        <v>45133.040069444447</v>
      </c>
      <c r="B888">
        <v>18.89</v>
      </c>
      <c r="C888">
        <v>6389340</v>
      </c>
      <c r="D888">
        <f t="shared" si="40"/>
        <v>18.72872930831824</v>
      </c>
      <c r="E888">
        <f t="shared" si="39"/>
        <v>6386528.1312623136</v>
      </c>
      <c r="F888">
        <f t="shared" si="41"/>
        <v>2.5593414391208213</v>
      </c>
    </row>
    <row r="889" spans="1:6" x14ac:dyDescent="0.25">
      <c r="A889" s="1">
        <v>45133.040127314816</v>
      </c>
      <c r="B889">
        <v>18.88</v>
      </c>
      <c r="C889">
        <v>6389343</v>
      </c>
      <c r="D889">
        <f t="shared" si="40"/>
        <v>18.730183246856239</v>
      </c>
      <c r="E889">
        <f t="shared" si="39"/>
        <v>6386530.9377706479</v>
      </c>
      <c r="F889">
        <f t="shared" si="41"/>
        <v>2.5347423240585698</v>
      </c>
    </row>
    <row r="890" spans="1:6" x14ac:dyDescent="0.25">
      <c r="A890" s="1">
        <v>45133.040173611109</v>
      </c>
      <c r="B890">
        <v>18.88</v>
      </c>
      <c r="C890">
        <v>6389315</v>
      </c>
      <c r="D890">
        <f t="shared" si="40"/>
        <v>18.73162321086124</v>
      </c>
      <c r="E890">
        <f t="shared" si="39"/>
        <v>6386502.7461387273</v>
      </c>
      <c r="F890">
        <f t="shared" si="41"/>
        <v>2.5103796434368775</v>
      </c>
    </row>
    <row r="891" spans="1:6" x14ac:dyDescent="0.25">
      <c r="A891" s="1">
        <v>45133.040219907409</v>
      </c>
      <c r="B891">
        <v>18.89</v>
      </c>
      <c r="C891">
        <v>6389169</v>
      </c>
      <c r="D891">
        <f t="shared" si="40"/>
        <v>18.733145449668328</v>
      </c>
      <c r="E891">
        <f t="shared" si="39"/>
        <v>6386356.5275141718</v>
      </c>
      <c r="F891">
        <f t="shared" si="41"/>
        <v>2.5006683775909977</v>
      </c>
    </row>
    <row r="892" spans="1:6" x14ac:dyDescent="0.25">
      <c r="A892" s="1">
        <v>45133.040277777778</v>
      </c>
      <c r="B892">
        <v>18.89</v>
      </c>
      <c r="C892">
        <v>6389269</v>
      </c>
      <c r="D892">
        <f t="shared" si="40"/>
        <v>18.734653057474254</v>
      </c>
      <c r="E892">
        <f t="shared" si="39"/>
        <v>6386456.3109909268</v>
      </c>
      <c r="F892">
        <f t="shared" si="41"/>
        <v>2.4910504515951004</v>
      </c>
    </row>
    <row r="893" spans="1:6" x14ac:dyDescent="0.25">
      <c r="A893" s="1">
        <v>45133.040324074071</v>
      </c>
      <c r="B893">
        <v>18.89</v>
      </c>
      <c r="C893">
        <v>6389241</v>
      </c>
      <c r="D893">
        <f t="shared" si="40"/>
        <v>18.736146174904917</v>
      </c>
      <c r="E893">
        <f t="shared" si="39"/>
        <v>6386428.0965487957</v>
      </c>
      <c r="F893">
        <f t="shared" si="41"/>
        <v>2.4815249683134866</v>
      </c>
    </row>
    <row r="894" spans="1:6" x14ac:dyDescent="0.25">
      <c r="A894" s="1">
        <v>45133.040370370371</v>
      </c>
      <c r="B894">
        <v>18.899999999999999</v>
      </c>
      <c r="C894">
        <v>6389211</v>
      </c>
      <c r="D894">
        <f t="shared" si="40"/>
        <v>18.737721056253417</v>
      </c>
      <c r="E894">
        <f t="shared" si="39"/>
        <v>6386397.8553332696</v>
      </c>
      <c r="F894">
        <f t="shared" si="41"/>
        <v>2.4865082920570103</v>
      </c>
    </row>
    <row r="895" spans="1:6" x14ac:dyDescent="0.25">
      <c r="A895" s="1">
        <v>45133.04042824074</v>
      </c>
      <c r="B895">
        <v>18.89</v>
      </c>
      <c r="C895">
        <v>6389244</v>
      </c>
      <c r="D895">
        <f t="shared" si="40"/>
        <v>18.739184685608034</v>
      </c>
      <c r="E895">
        <f t="shared" si="39"/>
        <v>6386430.6452706931</v>
      </c>
      <c r="F895">
        <f t="shared" si="41"/>
        <v>2.4770264657499652</v>
      </c>
    </row>
    <row r="896" spans="1:6" x14ac:dyDescent="0.25">
      <c r="A896" s="1">
        <v>45133.04047453704</v>
      </c>
      <c r="B896">
        <v>18.91</v>
      </c>
      <c r="C896">
        <v>6389326</v>
      </c>
      <c r="D896">
        <f t="shared" si="40"/>
        <v>18.740826477324021</v>
      </c>
      <c r="E896">
        <f t="shared" si="39"/>
        <v>6386512.3795581218</v>
      </c>
      <c r="F896">
        <f t="shared" si="41"/>
        <v>2.4964702796843596</v>
      </c>
    </row>
    <row r="897" spans="1:6" x14ac:dyDescent="0.25">
      <c r="A897" s="1">
        <v>45133.040520833332</v>
      </c>
      <c r="B897">
        <v>18.899999999999999</v>
      </c>
      <c r="C897">
        <v>6389256</v>
      </c>
      <c r="D897">
        <f t="shared" si="40"/>
        <v>18.742356373937003</v>
      </c>
      <c r="E897">
        <f t="shared" si="39"/>
        <v>6386442.1452339534</v>
      </c>
      <c r="F897">
        <f t="shared" si="41"/>
        <v>2.5013099565393659</v>
      </c>
    </row>
    <row r="898" spans="1:6" x14ac:dyDescent="0.25">
      <c r="A898" s="1">
        <v>45133.040625000001</v>
      </c>
      <c r="B898">
        <v>18.91</v>
      </c>
      <c r="C898">
        <v>6389256</v>
      </c>
      <c r="D898">
        <f t="shared" si="40"/>
        <v>18.743967680964641</v>
      </c>
      <c r="E898">
        <f t="shared" si="39"/>
        <v>6386441.8843274852</v>
      </c>
      <c r="F898">
        <f t="shared" si="41"/>
        <v>2.520520369656154</v>
      </c>
    </row>
    <row r="899" spans="1:6" x14ac:dyDescent="0.25">
      <c r="A899" s="1">
        <v>45133.040671296294</v>
      </c>
      <c r="B899">
        <v>18.91</v>
      </c>
      <c r="C899">
        <v>6389192</v>
      </c>
      <c r="D899">
        <f t="shared" si="40"/>
        <v>18.74556350091175</v>
      </c>
      <c r="E899">
        <f t="shared" ref="E899:E962" si="42">C899-(D899*H$2+F899)</f>
        <v>6386377.6403459739</v>
      </c>
      <c r="F899">
        <f t="shared" si="41"/>
        <v>2.52512888902654</v>
      </c>
    </row>
    <row r="900" spans="1:6" x14ac:dyDescent="0.25">
      <c r="A900" s="1">
        <v>45133.040729166663</v>
      </c>
      <c r="B900">
        <v>18.920000000000002</v>
      </c>
      <c r="C900">
        <v>6389300</v>
      </c>
      <c r="D900">
        <f t="shared" ref="D900:D963" si="43">D899+(B900-D899)/H$1</f>
        <v>18.747240097651265</v>
      </c>
      <c r="E900">
        <f t="shared" si="42"/>
        <v>6386485.3554577334</v>
      </c>
      <c r="F900">
        <f t="shared" si="41"/>
        <v>2.5585276192538586</v>
      </c>
    </row>
    <row r="901" spans="1:6" x14ac:dyDescent="0.25">
      <c r="A901" s="1">
        <v>45133.040775462963</v>
      </c>
      <c r="B901">
        <v>18.93</v>
      </c>
      <c r="C901">
        <v>6389203</v>
      </c>
      <c r="D901">
        <f t="shared" si="43"/>
        <v>18.748996694796894</v>
      </c>
      <c r="E901">
        <f t="shared" si="42"/>
        <v>6386388.0444731899</v>
      </c>
      <c r="F901">
        <f t="shared" si="41"/>
        <v>2.6060225903480116</v>
      </c>
    </row>
    <row r="902" spans="1:6" x14ac:dyDescent="0.25">
      <c r="A902" s="1">
        <v>45133.040821759256</v>
      </c>
      <c r="B902">
        <v>18.93</v>
      </c>
      <c r="C902">
        <v>6389232</v>
      </c>
      <c r="D902">
        <f t="shared" si="43"/>
        <v>18.75073640840575</v>
      </c>
      <c r="E902">
        <f t="shared" si="42"/>
        <v>6386416.7508949284</v>
      </c>
      <c r="F902">
        <f t="shared" si="41"/>
        <v>2.638643810613317</v>
      </c>
    </row>
    <row r="903" spans="1:6" x14ac:dyDescent="0.25">
      <c r="A903" s="1">
        <v>45133.040879629632</v>
      </c>
      <c r="B903">
        <v>18.920000000000002</v>
      </c>
      <c r="C903">
        <v>6389333</v>
      </c>
      <c r="D903">
        <f t="shared" si="43"/>
        <v>18.752363285735143</v>
      </c>
      <c r="E903">
        <f t="shared" si="42"/>
        <v>6386517.4889729004</v>
      </c>
      <c r="F903">
        <f t="shared" si="41"/>
        <v>2.6565342391332791</v>
      </c>
    </row>
    <row r="904" spans="1:6" x14ac:dyDescent="0.25">
      <c r="A904" s="1">
        <v>45133.040925925925</v>
      </c>
      <c r="B904">
        <v>18.93</v>
      </c>
      <c r="C904">
        <v>6389214</v>
      </c>
      <c r="D904">
        <f t="shared" si="43"/>
        <v>18.754070641348854</v>
      </c>
      <c r="E904">
        <f t="shared" si="42"/>
        <v>6386398.2007338312</v>
      </c>
      <c r="F904">
        <f t="shared" si="41"/>
        <v>2.6886699665904956</v>
      </c>
    </row>
    <row r="905" spans="1:6" x14ac:dyDescent="0.25">
      <c r="A905" s="1">
        <v>45133.040972222225</v>
      </c>
      <c r="B905">
        <v>18.93</v>
      </c>
      <c r="C905">
        <v>6389339</v>
      </c>
      <c r="D905">
        <f t="shared" si="43"/>
        <v>18.755761586710868</v>
      </c>
      <c r="E905">
        <f t="shared" si="42"/>
        <v>6386522.9296824243</v>
      </c>
      <c r="F905">
        <f t="shared" si="41"/>
        <v>2.706079568617703</v>
      </c>
    </row>
    <row r="906" spans="1:6" x14ac:dyDescent="0.25">
      <c r="A906" s="1">
        <v>45133.041030092594</v>
      </c>
      <c r="B906">
        <v>18.920000000000002</v>
      </c>
      <c r="C906">
        <v>6389360</v>
      </c>
      <c r="D906">
        <f t="shared" si="43"/>
        <v>18.757340164529516</v>
      </c>
      <c r="E906">
        <f t="shared" si="42"/>
        <v>6386543.6756534828</v>
      </c>
      <c r="F906">
        <f t="shared" si="41"/>
        <v>2.7233218382223257</v>
      </c>
    </row>
    <row r="907" spans="1:6" x14ac:dyDescent="0.25">
      <c r="A907" s="1">
        <v>45133.041076388887</v>
      </c>
      <c r="B907">
        <v>18.93</v>
      </c>
      <c r="C907">
        <v>6389144</v>
      </c>
      <c r="D907">
        <f t="shared" si="43"/>
        <v>18.758999684863323</v>
      </c>
      <c r="E907">
        <f t="shared" si="42"/>
        <v>6386327.4240661394</v>
      </c>
      <c r="F907">
        <f t="shared" si="41"/>
        <v>2.7259811308953275</v>
      </c>
    </row>
    <row r="908" spans="1:6" x14ac:dyDescent="0.25">
      <c r="A908" s="1">
        <v>45133.041122685187</v>
      </c>
      <c r="B908">
        <v>18.93</v>
      </c>
      <c r="C908">
        <v>6389276</v>
      </c>
      <c r="D908">
        <f t="shared" si="43"/>
        <v>18.760643254714314</v>
      </c>
      <c r="E908">
        <f t="shared" si="42"/>
        <v>6386459.160479676</v>
      </c>
      <c r="F908">
        <f t="shared" si="41"/>
        <v>2.7430321165965665</v>
      </c>
    </row>
    <row r="909" spans="1:6" x14ac:dyDescent="0.25">
      <c r="A909" s="1">
        <v>45133.041180555556</v>
      </c>
      <c r="B909">
        <v>18.93</v>
      </c>
      <c r="C909">
        <v>6389464</v>
      </c>
      <c r="D909">
        <f t="shared" si="43"/>
        <v>18.762271027390589</v>
      </c>
      <c r="E909">
        <f t="shared" si="42"/>
        <v>6386646.9138439279</v>
      </c>
      <c r="F909">
        <f t="shared" si="41"/>
        <v>2.7455019638923162</v>
      </c>
    </row>
    <row r="910" spans="1:6" x14ac:dyDescent="0.25">
      <c r="A910" s="1">
        <v>45133.041226851848</v>
      </c>
      <c r="B910">
        <v>18.93</v>
      </c>
      <c r="C910">
        <v>6389194</v>
      </c>
      <c r="D910">
        <f t="shared" si="43"/>
        <v>18.76388315472672</v>
      </c>
      <c r="E910">
        <f t="shared" si="42"/>
        <v>6386376.669578719</v>
      </c>
      <c r="F910">
        <f t="shared" ref="F910:F973" si="44">(D910-D899)*H$3</f>
        <v>2.7479480722455207</v>
      </c>
    </row>
    <row r="911" spans="1:6" x14ac:dyDescent="0.25">
      <c r="A911" s="1">
        <v>45133.041273148148</v>
      </c>
      <c r="B911">
        <v>18.93</v>
      </c>
      <c r="C911">
        <v>6389375</v>
      </c>
      <c r="D911">
        <f t="shared" si="43"/>
        <v>18.765479787097924</v>
      </c>
      <c r="E911">
        <f t="shared" si="42"/>
        <v>6386557.4420785187</v>
      </c>
      <c r="F911">
        <f t="shared" si="44"/>
        <v>2.7359534169988819</v>
      </c>
    </row>
    <row r="912" spans="1:6" x14ac:dyDescent="0.25">
      <c r="A912" s="1">
        <v>45133.041331018518</v>
      </c>
      <c r="B912">
        <v>18.940000000000001</v>
      </c>
      <c r="C912">
        <v>6389235</v>
      </c>
      <c r="D912">
        <f t="shared" si="43"/>
        <v>18.767157188452916</v>
      </c>
      <c r="E912">
        <f t="shared" si="42"/>
        <v>6386417.2023476837</v>
      </c>
      <c r="F912">
        <f t="shared" si="44"/>
        <v>2.7240740484034021</v>
      </c>
    </row>
    <row r="913" spans="1:6" x14ac:dyDescent="0.25">
      <c r="A913" s="1">
        <v>45133.041377314818</v>
      </c>
      <c r="B913">
        <v>18.940000000000001</v>
      </c>
      <c r="C913">
        <v>6389078</v>
      </c>
      <c r="D913">
        <f t="shared" si="43"/>
        <v>18.768818467461628</v>
      </c>
      <c r="E913">
        <f t="shared" si="42"/>
        <v>6386259.9649210228</v>
      </c>
      <c r="F913">
        <f t="shared" si="44"/>
        <v>2.7123088583817179</v>
      </c>
    </row>
    <row r="914" spans="1:6" x14ac:dyDescent="0.25">
      <c r="A914" s="1">
        <v>45133.041435185187</v>
      </c>
      <c r="B914">
        <v>18.940000000000001</v>
      </c>
      <c r="C914">
        <v>6389331</v>
      </c>
      <c r="D914">
        <f t="shared" si="43"/>
        <v>18.770463779084018</v>
      </c>
      <c r="E914">
        <f t="shared" si="42"/>
        <v>6386512.7153591355</v>
      </c>
      <c r="F914">
        <f t="shared" si="44"/>
        <v>2.7150740023312636</v>
      </c>
    </row>
    <row r="915" spans="1:6" x14ac:dyDescent="0.25">
      <c r="A915" s="1">
        <v>45133.041481481479</v>
      </c>
      <c r="B915">
        <v>18.93</v>
      </c>
      <c r="C915">
        <v>6389322</v>
      </c>
      <c r="D915">
        <f t="shared" si="43"/>
        <v>18.771997161771818</v>
      </c>
      <c r="E915">
        <f t="shared" si="42"/>
        <v>6386503.5114476709</v>
      </c>
      <c r="F915">
        <f t="shared" si="44"/>
        <v>2.6889780634446581</v>
      </c>
    </row>
    <row r="916" spans="1:6" x14ac:dyDescent="0.25">
      <c r="A916" s="1">
        <v>45133.041527777779</v>
      </c>
      <c r="B916">
        <v>18.93</v>
      </c>
      <c r="C916">
        <v>6389168</v>
      </c>
      <c r="D916">
        <f t="shared" si="43"/>
        <v>18.773515806349025</v>
      </c>
      <c r="E916">
        <f t="shared" si="42"/>
        <v>6386349.3094961019</v>
      </c>
      <c r="F916">
        <f t="shared" si="44"/>
        <v>2.6631329457234898</v>
      </c>
    </row>
    <row r="917" spans="1:6" x14ac:dyDescent="0.25">
      <c r="A917" s="1">
        <v>45133.041585648149</v>
      </c>
      <c r="B917">
        <v>18.93</v>
      </c>
      <c r="C917">
        <v>6389575</v>
      </c>
      <c r="D917">
        <f t="shared" si="43"/>
        <v>18.775019854471019</v>
      </c>
      <c r="E917">
        <f t="shared" si="42"/>
        <v>6386756.0950683383</v>
      </c>
      <c r="F917">
        <f t="shared" si="44"/>
        <v>2.6519534912253562</v>
      </c>
    </row>
    <row r="918" spans="1:6" x14ac:dyDescent="0.25">
      <c r="A918" s="1">
        <v>45133.041678240741</v>
      </c>
      <c r="B918">
        <v>18.93</v>
      </c>
      <c r="C918">
        <v>6389232</v>
      </c>
      <c r="D918">
        <f t="shared" si="43"/>
        <v>18.776509446431653</v>
      </c>
      <c r="E918">
        <f t="shared" si="42"/>
        <v>6386412.8971188003</v>
      </c>
      <c r="F918">
        <f t="shared" si="44"/>
        <v>2.6264642352495926</v>
      </c>
    </row>
    <row r="919" spans="1:6" x14ac:dyDescent="0.25">
      <c r="A919" s="1">
        <v>45133.04173611111</v>
      </c>
      <c r="B919">
        <v>18.93</v>
      </c>
      <c r="C919">
        <v>6389347</v>
      </c>
      <c r="D919">
        <f t="shared" si="43"/>
        <v>18.777984721176356</v>
      </c>
      <c r="E919">
        <f t="shared" si="42"/>
        <v>6386527.7010718547</v>
      </c>
      <c r="F919">
        <f t="shared" si="44"/>
        <v>2.6012199693063565</v>
      </c>
    </row>
    <row r="920" spans="1:6" x14ac:dyDescent="0.25">
      <c r="A920" s="1">
        <v>45133.04178240741</v>
      </c>
      <c r="B920">
        <v>18.93</v>
      </c>
      <c r="C920">
        <v>6389265</v>
      </c>
      <c r="D920">
        <f t="shared" si="43"/>
        <v>18.779445816315071</v>
      </c>
      <c r="E920">
        <f t="shared" si="42"/>
        <v>6386445.506909214</v>
      </c>
      <c r="F920">
        <f t="shared" si="44"/>
        <v>2.5762183386722981</v>
      </c>
    </row>
    <row r="921" spans="1:6" x14ac:dyDescent="0.25">
      <c r="A921" s="1">
        <v>45133.041828703703</v>
      </c>
      <c r="B921">
        <v>18.93</v>
      </c>
      <c r="C921">
        <v>6389430</v>
      </c>
      <c r="D921">
        <f t="shared" si="43"/>
        <v>18.780892868135108</v>
      </c>
      <c r="E921">
        <f t="shared" si="42"/>
        <v>6386610.3146127686</v>
      </c>
      <c r="F921">
        <f t="shared" si="44"/>
        <v>2.5514570112582291</v>
      </c>
    </row>
    <row r="922" spans="1:6" x14ac:dyDescent="0.25">
      <c r="A922" s="1">
        <v>45133.041932870372</v>
      </c>
      <c r="B922">
        <v>18.93</v>
      </c>
      <c r="C922">
        <v>6389304</v>
      </c>
      <c r="D922">
        <f t="shared" si="43"/>
        <v>18.782326011613851</v>
      </c>
      <c r="E922">
        <f t="shared" si="42"/>
        <v>6386484.1241645804</v>
      </c>
      <c r="F922">
        <f t="shared" si="44"/>
        <v>2.5269336773890316</v>
      </c>
    </row>
    <row r="923" spans="1:6" x14ac:dyDescent="0.25">
      <c r="A923" s="1">
        <v>45133.041979166665</v>
      </c>
      <c r="B923">
        <v>18.93</v>
      </c>
      <c r="C923">
        <v>6389254</v>
      </c>
      <c r="D923">
        <f t="shared" si="43"/>
        <v>18.783745380431348</v>
      </c>
      <c r="E923">
        <f t="shared" si="42"/>
        <v>6386433.9499641387</v>
      </c>
      <c r="F923">
        <f t="shared" si="44"/>
        <v>2.4882287967647798</v>
      </c>
    </row>
    <row r="924" spans="1:6" x14ac:dyDescent="0.25">
      <c r="A924" s="1">
        <v>45133.042037037034</v>
      </c>
      <c r="B924">
        <v>18.93</v>
      </c>
      <c r="C924">
        <v>6389188</v>
      </c>
      <c r="D924">
        <f t="shared" si="43"/>
        <v>18.785151106982784</v>
      </c>
      <c r="E924">
        <f t="shared" si="42"/>
        <v>6386367.7774380241</v>
      </c>
      <c r="F924">
        <f t="shared" si="44"/>
        <v>2.44989592817344</v>
      </c>
    </row>
    <row r="925" spans="1:6" x14ac:dyDescent="0.25">
      <c r="A925" s="1">
        <v>45133.042083333334</v>
      </c>
      <c r="B925">
        <v>18.940000000000001</v>
      </c>
      <c r="C925">
        <v>6389338</v>
      </c>
      <c r="D925">
        <f t="shared" si="43"/>
        <v>18.786639437409658</v>
      </c>
      <c r="E925">
        <f t="shared" si="42"/>
        <v>6386517.5777356401</v>
      </c>
      <c r="F925">
        <f t="shared" si="44"/>
        <v>2.4263487488459745</v>
      </c>
    </row>
    <row r="926" spans="1:6" x14ac:dyDescent="0.25">
      <c r="A926" s="1">
        <v>45133.042129629626</v>
      </c>
      <c r="B926">
        <v>18.93</v>
      </c>
      <c r="C926">
        <v>6389242</v>
      </c>
      <c r="D926">
        <f t="shared" si="43"/>
        <v>18.788017347726996</v>
      </c>
      <c r="E926">
        <f t="shared" si="42"/>
        <v>6386421.3943699477</v>
      </c>
      <c r="F926">
        <f t="shared" si="44"/>
        <v>2.4030278932766436</v>
      </c>
    </row>
    <row r="927" spans="1:6" x14ac:dyDescent="0.25">
      <c r="A927" s="1">
        <v>45133.042187500003</v>
      </c>
      <c r="B927">
        <v>18.940000000000001</v>
      </c>
      <c r="C927">
        <v>6389267</v>
      </c>
      <c r="D927">
        <f t="shared" si="43"/>
        <v>18.789478129275558</v>
      </c>
      <c r="E927">
        <f t="shared" si="42"/>
        <v>6386446.1839321693</v>
      </c>
      <c r="F927">
        <f t="shared" si="44"/>
        <v>2.3943484389800318</v>
      </c>
    </row>
    <row r="928" spans="1:6" x14ac:dyDescent="0.25">
      <c r="A928" s="1">
        <v>45133.042233796295</v>
      </c>
      <c r="B928">
        <v>18.940000000000001</v>
      </c>
      <c r="C928">
        <v>6389371</v>
      </c>
      <c r="D928">
        <f t="shared" si="43"/>
        <v>18.790924870519515</v>
      </c>
      <c r="E928">
        <f t="shared" si="42"/>
        <v>6386549.975517015</v>
      </c>
      <c r="F928">
        <f t="shared" si="44"/>
        <v>2.3857524072743885</v>
      </c>
    </row>
    <row r="929" spans="1:6" x14ac:dyDescent="0.25">
      <c r="A929" s="1">
        <v>45133.042280092595</v>
      </c>
      <c r="B929">
        <v>18.940000000000001</v>
      </c>
      <c r="C929">
        <v>6389190</v>
      </c>
      <c r="D929">
        <f t="shared" si="43"/>
        <v>18.79235770640728</v>
      </c>
      <c r="E929">
        <f t="shared" si="42"/>
        <v>6386368.7691050423</v>
      </c>
      <c r="F929">
        <f t="shared" si="44"/>
        <v>2.3772389963440332</v>
      </c>
    </row>
    <row r="930" spans="1:6" x14ac:dyDescent="0.25">
      <c r="A930" s="1">
        <v>45133.042337962965</v>
      </c>
      <c r="B930">
        <v>18.940000000000001</v>
      </c>
      <c r="C930">
        <v>6389424</v>
      </c>
      <c r="D930">
        <f t="shared" si="43"/>
        <v>18.79377677059021</v>
      </c>
      <c r="E930">
        <f t="shared" si="42"/>
        <v>6386602.5646769991</v>
      </c>
      <c r="F930">
        <f t="shared" si="44"/>
        <v>2.3688074120780556</v>
      </c>
    </row>
    <row r="931" spans="1:6" x14ac:dyDescent="0.25">
      <c r="A931" s="1">
        <v>45133.042384259257</v>
      </c>
      <c r="B931">
        <v>18.940000000000001</v>
      </c>
      <c r="C931">
        <v>6389390</v>
      </c>
      <c r="D931">
        <f t="shared" si="43"/>
        <v>18.795182195435075</v>
      </c>
      <c r="E931">
        <f t="shared" si="42"/>
        <v>6386568.3622138165</v>
      </c>
      <c r="F931">
        <f t="shared" si="44"/>
        <v>2.3604568680005045</v>
      </c>
    </row>
    <row r="932" spans="1:6" x14ac:dyDescent="0.25">
      <c r="A932" s="1">
        <v>45133.042430555557</v>
      </c>
      <c r="B932">
        <v>18.940000000000001</v>
      </c>
      <c r="C932">
        <v>6389325</v>
      </c>
      <c r="D932">
        <f t="shared" si="43"/>
        <v>18.796574112036396</v>
      </c>
      <c r="E932">
        <f t="shared" si="42"/>
        <v>6386503.1616966091</v>
      </c>
      <c r="F932">
        <f t="shared" si="44"/>
        <v>2.3521865851931167</v>
      </c>
    </row>
    <row r="933" spans="1:6" x14ac:dyDescent="0.25">
      <c r="A933" s="1">
        <v>45133.042488425926</v>
      </c>
      <c r="B933">
        <v>18.940000000000001</v>
      </c>
      <c r="C933">
        <v>6389225</v>
      </c>
      <c r="D933">
        <f t="shared" si="43"/>
        <v>18.79795265022868</v>
      </c>
      <c r="E933">
        <f t="shared" si="42"/>
        <v>6386402.9631066732</v>
      </c>
      <c r="F933">
        <f t="shared" si="44"/>
        <v>2.3439957922244403</v>
      </c>
    </row>
    <row r="934" spans="1:6" x14ac:dyDescent="0.25">
      <c r="A934" s="1">
        <v>45133.042581018519</v>
      </c>
      <c r="B934">
        <v>18.940000000000001</v>
      </c>
      <c r="C934">
        <v>6389201</v>
      </c>
      <c r="D934">
        <f t="shared" si="43"/>
        <v>18.799317938598534</v>
      </c>
      <c r="E934">
        <f t="shared" si="42"/>
        <v>6386378.7664254848</v>
      </c>
      <c r="F934">
        <f t="shared" si="44"/>
        <v>2.3358837250778919</v>
      </c>
    </row>
    <row r="935" spans="1:6" x14ac:dyDescent="0.25">
      <c r="A935" s="1">
        <v>45133.042638888888</v>
      </c>
      <c r="B935">
        <v>18.940000000000001</v>
      </c>
      <c r="C935">
        <v>6389414</v>
      </c>
      <c r="D935">
        <f t="shared" si="43"/>
        <v>18.80067010449665</v>
      </c>
      <c r="E935">
        <f t="shared" si="42"/>
        <v>6386591.5716346987</v>
      </c>
      <c r="F935">
        <f t="shared" si="44"/>
        <v>2.3278496270798144</v>
      </c>
    </row>
    <row r="936" spans="1:6" x14ac:dyDescent="0.25">
      <c r="A936" s="1">
        <v>45133.042685185188</v>
      </c>
      <c r="B936">
        <v>18.940000000000001</v>
      </c>
      <c r="C936">
        <v>6389252</v>
      </c>
      <c r="D936">
        <f t="shared" si="43"/>
        <v>18.802009274049691</v>
      </c>
      <c r="E936">
        <f t="shared" si="42"/>
        <v>6386429.3931333963</v>
      </c>
      <c r="F936">
        <f t="shared" si="44"/>
        <v>2.3054754960050161</v>
      </c>
    </row>
    <row r="937" spans="1:6" x14ac:dyDescent="0.25">
      <c r="A937" s="1">
        <v>45133.042731481481</v>
      </c>
      <c r="B937">
        <v>18.940000000000001</v>
      </c>
      <c r="C937">
        <v>6389223</v>
      </c>
      <c r="D937">
        <f t="shared" si="43"/>
        <v>18.803335572172049</v>
      </c>
      <c r="E937">
        <f t="shared" si="42"/>
        <v>6386400.2019305071</v>
      </c>
      <c r="F937">
        <f t="shared" si="44"/>
        <v>2.2977336667580062</v>
      </c>
    </row>
    <row r="938" spans="1:6" x14ac:dyDescent="0.25">
      <c r="A938" s="1">
        <v>45133.04278935185</v>
      </c>
      <c r="B938">
        <v>18.940000000000001</v>
      </c>
      <c r="C938">
        <v>6389348</v>
      </c>
      <c r="D938">
        <f t="shared" si="43"/>
        <v>18.804649122577505</v>
      </c>
      <c r="E938">
        <f t="shared" si="42"/>
        <v>6386525.0269826185</v>
      </c>
      <c r="F938">
        <f t="shared" si="44"/>
        <v>2.2756489952920234</v>
      </c>
    </row>
    <row r="939" spans="1:6" x14ac:dyDescent="0.25">
      <c r="A939" s="1">
        <v>45133.04283564815</v>
      </c>
      <c r="B939">
        <v>18.940000000000001</v>
      </c>
      <c r="C939">
        <v>6389189</v>
      </c>
      <c r="D939">
        <f t="shared" si="43"/>
        <v>18.805950047790766</v>
      </c>
      <c r="E939">
        <f t="shared" si="42"/>
        <v>6386365.8537162403</v>
      </c>
      <c r="F939">
        <f t="shared" si="44"/>
        <v>2.2537765906877283</v>
      </c>
    </row>
    <row r="940" spans="1:6" x14ac:dyDescent="0.25">
      <c r="A940" s="1">
        <v>45133.042893518519</v>
      </c>
      <c r="B940">
        <v>18.940000000000001</v>
      </c>
      <c r="C940">
        <v>6389227</v>
      </c>
      <c r="D940">
        <f t="shared" si="43"/>
        <v>18.807238469158889</v>
      </c>
      <c r="E940">
        <f t="shared" si="42"/>
        <v>6386403.682115213</v>
      </c>
      <c r="F940">
        <f t="shared" si="44"/>
        <v>2.2321144127413817</v>
      </c>
    </row>
    <row r="941" spans="1:6" x14ac:dyDescent="0.25">
      <c r="A941" s="1">
        <v>45133.042939814812</v>
      </c>
      <c r="B941">
        <v>18.940000000000001</v>
      </c>
      <c r="C941">
        <v>6389283</v>
      </c>
      <c r="D941">
        <f t="shared" si="43"/>
        <v>18.808514506862608</v>
      </c>
      <c r="E941">
        <f t="shared" si="42"/>
        <v>6386459.5121635301</v>
      </c>
      <c r="F941">
        <f t="shared" si="44"/>
        <v>2.2106604408596908</v>
      </c>
    </row>
    <row r="942" spans="1:6" x14ac:dyDescent="0.25">
      <c r="A942" s="1">
        <v>45133.042986111112</v>
      </c>
      <c r="B942">
        <v>18.940000000000001</v>
      </c>
      <c r="C942">
        <v>6389388</v>
      </c>
      <c r="D942">
        <f t="shared" si="43"/>
        <v>18.809778279927531</v>
      </c>
      <c r="E942">
        <f t="shared" si="42"/>
        <v>6386564.3438453367</v>
      </c>
      <c r="F942">
        <f t="shared" si="44"/>
        <v>2.189412673868496</v>
      </c>
    </row>
    <row r="943" spans="1:6" x14ac:dyDescent="0.25">
      <c r="A943" s="1">
        <v>45133.043043981481</v>
      </c>
      <c r="B943">
        <v>18.940000000000001</v>
      </c>
      <c r="C943">
        <v>6389375</v>
      </c>
      <c r="D943">
        <f t="shared" si="43"/>
        <v>18.811029906235262</v>
      </c>
      <c r="E943">
        <f t="shared" si="42"/>
        <v>6386551.1771449344</v>
      </c>
      <c r="F943">
        <f t="shared" si="44"/>
        <v>2.1683691298299834</v>
      </c>
    </row>
    <row r="944" spans="1:6" x14ac:dyDescent="0.25">
      <c r="A944" s="1">
        <v>45133.043090277781</v>
      </c>
      <c r="B944">
        <v>18.940000000000001</v>
      </c>
      <c r="C944">
        <v>6389293</v>
      </c>
      <c r="D944">
        <f t="shared" si="43"/>
        <v>18.812269502534381</v>
      </c>
      <c r="E944">
        <f t="shared" si="42"/>
        <v>6386469.0120467739</v>
      </c>
      <c r="F944">
        <f t="shared" si="44"/>
        <v>2.1475278458551017</v>
      </c>
    </row>
    <row r="945" spans="1:6" x14ac:dyDescent="0.25">
      <c r="A945" s="1">
        <v>45133.043136574073</v>
      </c>
      <c r="B945">
        <v>18.940000000000001</v>
      </c>
      <c r="C945">
        <v>6389426</v>
      </c>
      <c r="D945">
        <f t="shared" si="43"/>
        <v>18.813497184451336</v>
      </c>
      <c r="E945">
        <f t="shared" si="42"/>
        <v>6386601.8485354548</v>
      </c>
      <c r="F945">
        <f t="shared" si="44"/>
        <v>2.1268868779202421</v>
      </c>
    </row>
    <row r="946" spans="1:6" x14ac:dyDescent="0.25">
      <c r="A946" s="1">
        <v>45133.043194444443</v>
      </c>
      <c r="B946">
        <v>18.940000000000001</v>
      </c>
      <c r="C946">
        <v>6389453</v>
      </c>
      <c r="D946">
        <f t="shared" si="43"/>
        <v>18.814713066501234</v>
      </c>
      <c r="E946">
        <f t="shared" si="42"/>
        <v>6386628.686595724</v>
      </c>
      <c r="F946">
        <f t="shared" si="44"/>
        <v>2.1064443006876488</v>
      </c>
    </row>
    <row r="947" spans="1:6" x14ac:dyDescent="0.25">
      <c r="A947" s="1">
        <v>45133.043240740742</v>
      </c>
      <c r="B947">
        <v>18.940000000000001</v>
      </c>
      <c r="C947">
        <v>6389414</v>
      </c>
      <c r="D947">
        <f t="shared" si="43"/>
        <v>18.81591726209852</v>
      </c>
      <c r="E947">
        <f t="shared" si="42"/>
        <v>6386589.5262124781</v>
      </c>
      <c r="F947">
        <f t="shared" si="44"/>
        <v>2.0861982073242302</v>
      </c>
    </row>
    <row r="948" spans="1:6" x14ac:dyDescent="0.25">
      <c r="A948" s="1">
        <v>45133.043287037035</v>
      </c>
      <c r="B948">
        <v>18.940000000000001</v>
      </c>
      <c r="C948">
        <v>6389306</v>
      </c>
      <c r="D948">
        <f t="shared" si="43"/>
        <v>18.817109883567554</v>
      </c>
      <c r="E948">
        <f t="shared" si="42"/>
        <v>6386481.3673707554</v>
      </c>
      <c r="F948">
        <f t="shared" si="44"/>
        <v>2.0661467093257002</v>
      </c>
    </row>
    <row r="949" spans="1:6" x14ac:dyDescent="0.25">
      <c r="A949" s="1">
        <v>45133.043344907404</v>
      </c>
      <c r="B949">
        <v>18.940000000000001</v>
      </c>
      <c r="C949">
        <v>6389171</v>
      </c>
      <c r="D949">
        <f t="shared" si="43"/>
        <v>18.818291042153092</v>
      </c>
      <c r="E949">
        <f t="shared" si="42"/>
        <v>6386346.2100557406</v>
      </c>
      <c r="F949">
        <f t="shared" si="44"/>
        <v>2.0462879363380537</v>
      </c>
    </row>
    <row r="950" spans="1:6" x14ac:dyDescent="0.25">
      <c r="A950" s="1">
        <v>45133.043391203704</v>
      </c>
      <c r="B950">
        <v>18.940000000000001</v>
      </c>
      <c r="C950">
        <v>6389229</v>
      </c>
      <c r="D950">
        <f t="shared" si="43"/>
        <v>18.819460848030662</v>
      </c>
      <c r="E950">
        <f t="shared" si="42"/>
        <v>6386404.0542527596</v>
      </c>
      <c r="F950">
        <f t="shared" si="44"/>
        <v>2.0266200359843722</v>
      </c>
    </row>
    <row r="951" spans="1:6" x14ac:dyDescent="0.25">
      <c r="A951" s="1">
        <v>45133.043437499997</v>
      </c>
      <c r="B951">
        <v>18.940000000000001</v>
      </c>
      <c r="C951">
        <v>6389442</v>
      </c>
      <c r="D951">
        <f t="shared" si="43"/>
        <v>18.820619410316834</v>
      </c>
      <c r="E951">
        <f t="shared" si="42"/>
        <v>6386616.8999472791</v>
      </c>
      <c r="F951">
        <f t="shared" si="44"/>
        <v>2.0071411736916289</v>
      </c>
    </row>
    <row r="952" spans="1:6" x14ac:dyDescent="0.25">
      <c r="A952" s="1">
        <v>45133.043495370373</v>
      </c>
      <c r="B952">
        <v>18.940000000000001</v>
      </c>
      <c r="C952">
        <v>6389420</v>
      </c>
      <c r="D952">
        <f t="shared" si="43"/>
        <v>18.821766837079412</v>
      </c>
      <c r="E952">
        <f t="shared" si="42"/>
        <v>6386594.7471249057</v>
      </c>
      <c r="F952">
        <f t="shared" si="44"/>
        <v>1.9878495325206913</v>
      </c>
    </row>
    <row r="953" spans="1:6" x14ac:dyDescent="0.25">
      <c r="A953" s="1">
        <v>45133.043541666666</v>
      </c>
      <c r="B953">
        <v>18.940000000000001</v>
      </c>
      <c r="C953">
        <v>6389217</v>
      </c>
      <c r="D953">
        <f t="shared" si="43"/>
        <v>18.8229032353475</v>
      </c>
      <c r="E953">
        <f t="shared" si="42"/>
        <v>6386391.5957713844</v>
      </c>
      <c r="F953">
        <f t="shared" si="44"/>
        <v>1.9687433129952581</v>
      </c>
    </row>
    <row r="954" spans="1:6" x14ac:dyDescent="0.25">
      <c r="A954" s="1">
        <v>45133.043587962966</v>
      </c>
      <c r="B954">
        <v>18.940000000000001</v>
      </c>
      <c r="C954">
        <v>6389180</v>
      </c>
      <c r="D954">
        <f t="shared" si="43"/>
        <v>18.824028711121493</v>
      </c>
      <c r="E954">
        <f t="shared" si="42"/>
        <v>6386354.4458725993</v>
      </c>
      <c r="F954">
        <f t="shared" si="44"/>
        <v>1.9498207329345263</v>
      </c>
    </row>
    <row r="955" spans="1:6" x14ac:dyDescent="0.25">
      <c r="A955" s="1">
        <v>45133.043645833335</v>
      </c>
      <c r="B955">
        <v>18.940000000000001</v>
      </c>
      <c r="C955">
        <v>6389257</v>
      </c>
      <c r="D955">
        <f t="shared" si="43"/>
        <v>18.825143369382964</v>
      </c>
      <c r="E955">
        <f t="shared" si="42"/>
        <v>6386431.2974145655</v>
      </c>
      <c r="F955">
        <f t="shared" si="44"/>
        <v>1.9310800272874573</v>
      </c>
    </row>
    <row r="956" spans="1:6" x14ac:dyDescent="0.25">
      <c r="A956" s="1">
        <v>45133.043692129628</v>
      </c>
      <c r="B956">
        <v>18.93</v>
      </c>
      <c r="C956">
        <v>6389438</v>
      </c>
      <c r="D956">
        <f t="shared" si="43"/>
        <v>18.826151199085622</v>
      </c>
      <c r="E956">
        <f t="shared" si="42"/>
        <v>6386612.1792179421</v>
      </c>
      <c r="F956">
        <f t="shared" si="44"/>
        <v>1.8981021951429256</v>
      </c>
    </row>
    <row r="957" spans="1:6" x14ac:dyDescent="0.25">
      <c r="A957" s="1">
        <v>45133.043738425928</v>
      </c>
      <c r="B957">
        <v>18.940000000000001</v>
      </c>
      <c r="C957">
        <v>6389119</v>
      </c>
      <c r="D957">
        <f t="shared" si="43"/>
        <v>18.827245457050029</v>
      </c>
      <c r="E957">
        <f t="shared" si="42"/>
        <v>6386293.0333228605</v>
      </c>
      <c r="F957">
        <f t="shared" si="44"/>
        <v>1.8798585823192937</v>
      </c>
    </row>
    <row r="958" spans="1:6" x14ac:dyDescent="0.25">
      <c r="A958" s="1">
        <v>45133.043796296297</v>
      </c>
      <c r="B958">
        <v>18.940000000000001</v>
      </c>
      <c r="C958">
        <v>6389170</v>
      </c>
      <c r="D958">
        <f t="shared" si="43"/>
        <v>18.828329197551952</v>
      </c>
      <c r="E958">
        <f t="shared" si="42"/>
        <v>6386343.888830049</v>
      </c>
      <c r="F958">
        <f t="shared" si="44"/>
        <v>1.8617903180148332</v>
      </c>
    </row>
    <row r="959" spans="1:6" x14ac:dyDescent="0.25">
      <c r="A959" s="1">
        <v>45133.043842592589</v>
      </c>
      <c r="B959">
        <v>18.940000000000001</v>
      </c>
      <c r="C959">
        <v>6389333</v>
      </c>
      <c r="D959">
        <f t="shared" si="43"/>
        <v>18.829402521679999</v>
      </c>
      <c r="E959">
        <f t="shared" si="42"/>
        <v>6386506.7457260313</v>
      </c>
      <c r="F959">
        <f t="shared" si="44"/>
        <v>1.8438957168667613</v>
      </c>
    </row>
    <row r="960" spans="1:6" x14ac:dyDescent="0.25">
      <c r="A960" s="1">
        <v>45133.043888888889</v>
      </c>
      <c r="B960">
        <v>18.940000000000001</v>
      </c>
      <c r="C960">
        <v>6389252</v>
      </c>
      <c r="D960">
        <f t="shared" si="43"/>
        <v>18.830465529551166</v>
      </c>
      <c r="E960">
        <f t="shared" si="42"/>
        <v>6386425.6039974578</v>
      </c>
      <c r="F960">
        <f t="shared" si="44"/>
        <v>1.8261731097110712</v>
      </c>
    </row>
    <row r="961" spans="1:6" x14ac:dyDescent="0.25">
      <c r="A961" s="1">
        <v>45133.043946759259</v>
      </c>
      <c r="B961">
        <v>18.940000000000001</v>
      </c>
      <c r="C961">
        <v>6389364</v>
      </c>
      <c r="D961">
        <f t="shared" si="43"/>
        <v>18.831518320320178</v>
      </c>
      <c r="E961">
        <f t="shared" si="42"/>
        <v>6386537.4636311084</v>
      </c>
      <c r="F961">
        <f t="shared" si="44"/>
        <v>1.8086208434274553</v>
      </c>
    </row>
    <row r="962" spans="1:6" x14ac:dyDescent="0.25">
      <c r="A962" s="1">
        <v>45133.043993055559</v>
      </c>
      <c r="B962">
        <v>18.940000000000001</v>
      </c>
      <c r="C962">
        <v>6389308</v>
      </c>
      <c r="D962">
        <f t="shared" si="43"/>
        <v>18.832560992188732</v>
      </c>
      <c r="E962">
        <f t="shared" si="42"/>
        <v>6386481.3246138906</v>
      </c>
      <c r="F962">
        <f t="shared" si="44"/>
        <v>1.7912372807847632</v>
      </c>
    </row>
    <row r="963" spans="1:6" x14ac:dyDescent="0.25">
      <c r="A963" s="1">
        <v>45133.044039351851</v>
      </c>
      <c r="B963">
        <v>18.940000000000001</v>
      </c>
      <c r="C963">
        <v>6389128</v>
      </c>
      <c r="D963">
        <f t="shared" si="43"/>
        <v>18.833593642414659</v>
      </c>
      <c r="E963">
        <f t="shared" ref="E963:E1002" si="45">C963-(D963*H$2+F963)</f>
        <v>6386301.1869328376</v>
      </c>
      <c r="F963">
        <f t="shared" si="44"/>
        <v>1.7740208002869906</v>
      </c>
    </row>
    <row r="964" spans="1:6" x14ac:dyDescent="0.25">
      <c r="A964" s="1">
        <v>45133.04409722222</v>
      </c>
      <c r="B964">
        <v>18.940000000000001</v>
      </c>
      <c r="C964">
        <v>6389203</v>
      </c>
      <c r="D964">
        <f t="shared" ref="D964:D1002" si="46">D963+(B964-D963)/H$1</f>
        <v>18.834616367320994</v>
      </c>
      <c r="E964">
        <f t="shared" si="45"/>
        <v>6386376.0505751055</v>
      </c>
      <c r="F964">
        <f t="shared" si="44"/>
        <v>1.756969796024066</v>
      </c>
    </row>
    <row r="965" spans="1:6" x14ac:dyDescent="0.25">
      <c r="A965" s="1">
        <v>45133.04414351852</v>
      </c>
      <c r="B965">
        <v>18.940000000000001</v>
      </c>
      <c r="C965">
        <v>6389402</v>
      </c>
      <c r="D965">
        <f t="shared" si="46"/>
        <v>18.835629262304963</v>
      </c>
      <c r="E965">
        <f t="shared" si="45"/>
        <v>6386574.915527977</v>
      </c>
      <c r="F965">
        <f t="shared" si="44"/>
        <v>1.7400826775205047</v>
      </c>
    </row>
    <row r="966" spans="1:6" x14ac:dyDescent="0.25">
      <c r="A966" s="1">
        <v>45133.04420138889</v>
      </c>
      <c r="B966">
        <v>18.940000000000001</v>
      </c>
      <c r="C966">
        <v>6389183</v>
      </c>
      <c r="D966">
        <f t="shared" si="46"/>
        <v>18.836632421846886</v>
      </c>
      <c r="E966">
        <f t="shared" si="45"/>
        <v>6386355.7817788534</v>
      </c>
      <c r="F966">
        <f t="shared" si="44"/>
        <v>1.7233578695883267</v>
      </c>
    </row>
    <row r="967" spans="1:6" x14ac:dyDescent="0.25">
      <c r="A967" s="1">
        <v>45133.044247685182</v>
      </c>
      <c r="B967">
        <v>18.940000000000001</v>
      </c>
      <c r="C967">
        <v>6389351</v>
      </c>
      <c r="D967">
        <f t="shared" si="46"/>
        <v>18.837625939518983</v>
      </c>
      <c r="E967">
        <f t="shared" si="45"/>
        <v>6386523.6348980069</v>
      </c>
      <c r="F967">
        <f t="shared" si="44"/>
        <v>1.7212110650040913</v>
      </c>
    </row>
    <row r="968" spans="1:6" x14ac:dyDescent="0.25">
      <c r="A968" s="1">
        <v>45133.044351851851</v>
      </c>
      <c r="B968">
        <v>18.940000000000001</v>
      </c>
      <c r="C968">
        <v>6389356</v>
      </c>
      <c r="D968">
        <f t="shared" si="46"/>
        <v>18.838609907994105</v>
      </c>
      <c r="E968">
        <f t="shared" si="45"/>
        <v>6386528.5038461592</v>
      </c>
      <c r="F968">
        <f t="shared" si="44"/>
        <v>1.7046676416113016</v>
      </c>
    </row>
    <row r="969" spans="1:6" x14ac:dyDescent="0.25">
      <c r="A969" s="1">
        <v>45133.044398148151</v>
      </c>
      <c r="B969">
        <v>18.940000000000001</v>
      </c>
      <c r="C969">
        <v>6389106</v>
      </c>
      <c r="D969">
        <f t="shared" si="46"/>
        <v>18.839584419054376</v>
      </c>
      <c r="E969">
        <f t="shared" si="45"/>
        <v>6386278.3740539169</v>
      </c>
      <c r="F969">
        <f t="shared" si="44"/>
        <v>1.6882832253635627</v>
      </c>
    </row>
    <row r="970" spans="1:6" x14ac:dyDescent="0.25">
      <c r="A970" s="1">
        <v>45133.044444444444</v>
      </c>
      <c r="B970">
        <v>18.940000000000001</v>
      </c>
      <c r="C970">
        <v>6389190</v>
      </c>
      <c r="D970">
        <f t="shared" si="46"/>
        <v>18.840549563599755</v>
      </c>
      <c r="E970">
        <f t="shared" si="45"/>
        <v>6386362.2455091719</v>
      </c>
      <c r="F970">
        <f t="shared" si="44"/>
        <v>1.672056287963386</v>
      </c>
    </row>
    <row r="971" spans="1:6" x14ac:dyDescent="0.25">
      <c r="A971" s="1">
        <v>45133.044502314813</v>
      </c>
      <c r="B971">
        <v>18.940000000000001</v>
      </c>
      <c r="C971">
        <v>6389551</v>
      </c>
      <c r="D971">
        <f t="shared" si="46"/>
        <v>18.841505431656518</v>
      </c>
      <c r="E971">
        <f t="shared" si="45"/>
        <v>6386723.1181999361</v>
      </c>
      <c r="F971">
        <f t="shared" si="44"/>
        <v>1.6559853158028659</v>
      </c>
    </row>
    <row r="972" spans="1:6" x14ac:dyDescent="0.25">
      <c r="A972" s="1">
        <v>45133.044548611113</v>
      </c>
      <c r="B972">
        <v>18.940000000000001</v>
      </c>
      <c r="C972">
        <v>6389277</v>
      </c>
      <c r="D972">
        <f t="shared" si="46"/>
        <v>18.842452112385654</v>
      </c>
      <c r="E972">
        <f t="shared" si="45"/>
        <v>6386448.9921143325</v>
      </c>
      <c r="F972">
        <f t="shared" si="44"/>
        <v>1.6400688098213934</v>
      </c>
    </row>
    <row r="973" spans="1:6" x14ac:dyDescent="0.25">
      <c r="A973" s="1">
        <v>45133.044594907406</v>
      </c>
      <c r="B973">
        <v>18.940000000000001</v>
      </c>
      <c r="C973">
        <v>6389372</v>
      </c>
      <c r="D973">
        <f t="shared" si="46"/>
        <v>18.843389694091179</v>
      </c>
      <c r="E973">
        <f t="shared" si="45"/>
        <v>6386543.8672406012</v>
      </c>
      <c r="F973">
        <f t="shared" si="44"/>
        <v>1.6243052853671003</v>
      </c>
    </row>
    <row r="974" spans="1:6" x14ac:dyDescent="0.25">
      <c r="A974" s="1">
        <v>45133.044652777775</v>
      </c>
      <c r="B974">
        <v>18.940000000000001</v>
      </c>
      <c r="C974">
        <v>6389243</v>
      </c>
      <c r="D974">
        <f t="shared" si="46"/>
        <v>18.844318264228374</v>
      </c>
      <c r="E974">
        <f t="shared" si="45"/>
        <v>6386414.7435670933</v>
      </c>
      <c r="F974">
        <f t="shared" ref="F974:F1002" si="47">(D974-D963)*H$3</f>
        <v>1.6086932720572378</v>
      </c>
    </row>
    <row r="975" spans="1:6" x14ac:dyDescent="0.25">
      <c r="A975" s="1">
        <v>45133.044699074075</v>
      </c>
      <c r="B975">
        <v>18.940000000000001</v>
      </c>
      <c r="C975">
        <v>6389336</v>
      </c>
      <c r="D975">
        <f t="shared" si="46"/>
        <v>18.845237909411946</v>
      </c>
      <c r="E975">
        <f t="shared" si="45"/>
        <v>6386507.6210822742</v>
      </c>
      <c r="F975">
        <f t="shared" si="47"/>
        <v>1.5932313136428178</v>
      </c>
    </row>
    <row r="976" spans="1:6" x14ac:dyDescent="0.25">
      <c r="A976" s="1">
        <v>45133.044745370367</v>
      </c>
      <c r="B976">
        <v>18.940000000000001</v>
      </c>
      <c r="C976">
        <v>6389322</v>
      </c>
      <c r="D976">
        <f t="shared" si="46"/>
        <v>18.846148715424103</v>
      </c>
      <c r="E976">
        <f t="shared" si="45"/>
        <v>6386493.4997747187</v>
      </c>
      <c r="F976">
        <f t="shared" si="47"/>
        <v>1.577917967871123</v>
      </c>
    </row>
    <row r="977" spans="1:6" x14ac:dyDescent="0.25">
      <c r="A977" s="1">
        <v>45133.044803240744</v>
      </c>
      <c r="B977">
        <v>18.940000000000001</v>
      </c>
      <c r="C977">
        <v>6389434</v>
      </c>
      <c r="D977">
        <f t="shared" si="46"/>
        <v>18.847050767222562</v>
      </c>
      <c r="E977">
        <f t="shared" si="45"/>
        <v>6386605.37963311</v>
      </c>
      <c r="F977">
        <f t="shared" si="47"/>
        <v>1.5627518063514145</v>
      </c>
    </row>
    <row r="978" spans="1:6" x14ac:dyDescent="0.25">
      <c r="A978" s="1">
        <v>45133.044849537036</v>
      </c>
      <c r="B978">
        <v>18.940000000000001</v>
      </c>
      <c r="C978">
        <v>6389216</v>
      </c>
      <c r="D978">
        <f t="shared" si="46"/>
        <v>18.847944148948461</v>
      </c>
      <c r="E978">
        <f t="shared" si="45"/>
        <v>6386387.2606462436</v>
      </c>
      <c r="F978">
        <f t="shared" si="47"/>
        <v>1.5477314144217047</v>
      </c>
    </row>
    <row r="979" spans="1:6" x14ac:dyDescent="0.25">
      <c r="A979" s="1">
        <v>45133.044895833336</v>
      </c>
      <c r="B979">
        <v>18.940000000000001</v>
      </c>
      <c r="C979">
        <v>6389293</v>
      </c>
      <c r="D979">
        <f t="shared" si="46"/>
        <v>18.848828943934219</v>
      </c>
      <c r="E979">
        <f t="shared" si="45"/>
        <v>6386464.1428030189</v>
      </c>
      <c r="F979">
        <f t="shared" si="47"/>
        <v>1.5328553910171294</v>
      </c>
    </row>
    <row r="980" spans="1:6" x14ac:dyDescent="0.25">
      <c r="A980" s="1">
        <v>45133.044953703706</v>
      </c>
      <c r="B980">
        <v>18.940000000000001</v>
      </c>
      <c r="C980">
        <v>6389376</v>
      </c>
      <c r="D980">
        <f t="shared" si="46"/>
        <v>18.849705234711305</v>
      </c>
      <c r="E980">
        <f t="shared" si="45"/>
        <v>6386547.0260924445</v>
      </c>
      <c r="F980">
        <f t="shared" si="47"/>
        <v>1.5181223485393858</v>
      </c>
    </row>
    <row r="981" spans="1:6" x14ac:dyDescent="0.25">
      <c r="A981" s="1">
        <v>45133.044999999998</v>
      </c>
      <c r="B981">
        <v>18.940000000000001</v>
      </c>
      <c r="C981">
        <v>6389295</v>
      </c>
      <c r="D981">
        <f t="shared" si="46"/>
        <v>18.850573103017936</v>
      </c>
      <c r="E981">
        <f t="shared" si="45"/>
        <v>6386465.9105036343</v>
      </c>
      <c r="F981">
        <f t="shared" si="47"/>
        <v>1.5035309127272356</v>
      </c>
    </row>
    <row r="982" spans="1:6" x14ac:dyDescent="0.25">
      <c r="A982" s="1">
        <v>45133.045046296298</v>
      </c>
      <c r="B982">
        <v>18.95</v>
      </c>
      <c r="C982">
        <v>6389474</v>
      </c>
      <c r="D982">
        <f t="shared" si="46"/>
        <v>18.851528744825536</v>
      </c>
      <c r="E982">
        <f t="shared" si="45"/>
        <v>6386644.7671913011</v>
      </c>
      <c r="F982">
        <f t="shared" si="47"/>
        <v>1.503496975352725</v>
      </c>
    </row>
    <row r="983" spans="1:6" x14ac:dyDescent="0.25">
      <c r="A983" s="1">
        <v>45133.045104166667</v>
      </c>
      <c r="B983">
        <v>18.940000000000001</v>
      </c>
      <c r="C983">
        <v>6389295</v>
      </c>
      <c r="D983">
        <f t="shared" si="46"/>
        <v>18.852379086461269</v>
      </c>
      <c r="E983">
        <f t="shared" si="45"/>
        <v>6386465.6540909195</v>
      </c>
      <c r="F983">
        <f t="shared" si="47"/>
        <v>1.4890461113422404</v>
      </c>
    </row>
    <row r="984" spans="1:6" x14ac:dyDescent="0.25">
      <c r="A984" s="1">
        <v>45133.04515046296</v>
      </c>
      <c r="B984">
        <v>18.95</v>
      </c>
      <c r="C984">
        <v>6389341</v>
      </c>
      <c r="D984">
        <f t="shared" si="46"/>
        <v>18.853317370055603</v>
      </c>
      <c r="E984">
        <f t="shared" si="45"/>
        <v>6386511.5132430969</v>
      </c>
      <c r="F984">
        <f t="shared" si="47"/>
        <v>1.4891513946635015</v>
      </c>
    </row>
    <row r="985" spans="1:6" x14ac:dyDescent="0.25">
      <c r="A985" s="1">
        <v>45133.04519675926</v>
      </c>
      <c r="B985">
        <v>18.95</v>
      </c>
      <c r="C985">
        <v>6389173</v>
      </c>
      <c r="D985">
        <f t="shared" si="46"/>
        <v>18.854246635335404</v>
      </c>
      <c r="E985">
        <f t="shared" si="45"/>
        <v>6386343.3737490335</v>
      </c>
      <c r="F985">
        <f t="shared" si="47"/>
        <v>1.4892556660544898</v>
      </c>
    </row>
    <row r="986" spans="1:6" x14ac:dyDescent="0.25">
      <c r="A986" s="1">
        <v>45133.045254629629</v>
      </c>
      <c r="B986">
        <v>18.96</v>
      </c>
      <c r="C986">
        <v>6389098</v>
      </c>
      <c r="D986">
        <f t="shared" si="46"/>
        <v>18.855263083999048</v>
      </c>
      <c r="E986">
        <f t="shared" si="45"/>
        <v>6386268.2067612121</v>
      </c>
      <c r="F986">
        <f t="shared" si="47"/>
        <v>1.5037761880654088</v>
      </c>
    </row>
    <row r="987" spans="1:6" x14ac:dyDescent="0.25">
      <c r="A987" s="1">
        <v>45133.045300925929</v>
      </c>
      <c r="B987">
        <v>18.96</v>
      </c>
      <c r="C987">
        <v>6389276</v>
      </c>
      <c r="D987">
        <f t="shared" si="46"/>
        <v>18.85626976306445</v>
      </c>
      <c r="E987">
        <f t="shared" si="45"/>
        <v>6386446.0413783947</v>
      </c>
      <c r="F987">
        <f t="shared" si="47"/>
        <v>1.5181571460519905</v>
      </c>
    </row>
    <row r="988" spans="1:6" x14ac:dyDescent="0.25">
      <c r="A988" s="1">
        <v>45133.045347222222</v>
      </c>
      <c r="B988">
        <v>18.96</v>
      </c>
      <c r="C988">
        <v>6389341</v>
      </c>
      <c r="D988">
        <f t="shared" si="46"/>
        <v>18.857266766432119</v>
      </c>
      <c r="E988">
        <f t="shared" si="45"/>
        <v>6386510.877585154</v>
      </c>
      <c r="F988">
        <f t="shared" si="47"/>
        <v>1.5323998814334772</v>
      </c>
    </row>
    <row r="989" spans="1:6" x14ac:dyDescent="0.25">
      <c r="A989" s="1">
        <v>45133.045405092591</v>
      </c>
      <c r="B989">
        <v>18.98</v>
      </c>
      <c r="C989">
        <v>6389283</v>
      </c>
      <c r="D989">
        <f t="shared" si="46"/>
        <v>18.858446417137706</v>
      </c>
      <c r="E989">
        <f t="shared" si="45"/>
        <v>6386452.6576972008</v>
      </c>
      <c r="F989">
        <f t="shared" si="47"/>
        <v>1.5753402283868567</v>
      </c>
    </row>
    <row r="990" spans="1:6" x14ac:dyDescent="0.25">
      <c r="A990" s="1">
        <v>45133.045451388891</v>
      </c>
      <c r="B990">
        <v>18.97</v>
      </c>
      <c r="C990">
        <v>6389242</v>
      </c>
      <c r="D990">
        <f t="shared" si="46"/>
        <v>18.859518614609485</v>
      </c>
      <c r="E990">
        <f t="shared" si="45"/>
        <v>6386411.4687572075</v>
      </c>
      <c r="F990">
        <f t="shared" si="47"/>
        <v>1.6034506012898575</v>
      </c>
    </row>
    <row r="991" spans="1:6" x14ac:dyDescent="0.25">
      <c r="A991" s="1">
        <v>45133.045497685183</v>
      </c>
      <c r="B991">
        <v>18.98</v>
      </c>
      <c r="C991">
        <v>6389431</v>
      </c>
      <c r="D991">
        <f t="shared" si="46"/>
        <v>18.860676621672077</v>
      </c>
      <c r="E991">
        <f t="shared" si="45"/>
        <v>6386600.2527987054</v>
      </c>
      <c r="F991">
        <f t="shared" si="47"/>
        <v>1.6457080441158567</v>
      </c>
    </row>
    <row r="992" spans="1:6" x14ac:dyDescent="0.25">
      <c r="A992" s="1">
        <v>45133.045555555553</v>
      </c>
      <c r="B992">
        <v>18.98</v>
      </c>
      <c r="C992">
        <v>6389313</v>
      </c>
      <c r="D992">
        <f t="shared" si="46"/>
        <v>18.861823498547604</v>
      </c>
      <c r="E992">
        <f t="shared" si="45"/>
        <v>6386482.0389158884</v>
      </c>
      <c r="F992">
        <f t="shared" si="47"/>
        <v>1.6875593294502167</v>
      </c>
    </row>
    <row r="993" spans="1:6" x14ac:dyDescent="0.25">
      <c r="A993" s="1">
        <v>45133.045601851853</v>
      </c>
      <c r="B993">
        <v>18.98</v>
      </c>
      <c r="C993">
        <v>6389320</v>
      </c>
      <c r="D993">
        <f t="shared" si="46"/>
        <v>18.862959352213885</v>
      </c>
      <c r="E993">
        <f t="shared" si="45"/>
        <v>6386488.8415060593</v>
      </c>
      <c r="F993">
        <f t="shared" si="47"/>
        <v>1.7145911082522503</v>
      </c>
    </row>
    <row r="994" spans="1:6" x14ac:dyDescent="0.25">
      <c r="A994" s="1">
        <v>45133.045706018522</v>
      </c>
      <c r="B994">
        <v>18.98</v>
      </c>
      <c r="C994">
        <v>6389330</v>
      </c>
      <c r="D994">
        <f t="shared" si="46"/>
        <v>18.864084288620511</v>
      </c>
      <c r="E994">
        <f t="shared" si="45"/>
        <v>6386498.6315763835</v>
      </c>
      <c r="F994">
        <f t="shared" si="47"/>
        <v>1.7557803238862135</v>
      </c>
    </row>
    <row r="995" spans="1:6" x14ac:dyDescent="0.25">
      <c r="A995" s="1">
        <v>45133.045752314814</v>
      </c>
      <c r="B995">
        <v>18.98</v>
      </c>
      <c r="C995">
        <v>6389258</v>
      </c>
      <c r="D995">
        <f t="shared" si="46"/>
        <v>18.865198412698746</v>
      </c>
      <c r="E995">
        <f t="shared" si="45"/>
        <v>6386426.4380816985</v>
      </c>
      <c r="F995">
        <f t="shared" si="47"/>
        <v>1.7821563964714571</v>
      </c>
    </row>
    <row r="996" spans="1:6" x14ac:dyDescent="0.25">
      <c r="A996" s="1">
        <v>45133.045810185184</v>
      </c>
      <c r="B996">
        <v>18.98</v>
      </c>
      <c r="C996">
        <v>6389357</v>
      </c>
      <c r="D996">
        <f t="shared" si="46"/>
        <v>18.866301828371306</v>
      </c>
      <c r="E996">
        <f t="shared" si="45"/>
        <v>6386525.2464467892</v>
      </c>
      <c r="F996">
        <f t="shared" si="47"/>
        <v>1.8082789553853118</v>
      </c>
    </row>
    <row r="997" spans="1:6" x14ac:dyDescent="0.25">
      <c r="A997" s="1">
        <v>45133.045856481483</v>
      </c>
      <c r="B997">
        <v>18.98</v>
      </c>
      <c r="C997">
        <v>6389378</v>
      </c>
      <c r="D997">
        <f t="shared" si="46"/>
        <v>18.86739463856205</v>
      </c>
      <c r="E997">
        <f t="shared" si="45"/>
        <v>6386546.0710710315</v>
      </c>
      <c r="F997">
        <f t="shared" si="47"/>
        <v>1.8197331844502784</v>
      </c>
    </row>
    <row r="998" spans="1:6" x14ac:dyDescent="0.25">
      <c r="A998" s="1">
        <v>45133.045960648145</v>
      </c>
      <c r="B998">
        <v>18.989999999999998</v>
      </c>
      <c r="C998">
        <v>6389267</v>
      </c>
      <c r="D998">
        <f t="shared" si="46"/>
        <v>18.868573060224421</v>
      </c>
      <c r="E998">
        <f t="shared" si="45"/>
        <v>6386434.8685463928</v>
      </c>
      <c r="F998">
        <f t="shared" si="47"/>
        <v>1.8454945739955875</v>
      </c>
    </row>
    <row r="999" spans="1:6" x14ac:dyDescent="0.25">
      <c r="A999" s="1">
        <v>45133.046006944445</v>
      </c>
      <c r="B999">
        <v>18.98</v>
      </c>
      <c r="C999">
        <v>6389254</v>
      </c>
      <c r="D999">
        <f t="shared" si="46"/>
        <v>18.869644040465932</v>
      </c>
      <c r="E999">
        <f t="shared" si="45"/>
        <v>6386421.6968028247</v>
      </c>
      <c r="F999">
        <f t="shared" si="47"/>
        <v>1.8565911050719919</v>
      </c>
    </row>
    <row r="1000" spans="1:6" x14ac:dyDescent="0.25">
      <c r="A1000" s="1">
        <v>45133.046053240738</v>
      </c>
      <c r="B1000">
        <v>18.98</v>
      </c>
      <c r="C1000">
        <v>6389222</v>
      </c>
      <c r="D1000">
        <f t="shared" si="46"/>
        <v>18.870704726978836</v>
      </c>
      <c r="E1000">
        <f t="shared" si="45"/>
        <v>6386389.555544477</v>
      </c>
      <c r="F1000">
        <f t="shared" si="47"/>
        <v>1.8387464761694616</v>
      </c>
    </row>
    <row r="1001" spans="1:6" x14ac:dyDescent="0.25">
      <c r="A1001" s="1">
        <v>45133.046111111114</v>
      </c>
      <c r="B1001">
        <v>18.98</v>
      </c>
      <c r="C1001">
        <v>6389161</v>
      </c>
      <c r="D1001">
        <f t="shared" si="46"/>
        <v>18.871755218701324</v>
      </c>
      <c r="E1001">
        <f t="shared" si="45"/>
        <v>6386328.4012265811</v>
      </c>
      <c r="F1001">
        <f t="shared" si="47"/>
        <v>1.8354906137759031</v>
      </c>
    </row>
    <row r="1002" spans="1:6" x14ac:dyDescent="0.25">
      <c r="A1002" s="1">
        <v>45133.046157407407</v>
      </c>
      <c r="B1002">
        <v>18.98</v>
      </c>
      <c r="C1002">
        <v>6389465</v>
      </c>
      <c r="D1002">
        <f t="shared" si="46"/>
        <v>18.872795613620642</v>
      </c>
      <c r="E1002">
        <f t="shared" si="45"/>
        <v>6386632.2628091648</v>
      </c>
      <c r="F1002">
        <f t="shared" si="47"/>
        <v>1.8178487922847708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2"/>
  <sheetViews>
    <sheetView workbookViewId="0">
      <selection activeCell="H2" sqref="H2"/>
    </sheetView>
  </sheetViews>
  <sheetFormatPr defaultRowHeight="15" x14ac:dyDescent="0.25"/>
  <cols>
    <col min="1" max="1" width="19.28515625" customWidth="1"/>
    <col min="4" max="4" width="20.5703125" customWidth="1"/>
    <col min="5" max="5" width="22.28515625" customWidth="1"/>
  </cols>
  <sheetData>
    <row r="1" spans="1:9" x14ac:dyDescent="0.25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91.655310033803289</v>
      </c>
      <c r="I1" s="2"/>
    </row>
    <row r="2" spans="1:9" x14ac:dyDescent="0.25">
      <c r="A2" s="1">
        <v>45133.046203703707</v>
      </c>
      <c r="B2">
        <v>18.98</v>
      </c>
      <c r="C2">
        <v>6389388</v>
      </c>
      <c r="D2">
        <f>B2</f>
        <v>18.98</v>
      </c>
      <c r="E2">
        <f>C2-(D2*H$2+F2)</f>
        <v>6387300.2000000002</v>
      </c>
      <c r="F2">
        <v>0</v>
      </c>
      <c r="H2">
        <v>110</v>
      </c>
    </row>
    <row r="3" spans="1:9" x14ac:dyDescent="0.25">
      <c r="A3" s="1">
        <v>45133.046307870369</v>
      </c>
      <c r="B3">
        <v>18.989999999999998</v>
      </c>
      <c r="C3">
        <v>6389385</v>
      </c>
      <c r="D3">
        <f>D2+(B3-D2)/H$1</f>
        <v>18.980109104426099</v>
      </c>
      <c r="E3">
        <f t="shared" ref="E3:E66" si="0">C3-(D3*H$2+F3)</f>
        <v>6387297.1879985128</v>
      </c>
      <c r="F3">
        <v>0</v>
      </c>
      <c r="H3">
        <v>0</v>
      </c>
      <c r="I3">
        <f>VAR(E2:E1002)</f>
        <v>12650.82863331376</v>
      </c>
    </row>
    <row r="4" spans="1:9" x14ac:dyDescent="0.25">
      <c r="A4" s="1">
        <v>45133.046354166669</v>
      </c>
      <c r="B4">
        <v>18.989999999999998</v>
      </c>
      <c r="C4">
        <v>6389458</v>
      </c>
      <c r="D4">
        <f t="shared" ref="D4:D67" si="1">D3+(B4-D3)/H$1</f>
        <v>18.980217018474615</v>
      </c>
      <c r="E4">
        <f t="shared" si="0"/>
        <v>6387370.1761279674</v>
      </c>
      <c r="F4">
        <v>0</v>
      </c>
    </row>
    <row r="5" spans="1:9" x14ac:dyDescent="0.25">
      <c r="A5" s="1">
        <v>45133.046412037038</v>
      </c>
      <c r="B5">
        <v>18.989999999999998</v>
      </c>
      <c r="C5">
        <v>6389261</v>
      </c>
      <c r="D5">
        <f t="shared" si="1"/>
        <v>18.980323755133099</v>
      </c>
      <c r="E5">
        <f t="shared" si="0"/>
        <v>6387173.1643869355</v>
      </c>
      <c r="F5">
        <v>0</v>
      </c>
    </row>
    <row r="6" spans="1:9" x14ac:dyDescent="0.25">
      <c r="A6" s="1">
        <v>45133.046458333331</v>
      </c>
      <c r="B6">
        <v>18.989999999999998</v>
      </c>
      <c r="C6">
        <v>6389350</v>
      </c>
      <c r="D6">
        <f t="shared" si="1"/>
        <v>18.980429327247396</v>
      </c>
      <c r="E6">
        <f t="shared" si="0"/>
        <v>6387262.1527740024</v>
      </c>
      <c r="F6">
        <v>0</v>
      </c>
    </row>
    <row r="7" spans="1:9" x14ac:dyDescent="0.25">
      <c r="A7" s="1">
        <v>45133.04650462963</v>
      </c>
      <c r="B7">
        <v>18.98</v>
      </c>
      <c r="C7">
        <v>6389322</v>
      </c>
      <c r="D7">
        <f t="shared" si="1"/>
        <v>18.980424643097102</v>
      </c>
      <c r="E7">
        <f t="shared" si="0"/>
        <v>6387234.1532892594</v>
      </c>
      <c r="F7">
        <v>0</v>
      </c>
    </row>
    <row r="8" spans="1:9" x14ac:dyDescent="0.25">
      <c r="A8" s="1">
        <v>45133.0465625</v>
      </c>
      <c r="B8">
        <v>18.989999999999998</v>
      </c>
      <c r="C8">
        <v>6389352</v>
      </c>
      <c r="D8">
        <f t="shared" si="1"/>
        <v>18.980529114479058</v>
      </c>
      <c r="E8">
        <f t="shared" si="0"/>
        <v>6387264.1417974075</v>
      </c>
      <c r="F8">
        <v>0</v>
      </c>
    </row>
    <row r="9" spans="1:9" x14ac:dyDescent="0.25">
      <c r="A9" s="1">
        <v>45133.0466087963</v>
      </c>
      <c r="B9">
        <v>18.98</v>
      </c>
      <c r="C9">
        <v>6389371</v>
      </c>
      <c r="D9">
        <f t="shared" si="1"/>
        <v>18.980523341605899</v>
      </c>
      <c r="E9">
        <f t="shared" si="0"/>
        <v>6387283.1424324233</v>
      </c>
      <c r="F9">
        <v>0</v>
      </c>
    </row>
    <row r="10" spans="1:9" x14ac:dyDescent="0.25">
      <c r="A10" s="1">
        <v>45133.046655092592</v>
      </c>
      <c r="B10">
        <v>18.989999999999998</v>
      </c>
      <c r="C10">
        <v>6389361</v>
      </c>
      <c r="D10">
        <f t="shared" si="1"/>
        <v>18.980626736143439</v>
      </c>
      <c r="E10">
        <f t="shared" si="0"/>
        <v>6387273.1310590245</v>
      </c>
      <c r="F10">
        <v>0</v>
      </c>
    </row>
    <row r="11" spans="1:9" x14ac:dyDescent="0.25">
      <c r="A11" s="1">
        <v>45133.046712962961</v>
      </c>
      <c r="B11">
        <v>18.989999999999998</v>
      </c>
      <c r="C11">
        <v>6389441</v>
      </c>
      <c r="D11">
        <f t="shared" si="1"/>
        <v>18.98072900260081</v>
      </c>
      <c r="E11">
        <f t="shared" si="0"/>
        <v>6387353.1198097141</v>
      </c>
      <c r="F11">
        <v>0</v>
      </c>
    </row>
    <row r="12" spans="1:9" x14ac:dyDescent="0.25">
      <c r="A12" s="1">
        <v>45133.046759259261</v>
      </c>
      <c r="B12">
        <v>18.989999999999998</v>
      </c>
      <c r="C12">
        <v>6389348</v>
      </c>
      <c r="D12">
        <f t="shared" si="1"/>
        <v>18.980830153285869</v>
      </c>
      <c r="E12">
        <f t="shared" si="0"/>
        <v>6387260.1086831382</v>
      </c>
      <c r="F12">
        <v>0</v>
      </c>
    </row>
    <row r="13" spans="1:9" x14ac:dyDescent="0.25">
      <c r="A13" s="1">
        <v>45133.046805555554</v>
      </c>
      <c r="B13">
        <v>18.98</v>
      </c>
      <c r="C13">
        <v>6389454</v>
      </c>
      <c r="D13">
        <f t="shared" si="1"/>
        <v>18.980821095946087</v>
      </c>
      <c r="E13">
        <f t="shared" si="0"/>
        <v>6387366.1096794456</v>
      </c>
      <c r="F13">
        <f>(D13-D2)*H$3</f>
        <v>0</v>
      </c>
    </row>
    <row r="14" spans="1:9" x14ac:dyDescent="0.25">
      <c r="A14" s="1">
        <v>45133.046863425923</v>
      </c>
      <c r="B14">
        <v>18.989999999999998</v>
      </c>
      <c r="C14">
        <v>6389228</v>
      </c>
      <c r="D14">
        <f t="shared" si="1"/>
        <v>18.980921241851988</v>
      </c>
      <c r="E14">
        <f t="shared" si="0"/>
        <v>6387140.0986633962</v>
      </c>
      <c r="F14">
        <f t="shared" ref="F14:F77" si="2">(D14-D3)*H$3</f>
        <v>0</v>
      </c>
    </row>
    <row r="15" spans="1:9" x14ac:dyDescent="0.25">
      <c r="A15" s="1">
        <v>45133.046909722223</v>
      </c>
      <c r="B15">
        <v>18.989999999999998</v>
      </c>
      <c r="C15">
        <v>6389286</v>
      </c>
      <c r="D15">
        <f t="shared" si="1"/>
        <v>18.981020295121731</v>
      </c>
      <c r="E15">
        <f t="shared" si="0"/>
        <v>6387198.0877675368</v>
      </c>
      <c r="F15">
        <f t="shared" si="2"/>
        <v>0</v>
      </c>
    </row>
    <row r="16" spans="1:9" x14ac:dyDescent="0.25">
      <c r="A16" s="1">
        <v>45133.046956018516</v>
      </c>
      <c r="B16">
        <v>18.989999999999998</v>
      </c>
      <c r="C16">
        <v>6389308</v>
      </c>
      <c r="D16">
        <f t="shared" si="1"/>
        <v>18.981118267676457</v>
      </c>
      <c r="E16">
        <f t="shared" si="0"/>
        <v>6387220.076990556</v>
      </c>
      <c r="F16">
        <f t="shared" si="2"/>
        <v>0</v>
      </c>
    </row>
    <row r="17" spans="1:6" x14ac:dyDescent="0.25">
      <c r="A17" s="1">
        <v>45133.047013888892</v>
      </c>
      <c r="B17">
        <v>18.989999999999998</v>
      </c>
      <c r="C17">
        <v>6389355</v>
      </c>
      <c r="D17">
        <f t="shared" si="1"/>
        <v>18.981215171307248</v>
      </c>
      <c r="E17">
        <f t="shared" si="0"/>
        <v>6387267.0663311565</v>
      </c>
      <c r="F17">
        <f t="shared" si="2"/>
        <v>0</v>
      </c>
    </row>
    <row r="18" spans="1:6" x14ac:dyDescent="0.25">
      <c r="A18" s="1">
        <v>45133.047060185185</v>
      </c>
      <c r="B18">
        <v>18.989999999999998</v>
      </c>
      <c r="C18">
        <v>6389261</v>
      </c>
      <c r="D18">
        <f t="shared" si="1"/>
        <v>18.981311017676536</v>
      </c>
      <c r="E18">
        <f t="shared" si="0"/>
        <v>6387173.055788056</v>
      </c>
      <c r="F18">
        <f t="shared" si="2"/>
        <v>0</v>
      </c>
    </row>
    <row r="19" spans="1:6" x14ac:dyDescent="0.25">
      <c r="A19" s="1">
        <v>45133.047118055554</v>
      </c>
      <c r="B19">
        <v>18.989999999999998</v>
      </c>
      <c r="C19">
        <v>6389276</v>
      </c>
      <c r="D19">
        <f t="shared" si="1"/>
        <v>18.981405818319512</v>
      </c>
      <c r="E19">
        <f t="shared" si="0"/>
        <v>6387188.045359985</v>
      </c>
      <c r="F19">
        <f t="shared" si="2"/>
        <v>0</v>
      </c>
    </row>
    <row r="20" spans="1:6" x14ac:dyDescent="0.25">
      <c r="A20" s="1">
        <v>45133.047164351854</v>
      </c>
      <c r="B20">
        <v>18.989999999999998</v>
      </c>
      <c r="C20">
        <v>6389344</v>
      </c>
      <c r="D20">
        <f t="shared" si="1"/>
        <v>18.981499584645515</v>
      </c>
      <c r="E20">
        <f t="shared" si="0"/>
        <v>6387256.035045689</v>
      </c>
      <c r="F20">
        <f t="shared" si="2"/>
        <v>0</v>
      </c>
    </row>
    <row r="21" spans="1:6" x14ac:dyDescent="0.25">
      <c r="A21" s="1">
        <v>45133.047210648147</v>
      </c>
      <c r="B21">
        <v>19</v>
      </c>
      <c r="C21">
        <v>6389383</v>
      </c>
      <c r="D21">
        <f t="shared" si="1"/>
        <v>18.981701432365497</v>
      </c>
      <c r="E21">
        <f t="shared" si="0"/>
        <v>6387295.01284244</v>
      </c>
      <c r="F21">
        <f t="shared" si="2"/>
        <v>0</v>
      </c>
    </row>
    <row r="22" spans="1:6" x14ac:dyDescent="0.25">
      <c r="A22" s="1">
        <v>45133.047268518516</v>
      </c>
      <c r="B22">
        <v>18.989999999999998</v>
      </c>
      <c r="C22">
        <v>6389141</v>
      </c>
      <c r="D22">
        <f t="shared" si="1"/>
        <v>18.981791973411415</v>
      </c>
      <c r="E22">
        <f t="shared" si="0"/>
        <v>6387053.0028829249</v>
      </c>
      <c r="F22">
        <f t="shared" si="2"/>
        <v>0</v>
      </c>
    </row>
    <row r="23" spans="1:6" x14ac:dyDescent="0.25">
      <c r="A23" s="1">
        <v>45133.047314814816</v>
      </c>
      <c r="B23">
        <v>18.989999999999998</v>
      </c>
      <c r="C23">
        <v>6389235</v>
      </c>
      <c r="D23">
        <f t="shared" si="1"/>
        <v>18.981881526614448</v>
      </c>
      <c r="E23">
        <f t="shared" si="0"/>
        <v>6387146.9930320727</v>
      </c>
      <c r="F23">
        <f t="shared" si="2"/>
        <v>0</v>
      </c>
    </row>
    <row r="24" spans="1:6" x14ac:dyDescent="0.25">
      <c r="A24" s="1">
        <v>45133.047361111108</v>
      </c>
      <c r="B24">
        <v>18.98</v>
      </c>
      <c r="C24">
        <v>6389288</v>
      </c>
      <c r="D24">
        <f t="shared" si="1"/>
        <v>18.981860998326301</v>
      </c>
      <c r="E24">
        <f t="shared" si="0"/>
        <v>6387199.9952901844</v>
      </c>
      <c r="F24">
        <f t="shared" si="2"/>
        <v>0</v>
      </c>
    </row>
    <row r="25" spans="1:6" x14ac:dyDescent="0.25">
      <c r="A25" s="1">
        <v>45133.047418981485</v>
      </c>
      <c r="B25">
        <v>18.98</v>
      </c>
      <c r="C25">
        <v>6389310</v>
      </c>
      <c r="D25">
        <f t="shared" si="1"/>
        <v>18.981840694010867</v>
      </c>
      <c r="E25">
        <f t="shared" si="0"/>
        <v>6387221.9975236589</v>
      </c>
      <c r="F25">
        <f t="shared" si="2"/>
        <v>0</v>
      </c>
    </row>
    <row r="26" spans="1:6" x14ac:dyDescent="0.25">
      <c r="A26" s="1">
        <v>45133.047465277778</v>
      </c>
      <c r="B26">
        <v>18.98</v>
      </c>
      <c r="C26">
        <v>6389437</v>
      </c>
      <c r="D26">
        <f t="shared" si="1"/>
        <v>18.981820611224499</v>
      </c>
      <c r="E26">
        <f t="shared" si="0"/>
        <v>6387348.9997327654</v>
      </c>
      <c r="F26">
        <f t="shared" si="2"/>
        <v>0</v>
      </c>
    </row>
    <row r="27" spans="1:6" x14ac:dyDescent="0.25">
      <c r="A27" s="1">
        <v>45133.047511574077</v>
      </c>
      <c r="B27">
        <v>18.98</v>
      </c>
      <c r="C27">
        <v>6389358</v>
      </c>
      <c r="D27">
        <f t="shared" si="1"/>
        <v>18.981800747550221</v>
      </c>
      <c r="E27">
        <f t="shared" si="0"/>
        <v>6387270.0019177692</v>
      </c>
      <c r="F27">
        <f t="shared" si="2"/>
        <v>0</v>
      </c>
    </row>
    <row r="28" spans="1:6" x14ac:dyDescent="0.25">
      <c r="A28" s="1">
        <v>45133.047569444447</v>
      </c>
      <c r="B28">
        <v>18.98</v>
      </c>
      <c r="C28">
        <v>6389359</v>
      </c>
      <c r="D28">
        <f t="shared" si="1"/>
        <v>18.98178110059742</v>
      </c>
      <c r="E28">
        <f t="shared" si="0"/>
        <v>6387271.004078934</v>
      </c>
      <c r="F28">
        <f t="shared" si="2"/>
        <v>0</v>
      </c>
    </row>
    <row r="29" spans="1:6" x14ac:dyDescent="0.25">
      <c r="A29" s="1">
        <v>45133.047615740739</v>
      </c>
      <c r="B29">
        <v>18.98</v>
      </c>
      <c r="C29">
        <v>6389370</v>
      </c>
      <c r="D29">
        <f t="shared" si="1"/>
        <v>18.981761668001571</v>
      </c>
      <c r="E29">
        <f t="shared" si="0"/>
        <v>6387282.0062165195</v>
      </c>
      <c r="F29">
        <f t="shared" si="2"/>
        <v>0</v>
      </c>
    </row>
    <row r="30" spans="1:6" x14ac:dyDescent="0.25">
      <c r="A30" s="1">
        <v>45133.047662037039</v>
      </c>
      <c r="B30">
        <v>18.98</v>
      </c>
      <c r="C30">
        <v>6389348</v>
      </c>
      <c r="D30">
        <f t="shared" si="1"/>
        <v>18.981742447423944</v>
      </c>
      <c r="E30">
        <f t="shared" si="0"/>
        <v>6387260.0083307838</v>
      </c>
      <c r="F30">
        <f t="shared" si="2"/>
        <v>0</v>
      </c>
    </row>
    <row r="31" spans="1:6" x14ac:dyDescent="0.25">
      <c r="A31" s="1">
        <v>45133.047719907408</v>
      </c>
      <c r="B31">
        <v>18.989999999999998</v>
      </c>
      <c r="C31">
        <v>6389341</v>
      </c>
      <c r="D31">
        <f t="shared" si="1"/>
        <v>18.981832540977422</v>
      </c>
      <c r="E31">
        <f t="shared" si="0"/>
        <v>6387252.9984204927</v>
      </c>
      <c r="F31">
        <f t="shared" si="2"/>
        <v>0</v>
      </c>
    </row>
    <row r="32" spans="1:6" x14ac:dyDescent="0.25">
      <c r="A32" s="1">
        <v>45133.047766203701</v>
      </c>
      <c r="B32">
        <v>18.98</v>
      </c>
      <c r="C32">
        <v>6389278</v>
      </c>
      <c r="D32">
        <f t="shared" si="1"/>
        <v>18.981812547144258</v>
      </c>
      <c r="E32">
        <f t="shared" si="0"/>
        <v>6387190.0006198138</v>
      </c>
      <c r="F32">
        <f t="shared" si="2"/>
        <v>0</v>
      </c>
    </row>
    <row r="33" spans="1:6" x14ac:dyDescent="0.25">
      <c r="A33" s="1">
        <v>45133.047812500001</v>
      </c>
      <c r="B33">
        <v>18.98</v>
      </c>
      <c r="C33">
        <v>6389271</v>
      </c>
      <c r="D33">
        <f t="shared" si="1"/>
        <v>18.981792771452664</v>
      </c>
      <c r="E33">
        <f t="shared" si="0"/>
        <v>6387183.0027951403</v>
      </c>
      <c r="F33">
        <f t="shared" si="2"/>
        <v>0</v>
      </c>
    </row>
    <row r="34" spans="1:6" x14ac:dyDescent="0.25">
      <c r="A34" s="1">
        <v>45133.04787037037</v>
      </c>
      <c r="B34">
        <v>18.97</v>
      </c>
      <c r="C34">
        <v>6389304</v>
      </c>
      <c r="D34">
        <f t="shared" si="1"/>
        <v>18.98166410709652</v>
      </c>
      <c r="E34">
        <f t="shared" si="0"/>
        <v>6387216.0169482194</v>
      </c>
      <c r="F34">
        <f t="shared" si="2"/>
        <v>0</v>
      </c>
    </row>
    <row r="35" spans="1:6" x14ac:dyDescent="0.25">
      <c r="A35" s="1">
        <v>45133.04791666667</v>
      </c>
      <c r="B35">
        <v>18.97</v>
      </c>
      <c r="C35">
        <v>6389506</v>
      </c>
      <c r="D35">
        <f t="shared" si="1"/>
        <v>18.981536846525451</v>
      </c>
      <c r="E35">
        <f t="shared" si="0"/>
        <v>6387418.0309468824</v>
      </c>
      <c r="F35">
        <f t="shared" si="2"/>
        <v>0</v>
      </c>
    </row>
    <row r="36" spans="1:6" x14ac:dyDescent="0.25">
      <c r="A36" s="1">
        <v>45133.047962962963</v>
      </c>
      <c r="B36">
        <v>18.97</v>
      </c>
      <c r="C36">
        <v>6389396</v>
      </c>
      <c r="D36">
        <f t="shared" si="1"/>
        <v>18.981410974423536</v>
      </c>
      <c r="E36">
        <f t="shared" si="0"/>
        <v>6387308.0447928132</v>
      </c>
      <c r="F36">
        <f t="shared" si="2"/>
        <v>0</v>
      </c>
    </row>
    <row r="37" spans="1:6" x14ac:dyDescent="0.25">
      <c r="A37" s="1">
        <v>45133.048067129632</v>
      </c>
      <c r="B37">
        <v>18.97</v>
      </c>
      <c r="C37">
        <v>6389369</v>
      </c>
      <c r="D37">
        <f t="shared" si="1"/>
        <v>18.981286475641966</v>
      </c>
      <c r="E37">
        <f t="shared" si="0"/>
        <v>6387281.0584876798</v>
      </c>
      <c r="F37">
        <f t="shared" si="2"/>
        <v>0</v>
      </c>
    </row>
    <row r="38" spans="1:6" x14ac:dyDescent="0.25">
      <c r="A38" s="1">
        <v>45133.048113425924</v>
      </c>
      <c r="B38">
        <v>18.98</v>
      </c>
      <c r="C38">
        <v>6389271</v>
      </c>
      <c r="D38">
        <f t="shared" si="1"/>
        <v>18.981272439623304</v>
      </c>
      <c r="E38">
        <f t="shared" si="0"/>
        <v>6387183.0600316413</v>
      </c>
      <c r="F38">
        <f t="shared" si="2"/>
        <v>0</v>
      </c>
    </row>
    <row r="39" spans="1:6" x14ac:dyDescent="0.25">
      <c r="A39" s="1">
        <v>45133.048171296294</v>
      </c>
      <c r="B39">
        <v>18.97</v>
      </c>
      <c r="C39">
        <v>6389366</v>
      </c>
      <c r="D39">
        <f t="shared" si="1"/>
        <v>18.981149452317723</v>
      </c>
      <c r="E39">
        <f t="shared" si="0"/>
        <v>6387278.0735602453</v>
      </c>
      <c r="F39">
        <f t="shared" si="2"/>
        <v>0</v>
      </c>
    </row>
    <row r="40" spans="1:6" x14ac:dyDescent="0.25">
      <c r="A40" s="1">
        <v>45133.048217592594</v>
      </c>
      <c r="B40">
        <v>18.97</v>
      </c>
      <c r="C40">
        <v>6389219</v>
      </c>
      <c r="D40">
        <f t="shared" si="1"/>
        <v>18.98102780685808</v>
      </c>
      <c r="E40">
        <f t="shared" si="0"/>
        <v>6387131.0869412459</v>
      </c>
      <c r="F40">
        <f t="shared" si="2"/>
        <v>0</v>
      </c>
    </row>
    <row r="41" spans="1:6" x14ac:dyDescent="0.25">
      <c r="A41" s="1">
        <v>45133.048275462963</v>
      </c>
      <c r="B41">
        <v>18.96</v>
      </c>
      <c r="C41">
        <v>6389207</v>
      </c>
      <c r="D41">
        <f t="shared" si="1"/>
        <v>18.980798384178147</v>
      </c>
      <c r="E41">
        <f t="shared" si="0"/>
        <v>6387119.1121777408</v>
      </c>
      <c r="F41">
        <f t="shared" si="2"/>
        <v>0</v>
      </c>
    </row>
    <row r="42" spans="1:6" x14ac:dyDescent="0.25">
      <c r="A42" s="1">
        <v>45133.048321759263</v>
      </c>
      <c r="B42">
        <v>18.97</v>
      </c>
      <c r="C42">
        <v>6389508</v>
      </c>
      <c r="D42">
        <f t="shared" si="1"/>
        <v>18.980680569027292</v>
      </c>
      <c r="E42">
        <f t="shared" si="0"/>
        <v>6387420.1251374073</v>
      </c>
      <c r="F42">
        <f t="shared" si="2"/>
        <v>0</v>
      </c>
    </row>
    <row r="43" spans="1:6" x14ac:dyDescent="0.25">
      <c r="A43" s="1">
        <v>45133.048368055555</v>
      </c>
      <c r="B43">
        <v>18.96</v>
      </c>
      <c r="C43">
        <v>6389328</v>
      </c>
      <c r="D43">
        <f t="shared" si="1"/>
        <v>18.980454934865783</v>
      </c>
      <c r="E43">
        <f t="shared" si="0"/>
        <v>6387240.1499571651</v>
      </c>
      <c r="F43">
        <f t="shared" si="2"/>
        <v>0</v>
      </c>
    </row>
    <row r="44" spans="1:6" x14ac:dyDescent="0.25">
      <c r="A44" s="1">
        <v>45133.048414351855</v>
      </c>
      <c r="B44">
        <v>18.96</v>
      </c>
      <c r="C44">
        <v>6389233</v>
      </c>
      <c r="D44">
        <f t="shared" si="1"/>
        <v>18.980231762472844</v>
      </c>
      <c r="E44">
        <f t="shared" si="0"/>
        <v>6387145.1745061278</v>
      </c>
      <c r="F44">
        <f t="shared" si="2"/>
        <v>0</v>
      </c>
    </row>
    <row r="45" spans="1:6" x14ac:dyDescent="0.25">
      <c r="A45" s="1">
        <v>45133.048472222225</v>
      </c>
      <c r="B45">
        <v>18.96</v>
      </c>
      <c r="C45">
        <v>6389320</v>
      </c>
      <c r="D45">
        <f t="shared" si="1"/>
        <v>18.980011024989491</v>
      </c>
      <c r="E45">
        <f t="shared" si="0"/>
        <v>6387232.1987872515</v>
      </c>
      <c r="F45">
        <f t="shared" si="2"/>
        <v>0</v>
      </c>
    </row>
    <row r="46" spans="1:6" x14ac:dyDescent="0.25">
      <c r="A46" s="1">
        <v>45133.048518518517</v>
      </c>
      <c r="B46">
        <v>18.97</v>
      </c>
      <c r="C46">
        <v>6389341</v>
      </c>
      <c r="D46">
        <f t="shared" si="1"/>
        <v>18.979901800275879</v>
      </c>
      <c r="E46">
        <f t="shared" si="0"/>
        <v>6387253.2108019693</v>
      </c>
      <c r="F46">
        <f t="shared" si="2"/>
        <v>0</v>
      </c>
    </row>
    <row r="47" spans="1:6" x14ac:dyDescent="0.25">
      <c r="A47" s="1">
        <v>45133.048564814817</v>
      </c>
      <c r="B47">
        <v>18.96</v>
      </c>
      <c r="C47">
        <v>6389265</v>
      </c>
      <c r="D47">
        <f t="shared" si="1"/>
        <v>18.979684662826138</v>
      </c>
      <c r="E47">
        <f t="shared" si="0"/>
        <v>6387177.234687089</v>
      </c>
      <c r="F47">
        <f t="shared" si="2"/>
        <v>0</v>
      </c>
    </row>
    <row r="48" spans="1:6" x14ac:dyDescent="0.25">
      <c r="A48" s="1">
        <v>45133.048622685186</v>
      </c>
      <c r="B48">
        <v>18.97</v>
      </c>
      <c r="C48">
        <v>6389307</v>
      </c>
      <c r="D48">
        <f t="shared" si="1"/>
        <v>18.979578998868178</v>
      </c>
      <c r="E48">
        <f t="shared" si="0"/>
        <v>6387219.2463101242</v>
      </c>
      <c r="F48">
        <f t="shared" si="2"/>
        <v>0</v>
      </c>
    </row>
    <row r="49" spans="1:6" x14ac:dyDescent="0.25">
      <c r="A49" s="1">
        <v>45133.048668981479</v>
      </c>
      <c r="B49">
        <v>18.97</v>
      </c>
      <c r="C49">
        <v>6389295</v>
      </c>
      <c r="D49">
        <f t="shared" si="1"/>
        <v>18.979474487750768</v>
      </c>
      <c r="E49">
        <f t="shared" si="0"/>
        <v>6387207.2578063477</v>
      </c>
      <c r="F49">
        <f t="shared" si="2"/>
        <v>0</v>
      </c>
    </row>
    <row r="50" spans="1:6" x14ac:dyDescent="0.25">
      <c r="A50" s="1">
        <v>45133.048726851855</v>
      </c>
      <c r="B50">
        <v>18.98</v>
      </c>
      <c r="C50">
        <v>6389383</v>
      </c>
      <c r="D50">
        <f t="shared" si="1"/>
        <v>18.979480221322003</v>
      </c>
      <c r="E50">
        <f t="shared" si="0"/>
        <v>6387295.2571756542</v>
      </c>
      <c r="F50">
        <f t="shared" si="2"/>
        <v>0</v>
      </c>
    </row>
    <row r="51" spans="1:6" x14ac:dyDescent="0.25">
      <c r="A51" s="1">
        <v>45133.048773148148</v>
      </c>
      <c r="B51">
        <v>18.98</v>
      </c>
      <c r="C51">
        <v>6389471</v>
      </c>
      <c r="D51">
        <f t="shared" si="1"/>
        <v>18.97948589233744</v>
      </c>
      <c r="E51">
        <f t="shared" si="0"/>
        <v>6387383.2565518431</v>
      </c>
      <c r="F51">
        <f t="shared" si="2"/>
        <v>0</v>
      </c>
    </row>
    <row r="52" spans="1:6" x14ac:dyDescent="0.25">
      <c r="A52" s="1">
        <v>45133.048819444448</v>
      </c>
      <c r="B52">
        <v>18.989999999999998</v>
      </c>
      <c r="C52">
        <v>6389332</v>
      </c>
      <c r="D52">
        <f t="shared" si="1"/>
        <v>18.979600605905684</v>
      </c>
      <c r="E52">
        <f t="shared" si="0"/>
        <v>6387244.2439333508</v>
      </c>
      <c r="F52">
        <f t="shared" si="2"/>
        <v>0</v>
      </c>
    </row>
    <row r="53" spans="1:6" x14ac:dyDescent="0.25">
      <c r="A53" s="1">
        <v>45133.048877314817</v>
      </c>
      <c r="B53">
        <v>18.989999999999998</v>
      </c>
      <c r="C53">
        <v>6389377</v>
      </c>
      <c r="D53">
        <f t="shared" si="1"/>
        <v>18.979714067898126</v>
      </c>
      <c r="E53">
        <f t="shared" si="0"/>
        <v>6387289.2314525312</v>
      </c>
      <c r="F53">
        <f t="shared" si="2"/>
        <v>0</v>
      </c>
    </row>
    <row r="54" spans="1:6" x14ac:dyDescent="0.25">
      <c r="A54" s="1">
        <v>45133.04892361111</v>
      </c>
      <c r="B54">
        <v>18.989999999999998</v>
      </c>
      <c r="C54">
        <v>6389374</v>
      </c>
      <c r="D54">
        <f t="shared" si="1"/>
        <v>18.97982629197001</v>
      </c>
      <c r="E54">
        <f t="shared" si="0"/>
        <v>6387286.2191078831</v>
      </c>
      <c r="F54">
        <f t="shared" si="2"/>
        <v>0</v>
      </c>
    </row>
    <row r="55" spans="1:6" x14ac:dyDescent="0.25">
      <c r="A55" s="1">
        <v>45133.04896990741</v>
      </c>
      <c r="B55">
        <v>18.989999999999998</v>
      </c>
      <c r="C55">
        <v>6389392</v>
      </c>
      <c r="D55">
        <f t="shared" si="1"/>
        <v>18.9799372916276</v>
      </c>
      <c r="E55">
        <f t="shared" si="0"/>
        <v>6387304.2068979209</v>
      </c>
      <c r="F55">
        <f t="shared" si="2"/>
        <v>0</v>
      </c>
    </row>
    <row r="56" spans="1:6" x14ac:dyDescent="0.25">
      <c r="A56" s="1">
        <v>45133.049027777779</v>
      </c>
      <c r="B56">
        <v>19</v>
      </c>
      <c r="C56">
        <v>6389308</v>
      </c>
      <c r="D56">
        <f t="shared" si="1"/>
        <v>18.980156184655893</v>
      </c>
      <c r="E56">
        <f t="shared" si="0"/>
        <v>6387220.1828196878</v>
      </c>
      <c r="F56">
        <f t="shared" si="2"/>
        <v>0</v>
      </c>
    </row>
    <row r="57" spans="1:6" x14ac:dyDescent="0.25">
      <c r="A57" s="1">
        <v>45133.049074074072</v>
      </c>
      <c r="B57">
        <v>19</v>
      </c>
      <c r="C57">
        <v>6389325</v>
      </c>
      <c r="D57">
        <f t="shared" si="1"/>
        <v>18.980372689464364</v>
      </c>
      <c r="E57">
        <f t="shared" si="0"/>
        <v>6387237.1590041593</v>
      </c>
      <c r="F57">
        <f t="shared" si="2"/>
        <v>0</v>
      </c>
    </row>
    <row r="58" spans="1:6" x14ac:dyDescent="0.25">
      <c r="A58" s="1">
        <v>45133.049120370371</v>
      </c>
      <c r="B58">
        <v>19</v>
      </c>
      <c r="C58">
        <v>6389229</v>
      </c>
      <c r="D58">
        <f t="shared" si="1"/>
        <v>18.980586832109545</v>
      </c>
      <c r="E58">
        <f t="shared" si="0"/>
        <v>6387141.1354484679</v>
      </c>
      <c r="F58">
        <f t="shared" si="2"/>
        <v>0</v>
      </c>
    </row>
    <row r="59" spans="1:6" x14ac:dyDescent="0.25">
      <c r="A59" s="1">
        <v>45133.049178240741</v>
      </c>
      <c r="B59">
        <v>19</v>
      </c>
      <c r="C59">
        <v>6389480</v>
      </c>
      <c r="D59">
        <f t="shared" si="1"/>
        <v>18.980798638363687</v>
      </c>
      <c r="E59">
        <f t="shared" si="0"/>
        <v>6387392.1121497797</v>
      </c>
      <c r="F59">
        <f t="shared" si="2"/>
        <v>0</v>
      </c>
    </row>
    <row r="60" spans="1:6" x14ac:dyDescent="0.25">
      <c r="A60" s="1">
        <v>45133.049224537041</v>
      </c>
      <c r="B60">
        <v>19</v>
      </c>
      <c r="C60">
        <v>6389178</v>
      </c>
      <c r="D60">
        <f t="shared" si="1"/>
        <v>18.98100813371785</v>
      </c>
      <c r="E60">
        <f t="shared" si="0"/>
        <v>6387090.0891052913</v>
      </c>
      <c r="F60">
        <f t="shared" si="2"/>
        <v>0</v>
      </c>
    </row>
    <row r="61" spans="1:6" x14ac:dyDescent="0.25">
      <c r="A61" s="1">
        <v>45133.049270833333</v>
      </c>
      <c r="B61">
        <v>19</v>
      </c>
      <c r="C61">
        <v>6389437</v>
      </c>
      <c r="D61">
        <f t="shared" si="1"/>
        <v>18.981215343384974</v>
      </c>
      <c r="E61">
        <f t="shared" si="0"/>
        <v>6387349.0663122274</v>
      </c>
      <c r="F61">
        <f t="shared" si="2"/>
        <v>0</v>
      </c>
    </row>
    <row r="62" spans="1:6" x14ac:dyDescent="0.25">
      <c r="A62" s="1">
        <v>45133.049328703702</v>
      </c>
      <c r="B62">
        <v>19</v>
      </c>
      <c r="C62">
        <v>6389420</v>
      </c>
      <c r="D62">
        <f t="shared" si="1"/>
        <v>18.981420292302914</v>
      </c>
      <c r="E62">
        <f t="shared" si="0"/>
        <v>6387332.0437678471</v>
      </c>
      <c r="F62">
        <f t="shared" si="2"/>
        <v>0</v>
      </c>
    </row>
    <row r="63" spans="1:6" x14ac:dyDescent="0.25">
      <c r="A63" s="1">
        <v>45133.049375000002</v>
      </c>
      <c r="B63">
        <v>19</v>
      </c>
      <c r="C63">
        <v>6389356</v>
      </c>
      <c r="D63">
        <f t="shared" si="1"/>
        <v>18.98162300513745</v>
      </c>
      <c r="E63">
        <f t="shared" si="0"/>
        <v>6387268.0214694347</v>
      </c>
      <c r="F63">
        <f t="shared" si="2"/>
        <v>0</v>
      </c>
    </row>
    <row r="64" spans="1:6" x14ac:dyDescent="0.25">
      <c r="A64" s="1">
        <v>45133.049421296295</v>
      </c>
      <c r="B64">
        <v>19</v>
      </c>
      <c r="C64">
        <v>6389389</v>
      </c>
      <c r="D64">
        <f t="shared" si="1"/>
        <v>18.981823506285238</v>
      </c>
      <c r="E64">
        <f t="shared" si="0"/>
        <v>6387300.9994143089</v>
      </c>
      <c r="F64">
        <f t="shared" si="2"/>
        <v>0</v>
      </c>
    </row>
    <row r="65" spans="1:7" x14ac:dyDescent="0.25">
      <c r="A65" s="1">
        <v>45133.049479166664</v>
      </c>
      <c r="B65">
        <v>19</v>
      </c>
      <c r="C65">
        <v>6389243</v>
      </c>
      <c r="D65">
        <f t="shared" si="1"/>
        <v>18.98202181987676</v>
      </c>
      <c r="E65">
        <f t="shared" si="0"/>
        <v>6387154.9775998136</v>
      </c>
      <c r="F65">
        <f t="shared" si="2"/>
        <v>0</v>
      </c>
    </row>
    <row r="66" spans="1:7" x14ac:dyDescent="0.25">
      <c r="A66" s="1">
        <v>45133.049525462964</v>
      </c>
      <c r="B66">
        <v>19</v>
      </c>
      <c r="C66">
        <v>6389271</v>
      </c>
      <c r="D66">
        <f t="shared" si="1"/>
        <v>18.982217969779221</v>
      </c>
      <c r="E66">
        <f t="shared" si="0"/>
        <v>6387182.9560233243</v>
      </c>
      <c r="F66">
        <f t="shared" si="2"/>
        <v>0</v>
      </c>
    </row>
    <row r="67" spans="1:7" x14ac:dyDescent="0.25">
      <c r="A67" s="1">
        <v>45133.049571759257</v>
      </c>
      <c r="B67">
        <v>19</v>
      </c>
      <c r="C67">
        <v>6389423</v>
      </c>
      <c r="D67">
        <f t="shared" si="1"/>
        <v>18.98241197959943</v>
      </c>
      <c r="E67">
        <f t="shared" ref="E67:E130" si="3">C67-(D67*H$2+F67)</f>
        <v>6387334.9346822444</v>
      </c>
      <c r="F67">
        <f t="shared" si="2"/>
        <v>0</v>
      </c>
    </row>
    <row r="68" spans="1:7" x14ac:dyDescent="0.25">
      <c r="A68" s="1">
        <v>45133.049629629626</v>
      </c>
      <c r="B68">
        <v>19</v>
      </c>
      <c r="C68">
        <v>6389424</v>
      </c>
      <c r="D68">
        <f t="shared" ref="D68:D131" si="4">D67+(B68-D67)/H$1</f>
        <v>18.982603872686628</v>
      </c>
      <c r="E68">
        <f t="shared" si="3"/>
        <v>6387335.9135740045</v>
      </c>
      <c r="F68">
        <f t="shared" si="2"/>
        <v>0</v>
      </c>
    </row>
    <row r="69" spans="1:7" x14ac:dyDescent="0.25">
      <c r="A69" s="1">
        <v>45133.049675925926</v>
      </c>
      <c r="B69">
        <v>19</v>
      </c>
      <c r="C69">
        <v>6389279</v>
      </c>
      <c r="D69">
        <f t="shared" si="4"/>
        <v>18.982793672135312</v>
      </c>
      <c r="E69">
        <f t="shared" si="3"/>
        <v>6387190.8926960649</v>
      </c>
      <c r="F69">
        <f t="shared" si="2"/>
        <v>0</v>
      </c>
    </row>
    <row r="70" spans="1:7" x14ac:dyDescent="0.25">
      <c r="A70" s="1">
        <v>45133.049722222226</v>
      </c>
      <c r="B70">
        <v>19</v>
      </c>
      <c r="C70">
        <v>6389244</v>
      </c>
      <c r="D70">
        <f t="shared" si="4"/>
        <v>18.982981400788002</v>
      </c>
      <c r="E70">
        <f t="shared" si="3"/>
        <v>6387155.8720459137</v>
      </c>
      <c r="F70">
        <f t="shared" si="2"/>
        <v>0</v>
      </c>
    </row>
    <row r="71" spans="1:7" x14ac:dyDescent="0.25">
      <c r="A71" s="1">
        <v>45133.049780092595</v>
      </c>
      <c r="B71">
        <v>19</v>
      </c>
      <c r="C71">
        <v>6389217</v>
      </c>
      <c r="D71">
        <f t="shared" si="4"/>
        <v>18.983167081238001</v>
      </c>
      <c r="E71">
        <f t="shared" si="3"/>
        <v>6387128.8516210634</v>
      </c>
      <c r="F71">
        <f t="shared" si="2"/>
        <v>0</v>
      </c>
    </row>
    <row r="72" spans="1:7" x14ac:dyDescent="0.25">
      <c r="A72" s="1">
        <v>45133.049826388888</v>
      </c>
      <c r="B72">
        <v>19</v>
      </c>
      <c r="C72">
        <v>6389364</v>
      </c>
      <c r="D72">
        <f t="shared" si="4"/>
        <v>18.983350735832108</v>
      </c>
      <c r="E72">
        <f t="shared" si="3"/>
        <v>6387275.8314190581</v>
      </c>
      <c r="F72">
        <f t="shared" si="2"/>
        <v>0</v>
      </c>
    </row>
    <row r="73" spans="1:7" x14ac:dyDescent="0.25">
      <c r="A73" s="1">
        <v>45133.049872685187</v>
      </c>
      <c r="B73">
        <v>19</v>
      </c>
      <c r="C73">
        <v>6389259</v>
      </c>
      <c r="D73">
        <f t="shared" si="4"/>
        <v>18.983532386673307</v>
      </c>
      <c r="E73">
        <f t="shared" si="3"/>
        <v>6387170.8114374662</v>
      </c>
      <c r="F73">
        <f t="shared" si="2"/>
        <v>0</v>
      </c>
    </row>
    <row r="74" spans="1:7" x14ac:dyDescent="0.25">
      <c r="A74" s="1">
        <v>45133.049930555557</v>
      </c>
      <c r="B74">
        <v>19</v>
      </c>
      <c r="C74">
        <v>6389254</v>
      </c>
      <c r="D74">
        <f t="shared" si="4"/>
        <v>18.983712055623428</v>
      </c>
      <c r="E74">
        <f t="shared" si="3"/>
        <v>6387165.791673881</v>
      </c>
      <c r="F74">
        <f t="shared" si="2"/>
        <v>0</v>
      </c>
    </row>
    <row r="75" spans="1:7" x14ac:dyDescent="0.25">
      <c r="A75" s="1">
        <v>45133.049976851849</v>
      </c>
      <c r="B75">
        <v>19</v>
      </c>
      <c r="C75">
        <v>6389458</v>
      </c>
      <c r="D75">
        <f t="shared" si="4"/>
        <v>18.983889764305779</v>
      </c>
      <c r="E75">
        <f t="shared" si="3"/>
        <v>6387369.7721259268</v>
      </c>
      <c r="F75">
        <f t="shared" si="2"/>
        <v>0</v>
      </c>
    </row>
    <row r="76" spans="1:7" x14ac:dyDescent="0.25">
      <c r="A76" s="1">
        <v>45133.050034722219</v>
      </c>
      <c r="B76">
        <v>19</v>
      </c>
      <c r="C76">
        <v>6389316</v>
      </c>
      <c r="D76">
        <f t="shared" si="4"/>
        <v>18.984065534107749</v>
      </c>
      <c r="E76">
        <f t="shared" si="3"/>
        <v>6387227.7527912483</v>
      </c>
      <c r="F76">
        <f t="shared" si="2"/>
        <v>0</v>
      </c>
      <c r="G76">
        <v>50</v>
      </c>
    </row>
    <row r="77" spans="1:7" x14ac:dyDescent="0.25">
      <c r="A77" s="1">
        <v>45133.050081018519</v>
      </c>
      <c r="B77">
        <v>19</v>
      </c>
      <c r="C77">
        <v>6389295</v>
      </c>
      <c r="D77">
        <f t="shared" si="4"/>
        <v>18.984239386183383</v>
      </c>
      <c r="E77">
        <f t="shared" si="3"/>
        <v>6387206.7336675199</v>
      </c>
      <c r="F77">
        <f t="shared" si="2"/>
        <v>0</v>
      </c>
    </row>
    <row r="78" spans="1:7" x14ac:dyDescent="0.25">
      <c r="A78" s="1">
        <v>45133.050127314818</v>
      </c>
      <c r="B78">
        <v>19</v>
      </c>
      <c r="C78">
        <v>6389307</v>
      </c>
      <c r="D78">
        <f t="shared" si="4"/>
        <v>18.984411341455925</v>
      </c>
      <c r="E78">
        <f t="shared" si="3"/>
        <v>6387218.7147524394</v>
      </c>
      <c r="F78">
        <f t="shared" ref="F78:F141" si="5">(D78-D67)*H$3</f>
        <v>0</v>
      </c>
    </row>
    <row r="79" spans="1:7" x14ac:dyDescent="0.25">
      <c r="A79" s="1">
        <v>45133.050185185188</v>
      </c>
      <c r="B79">
        <v>19</v>
      </c>
      <c r="C79">
        <v>6389457</v>
      </c>
      <c r="D79">
        <f t="shared" si="4"/>
        <v>18.984581420620334</v>
      </c>
      <c r="E79">
        <f t="shared" si="3"/>
        <v>6387368.6960437316</v>
      </c>
      <c r="F79">
        <f t="shared" si="5"/>
        <v>0</v>
      </c>
    </row>
    <row r="80" spans="1:7" x14ac:dyDescent="0.25">
      <c r="A80" s="1">
        <v>45133.05023148148</v>
      </c>
      <c r="B80">
        <v>19</v>
      </c>
      <c r="C80">
        <v>6389245</v>
      </c>
      <c r="D80">
        <f t="shared" si="4"/>
        <v>18.984749644145779</v>
      </c>
      <c r="E80">
        <f t="shared" si="3"/>
        <v>6387156.6775391437</v>
      </c>
      <c r="F80">
        <f t="shared" si="5"/>
        <v>0</v>
      </c>
    </row>
    <row r="81" spans="1:6" x14ac:dyDescent="0.25">
      <c r="A81" s="1">
        <v>45133.05027777778</v>
      </c>
      <c r="B81">
        <v>19.010000000000002</v>
      </c>
      <c r="C81">
        <v>6389401</v>
      </c>
      <c r="D81">
        <f t="shared" si="4"/>
        <v>18.985025136704202</v>
      </c>
      <c r="E81">
        <f t="shared" si="3"/>
        <v>6387312.6472349623</v>
      </c>
      <c r="F81">
        <f t="shared" si="5"/>
        <v>0</v>
      </c>
    </row>
    <row r="82" spans="1:6" x14ac:dyDescent="0.25">
      <c r="A82" s="1">
        <v>45133.050335648149</v>
      </c>
      <c r="B82">
        <v>19</v>
      </c>
      <c r="C82">
        <v>6389462</v>
      </c>
      <c r="D82">
        <f t="shared" si="4"/>
        <v>18.98518851909078</v>
      </c>
      <c r="E82">
        <f t="shared" si="3"/>
        <v>6387373.6292629</v>
      </c>
      <c r="F82">
        <f t="shared" si="5"/>
        <v>0</v>
      </c>
    </row>
    <row r="83" spans="1:6" x14ac:dyDescent="0.25">
      <c r="A83" s="1">
        <v>45133.050381944442</v>
      </c>
      <c r="B83">
        <v>19</v>
      </c>
      <c r="C83">
        <v>6389314</v>
      </c>
      <c r="D83">
        <f t="shared" si="4"/>
        <v>18.985350118903206</v>
      </c>
      <c r="E83">
        <f t="shared" si="3"/>
        <v>6387225.6114869211</v>
      </c>
      <c r="F83">
        <f t="shared" si="5"/>
        <v>0</v>
      </c>
    </row>
    <row r="84" spans="1:6" x14ac:dyDescent="0.25">
      <c r="A84" s="1">
        <v>45133.050428240742</v>
      </c>
      <c r="B84">
        <v>19.010000000000002</v>
      </c>
      <c r="C84">
        <v>6389442</v>
      </c>
      <c r="D84">
        <f t="shared" si="4"/>
        <v>18.985619060016248</v>
      </c>
      <c r="E84">
        <f t="shared" si="3"/>
        <v>6387353.581903398</v>
      </c>
      <c r="F84">
        <f t="shared" si="5"/>
        <v>0</v>
      </c>
    </row>
    <row r="85" spans="1:6" x14ac:dyDescent="0.25">
      <c r="A85" s="1">
        <v>45133.050486111111</v>
      </c>
      <c r="B85">
        <v>19.010000000000002</v>
      </c>
      <c r="C85">
        <v>6389383</v>
      </c>
      <c r="D85">
        <f t="shared" si="4"/>
        <v>18.985885066862711</v>
      </c>
      <c r="E85">
        <f t="shared" si="3"/>
        <v>6387294.5526426453</v>
      </c>
      <c r="F85">
        <f t="shared" si="5"/>
        <v>0</v>
      </c>
    </row>
    <row r="86" spans="1:6" x14ac:dyDescent="0.25">
      <c r="A86" s="1">
        <v>45133.050532407404</v>
      </c>
      <c r="B86">
        <v>19.010000000000002</v>
      </c>
      <c r="C86">
        <v>6389313</v>
      </c>
      <c r="D86">
        <f t="shared" si="4"/>
        <v>18.986148171456744</v>
      </c>
      <c r="E86">
        <f t="shared" si="3"/>
        <v>6387224.5237011397</v>
      </c>
      <c r="F86">
        <f t="shared" si="5"/>
        <v>0</v>
      </c>
    </row>
    <row r="87" spans="1:6" x14ac:dyDescent="0.25">
      <c r="A87" s="1">
        <v>45133.050578703704</v>
      </c>
      <c r="B87">
        <v>19.010000000000002</v>
      </c>
      <c r="C87">
        <v>6389208</v>
      </c>
      <c r="D87">
        <f t="shared" si="4"/>
        <v>18.986408405463202</v>
      </c>
      <c r="E87">
        <f t="shared" si="3"/>
        <v>6387119.4950753991</v>
      </c>
      <c r="F87">
        <f t="shared" si="5"/>
        <v>0</v>
      </c>
    </row>
    <row r="88" spans="1:6" x14ac:dyDescent="0.25">
      <c r="A88" s="1">
        <v>45133.050636574073</v>
      </c>
      <c r="B88">
        <v>19.010000000000002</v>
      </c>
      <c r="C88">
        <v>6389206</v>
      </c>
      <c r="D88">
        <f t="shared" si="4"/>
        <v>18.986665800201468</v>
      </c>
      <c r="E88">
        <f t="shared" si="3"/>
        <v>6387117.4667619774</v>
      </c>
      <c r="F88">
        <f t="shared" si="5"/>
        <v>0</v>
      </c>
    </row>
    <row r="89" spans="1:6" x14ac:dyDescent="0.25">
      <c r="A89" s="1">
        <v>45133.050682870373</v>
      </c>
      <c r="B89">
        <v>19.010000000000002</v>
      </c>
      <c r="C89">
        <v>6389274</v>
      </c>
      <c r="D89">
        <f t="shared" si="4"/>
        <v>18.986920386649214</v>
      </c>
      <c r="E89">
        <f t="shared" si="3"/>
        <v>6387185.4387574689</v>
      </c>
      <c r="F89">
        <f t="shared" si="5"/>
        <v>0</v>
      </c>
    </row>
    <row r="90" spans="1:6" x14ac:dyDescent="0.25">
      <c r="A90" s="1">
        <v>45133.050729166665</v>
      </c>
      <c r="B90">
        <v>19.02</v>
      </c>
      <c r="C90">
        <v>6389469</v>
      </c>
      <c r="D90">
        <f t="shared" si="4"/>
        <v>18.98728129987223</v>
      </c>
      <c r="E90">
        <f t="shared" si="3"/>
        <v>6387380.3990570139</v>
      </c>
      <c r="F90">
        <f t="shared" si="5"/>
        <v>0</v>
      </c>
    </row>
    <row r="91" spans="1:6" x14ac:dyDescent="0.25">
      <c r="A91" s="1">
        <v>45133.050787037035</v>
      </c>
      <c r="B91">
        <v>19.010000000000002</v>
      </c>
      <c r="C91">
        <v>6389316</v>
      </c>
      <c r="D91">
        <f t="shared" si="4"/>
        <v>18.987529170946139</v>
      </c>
      <c r="E91">
        <f t="shared" si="3"/>
        <v>6387227.3717911961</v>
      </c>
      <c r="F91">
        <f t="shared" si="5"/>
        <v>0</v>
      </c>
    </row>
    <row r="92" spans="1:6" x14ac:dyDescent="0.25">
      <c r="A92" s="1">
        <v>45133.050833333335</v>
      </c>
      <c r="B92">
        <v>19.02</v>
      </c>
      <c r="C92">
        <v>6389499</v>
      </c>
      <c r="D92">
        <f t="shared" si="4"/>
        <v>18.987883442063023</v>
      </c>
      <c r="E92">
        <f t="shared" si="3"/>
        <v>6387410.3328213729</v>
      </c>
      <c r="F92">
        <f t="shared" si="5"/>
        <v>0</v>
      </c>
    </row>
    <row r="93" spans="1:6" x14ac:dyDescent="0.25">
      <c r="A93" s="1">
        <v>45133.050879629627</v>
      </c>
      <c r="B93">
        <v>19.010000000000002</v>
      </c>
      <c r="C93">
        <v>6389282</v>
      </c>
      <c r="D93">
        <f t="shared" si="4"/>
        <v>18.988124743499117</v>
      </c>
      <c r="E93">
        <f t="shared" si="3"/>
        <v>6387193.3062782148</v>
      </c>
      <c r="F93">
        <f t="shared" si="5"/>
        <v>0</v>
      </c>
    </row>
    <row r="94" spans="1:6" x14ac:dyDescent="0.25">
      <c r="A94" s="1">
        <v>45133.050937499997</v>
      </c>
      <c r="B94">
        <v>19.010000000000002</v>
      </c>
      <c r="C94">
        <v>6389385</v>
      </c>
      <c r="D94">
        <f t="shared" si="4"/>
        <v>18.988363412229742</v>
      </c>
      <c r="E94">
        <f t="shared" si="3"/>
        <v>6387296.2800246552</v>
      </c>
      <c r="F94">
        <f t="shared" si="5"/>
        <v>0</v>
      </c>
    </row>
    <row r="95" spans="1:6" x14ac:dyDescent="0.25">
      <c r="A95" s="1">
        <v>45133.051030092596</v>
      </c>
      <c r="B95">
        <v>19.03</v>
      </c>
      <c r="C95">
        <v>6389415</v>
      </c>
      <c r="D95">
        <f t="shared" si="4"/>
        <v>18.988817685831073</v>
      </c>
      <c r="E95">
        <f t="shared" si="3"/>
        <v>6387326.2300545583</v>
      </c>
      <c r="F95">
        <f t="shared" si="5"/>
        <v>0</v>
      </c>
    </row>
    <row r="96" spans="1:6" x14ac:dyDescent="0.25">
      <c r="A96" s="1">
        <v>45133.051087962966</v>
      </c>
      <c r="B96">
        <v>19.03</v>
      </c>
      <c r="C96">
        <v>6389423</v>
      </c>
      <c r="D96">
        <f t="shared" si="4"/>
        <v>18.989267003106349</v>
      </c>
      <c r="E96">
        <f t="shared" si="3"/>
        <v>6387334.1806296585</v>
      </c>
      <c r="F96">
        <f t="shared" si="5"/>
        <v>0</v>
      </c>
    </row>
    <row r="97" spans="1:6" x14ac:dyDescent="0.25">
      <c r="A97" s="1">
        <v>45133.051134259258</v>
      </c>
      <c r="B97">
        <v>19.02</v>
      </c>
      <c r="C97">
        <v>6389484</v>
      </c>
      <c r="D97">
        <f t="shared" si="4"/>
        <v>18.989602313705181</v>
      </c>
      <c r="E97">
        <f t="shared" si="3"/>
        <v>6387395.1437454922</v>
      </c>
      <c r="F97">
        <f t="shared" si="5"/>
        <v>0</v>
      </c>
    </row>
    <row r="98" spans="1:6" x14ac:dyDescent="0.25">
      <c r="A98" s="1">
        <v>45133.051180555558</v>
      </c>
      <c r="B98">
        <v>19.010000000000002</v>
      </c>
      <c r="C98">
        <v>6389279</v>
      </c>
      <c r="D98">
        <f t="shared" si="4"/>
        <v>18.98982486149087</v>
      </c>
      <c r="E98">
        <f t="shared" si="3"/>
        <v>6387190.119265236</v>
      </c>
      <c r="F98">
        <f t="shared" si="5"/>
        <v>0</v>
      </c>
    </row>
    <row r="99" spans="1:6" x14ac:dyDescent="0.25">
      <c r="A99" s="1">
        <v>45133.051238425927</v>
      </c>
      <c r="B99">
        <v>19.02</v>
      </c>
      <c r="C99">
        <v>6389362</v>
      </c>
      <c r="D99">
        <f t="shared" si="4"/>
        <v>18.990154085607813</v>
      </c>
      <c r="E99">
        <f t="shared" si="3"/>
        <v>6387273.0830505835</v>
      </c>
      <c r="F99">
        <f t="shared" si="5"/>
        <v>0</v>
      </c>
    </row>
    <row r="100" spans="1:6" x14ac:dyDescent="0.25">
      <c r="A100" s="1">
        <v>45133.05128472222</v>
      </c>
      <c r="B100">
        <v>19.02</v>
      </c>
      <c r="C100">
        <v>6389371</v>
      </c>
      <c r="D100">
        <f t="shared" si="4"/>
        <v>18.990479717743924</v>
      </c>
      <c r="E100">
        <f t="shared" si="3"/>
        <v>6387282.0472310483</v>
      </c>
      <c r="F100">
        <f t="shared" si="5"/>
        <v>0</v>
      </c>
    </row>
    <row r="101" spans="1:6" x14ac:dyDescent="0.25">
      <c r="A101" s="1">
        <v>45133.05133101852</v>
      </c>
      <c r="B101">
        <v>19.02</v>
      </c>
      <c r="C101">
        <v>6389335</v>
      </c>
      <c r="D101">
        <f t="shared" si="4"/>
        <v>18.990801797089301</v>
      </c>
      <c r="E101">
        <f t="shared" si="3"/>
        <v>6387246.0118023204</v>
      </c>
      <c r="F101">
        <f t="shared" si="5"/>
        <v>0</v>
      </c>
    </row>
    <row r="102" spans="1:6" x14ac:dyDescent="0.25">
      <c r="A102" s="1">
        <v>45133.051388888889</v>
      </c>
      <c r="B102">
        <v>19.02</v>
      </c>
      <c r="C102">
        <v>6389394</v>
      </c>
      <c r="D102">
        <f t="shared" si="4"/>
        <v>18.991120362406466</v>
      </c>
      <c r="E102">
        <f t="shared" si="3"/>
        <v>6387304.976760135</v>
      </c>
      <c r="F102">
        <f t="shared" si="5"/>
        <v>0</v>
      </c>
    </row>
    <row r="103" spans="1:6" x14ac:dyDescent="0.25">
      <c r="A103" s="1">
        <v>45133.051435185182</v>
      </c>
      <c r="B103">
        <v>19.02</v>
      </c>
      <c r="C103">
        <v>6389509</v>
      </c>
      <c r="D103">
        <f t="shared" si="4"/>
        <v>18.99143545203502</v>
      </c>
      <c r="E103">
        <f t="shared" si="3"/>
        <v>6387419.9421002762</v>
      </c>
      <c r="F103">
        <f t="shared" si="5"/>
        <v>0</v>
      </c>
    </row>
    <row r="104" spans="1:6" x14ac:dyDescent="0.25">
      <c r="A104" s="1">
        <v>45133.051493055558</v>
      </c>
      <c r="B104">
        <v>19.03</v>
      </c>
      <c r="C104">
        <v>6389463</v>
      </c>
      <c r="D104">
        <f t="shared" si="4"/>
        <v>18.991856208322361</v>
      </c>
      <c r="E104">
        <f t="shared" si="3"/>
        <v>6387373.8958170842</v>
      </c>
      <c r="F104">
        <f t="shared" si="5"/>
        <v>0</v>
      </c>
    </row>
    <row r="105" spans="1:6" x14ac:dyDescent="0.25">
      <c r="A105" s="1">
        <v>45133.051539351851</v>
      </c>
      <c r="B105">
        <v>19.03</v>
      </c>
      <c r="C105">
        <v>6389255</v>
      </c>
      <c r="D105">
        <f t="shared" si="4"/>
        <v>18.992272373972376</v>
      </c>
      <c r="E105">
        <f t="shared" si="3"/>
        <v>6387165.8500388628</v>
      </c>
      <c r="F105">
        <f t="shared" si="5"/>
        <v>0</v>
      </c>
    </row>
    <row r="106" spans="1:6" x14ac:dyDescent="0.25">
      <c r="A106" s="1">
        <v>45133.051585648151</v>
      </c>
      <c r="B106">
        <v>19.04</v>
      </c>
      <c r="C106">
        <v>6389546</v>
      </c>
      <c r="D106">
        <f t="shared" si="4"/>
        <v>18.99279310349705</v>
      </c>
      <c r="E106">
        <f t="shared" si="3"/>
        <v>6387456.7927586157</v>
      </c>
      <c r="F106">
        <f t="shared" si="5"/>
        <v>0</v>
      </c>
    </row>
    <row r="107" spans="1:6" x14ac:dyDescent="0.25">
      <c r="A107" s="1">
        <v>45133.05164351852</v>
      </c>
      <c r="B107">
        <v>19.04</v>
      </c>
      <c r="C107">
        <v>6389273</v>
      </c>
      <c r="D107">
        <f t="shared" si="4"/>
        <v>18.993308151632128</v>
      </c>
      <c r="E107">
        <f t="shared" si="3"/>
        <v>6387183.7361033205</v>
      </c>
      <c r="F107">
        <f t="shared" si="5"/>
        <v>0</v>
      </c>
    </row>
    <row r="108" spans="1:6" x14ac:dyDescent="0.25">
      <c r="A108" s="1">
        <v>45133.051689814813</v>
      </c>
      <c r="B108">
        <v>19.05</v>
      </c>
      <c r="C108">
        <v>6389493</v>
      </c>
      <c r="D108">
        <f t="shared" si="4"/>
        <v>18.993926684790186</v>
      </c>
      <c r="E108">
        <f t="shared" si="3"/>
        <v>6387403.6680646734</v>
      </c>
      <c r="F108">
        <f t="shared" si="5"/>
        <v>0</v>
      </c>
    </row>
    <row r="109" spans="1:6" x14ac:dyDescent="0.25">
      <c r="A109" s="1">
        <v>45133.051793981482</v>
      </c>
      <c r="B109">
        <v>19.05</v>
      </c>
      <c r="C109">
        <v>6389154</v>
      </c>
      <c r="D109">
        <f t="shared" si="4"/>
        <v>18.994538469477718</v>
      </c>
      <c r="E109">
        <f t="shared" si="3"/>
        <v>6387064.6007683575</v>
      </c>
      <c r="F109">
        <f t="shared" si="5"/>
        <v>0</v>
      </c>
    </row>
    <row r="110" spans="1:6" x14ac:dyDescent="0.25">
      <c r="A110" s="1">
        <v>45133.051840277774</v>
      </c>
      <c r="B110">
        <v>19.059999999999999</v>
      </c>
      <c r="C110">
        <v>6389298</v>
      </c>
      <c r="D110">
        <f t="shared" si="4"/>
        <v>18.995252683749626</v>
      </c>
      <c r="E110">
        <f t="shared" si="3"/>
        <v>6387208.5222047875</v>
      </c>
      <c r="F110">
        <f t="shared" si="5"/>
        <v>0</v>
      </c>
    </row>
    <row r="111" spans="1:6" x14ac:dyDescent="0.25">
      <c r="A111" s="1">
        <v>45133.051886574074</v>
      </c>
      <c r="B111">
        <v>19.059999999999999</v>
      </c>
      <c r="C111">
        <v>6389296</v>
      </c>
      <c r="D111">
        <f t="shared" si="4"/>
        <v>18.995959105627708</v>
      </c>
      <c r="E111">
        <f t="shared" si="3"/>
        <v>6387206.4444983806</v>
      </c>
      <c r="F111">
        <f t="shared" si="5"/>
        <v>0</v>
      </c>
    </row>
    <row r="112" spans="1:6" x14ac:dyDescent="0.25">
      <c r="A112" s="1">
        <v>45133.051944444444</v>
      </c>
      <c r="B112">
        <v>19.059999999999999</v>
      </c>
      <c r="C112">
        <v>6389318</v>
      </c>
      <c r="D112">
        <f t="shared" si="4"/>
        <v>18.996657820130434</v>
      </c>
      <c r="E112">
        <f t="shared" si="3"/>
        <v>6387228.3676397856</v>
      </c>
      <c r="F112">
        <f t="shared" si="5"/>
        <v>0</v>
      </c>
    </row>
    <row r="113" spans="1:6" x14ac:dyDescent="0.25">
      <c r="A113" s="1">
        <v>45133.051990740743</v>
      </c>
      <c r="B113">
        <v>19.059999999999999</v>
      </c>
      <c r="C113">
        <v>6389202</v>
      </c>
      <c r="D113">
        <f t="shared" si="4"/>
        <v>18.997348911348674</v>
      </c>
      <c r="E113">
        <f t="shared" si="3"/>
        <v>6387112.2916197516</v>
      </c>
      <c r="F113">
        <f t="shared" si="5"/>
        <v>0</v>
      </c>
    </row>
    <row r="114" spans="1:6" x14ac:dyDescent="0.25">
      <c r="A114" s="1">
        <v>45133.052037037036</v>
      </c>
      <c r="B114">
        <v>19.059999999999999</v>
      </c>
      <c r="C114">
        <v>6389235</v>
      </c>
      <c r="D114">
        <f t="shared" si="4"/>
        <v>18.998032462455839</v>
      </c>
      <c r="E114">
        <f t="shared" si="3"/>
        <v>6387145.2164291302</v>
      </c>
      <c r="F114">
        <f t="shared" si="5"/>
        <v>0</v>
      </c>
    </row>
    <row r="115" spans="1:6" x14ac:dyDescent="0.25">
      <c r="A115" s="1">
        <v>45133.052094907405</v>
      </c>
      <c r="B115">
        <v>19.059999999999999</v>
      </c>
      <c r="C115">
        <v>6389365</v>
      </c>
      <c r="D115">
        <f t="shared" si="4"/>
        <v>18.998708555717879</v>
      </c>
      <c r="E115">
        <f t="shared" si="3"/>
        <v>6387275.1420588708</v>
      </c>
      <c r="F115">
        <f t="shared" si="5"/>
        <v>0</v>
      </c>
    </row>
    <row r="116" spans="1:6" x14ac:dyDescent="0.25">
      <c r="A116" s="1">
        <v>45133.052141203705</v>
      </c>
      <c r="B116">
        <v>19.059999999999999</v>
      </c>
      <c r="C116">
        <v>6389329</v>
      </c>
      <c r="D116">
        <f t="shared" si="4"/>
        <v>18.999377272503185</v>
      </c>
      <c r="E116">
        <f t="shared" si="3"/>
        <v>6387239.0685000243</v>
      </c>
      <c r="F116">
        <f t="shared" si="5"/>
        <v>0</v>
      </c>
    </row>
    <row r="117" spans="1:6" x14ac:dyDescent="0.25">
      <c r="A117" s="1">
        <v>45133.052187499998</v>
      </c>
      <c r="B117">
        <v>19.059999999999999</v>
      </c>
      <c r="C117">
        <v>6389232</v>
      </c>
      <c r="D117">
        <f t="shared" si="4"/>
        <v>19.000038693292385</v>
      </c>
      <c r="E117">
        <f t="shared" si="3"/>
        <v>6387141.9957437376</v>
      </c>
      <c r="F117">
        <f t="shared" si="5"/>
        <v>0</v>
      </c>
    </row>
    <row r="118" spans="1:6" x14ac:dyDescent="0.25">
      <c r="A118" s="1">
        <v>45133.052245370367</v>
      </c>
      <c r="B118">
        <v>19.059999999999999</v>
      </c>
      <c r="C118">
        <v>6389268</v>
      </c>
      <c r="D118">
        <f t="shared" si="4"/>
        <v>19.000692897688022</v>
      </c>
      <c r="E118">
        <f t="shared" si="3"/>
        <v>6387177.9237812543</v>
      </c>
      <c r="F118">
        <f t="shared" si="5"/>
        <v>0</v>
      </c>
    </row>
    <row r="119" spans="1:6" x14ac:dyDescent="0.25">
      <c r="A119" s="1">
        <v>45133.052291666667</v>
      </c>
      <c r="B119">
        <v>19.059999999999999</v>
      </c>
      <c r="C119">
        <v>6389412</v>
      </c>
      <c r="D119">
        <f t="shared" si="4"/>
        <v>19.001339964424147</v>
      </c>
      <c r="E119">
        <f t="shared" si="3"/>
        <v>6387321.8526039133</v>
      </c>
      <c r="F119">
        <f t="shared" si="5"/>
        <v>0</v>
      </c>
    </row>
    <row r="120" spans="1:6" x14ac:dyDescent="0.25">
      <c r="A120" s="1">
        <v>45133.052337962959</v>
      </c>
      <c r="B120">
        <v>19.059999999999999</v>
      </c>
      <c r="C120">
        <v>6389326</v>
      </c>
      <c r="D120">
        <f t="shared" si="4"/>
        <v>19.001979971375782</v>
      </c>
      <c r="E120">
        <f t="shared" si="3"/>
        <v>6387235.7822031491</v>
      </c>
      <c r="F120">
        <f t="shared" si="5"/>
        <v>0</v>
      </c>
    </row>
    <row r="121" spans="1:6" x14ac:dyDescent="0.25">
      <c r="A121" s="1">
        <v>45133.052395833336</v>
      </c>
      <c r="B121">
        <v>19.059999999999999</v>
      </c>
      <c r="C121">
        <v>6389392</v>
      </c>
      <c r="D121">
        <f t="shared" si="4"/>
        <v>19.002612995568303</v>
      </c>
      <c r="E121">
        <f t="shared" si="3"/>
        <v>6387301.7125704875</v>
      </c>
      <c r="F121">
        <f t="shared" si="5"/>
        <v>0</v>
      </c>
    </row>
    <row r="122" spans="1:6" x14ac:dyDescent="0.25">
      <c r="A122" s="1">
        <v>45133.052442129629</v>
      </c>
      <c r="B122">
        <v>19.059999999999999</v>
      </c>
      <c r="C122">
        <v>6389434</v>
      </c>
      <c r="D122">
        <f t="shared" si="4"/>
        <v>19.003239113186698</v>
      </c>
      <c r="E122">
        <f t="shared" si="3"/>
        <v>6387343.6436975496</v>
      </c>
      <c r="F122">
        <f t="shared" si="5"/>
        <v>0</v>
      </c>
    </row>
    <row r="123" spans="1:6" x14ac:dyDescent="0.25">
      <c r="A123" s="1">
        <v>45133.052546296298</v>
      </c>
      <c r="B123">
        <v>19.059999999999999</v>
      </c>
      <c r="C123">
        <v>6389345</v>
      </c>
      <c r="D123">
        <f t="shared" si="4"/>
        <v>19.00385839958475</v>
      </c>
      <c r="E123">
        <f t="shared" si="3"/>
        <v>6387254.5755760456</v>
      </c>
      <c r="F123">
        <f t="shared" si="5"/>
        <v>0</v>
      </c>
    </row>
    <row r="124" spans="1:6" x14ac:dyDescent="0.25">
      <c r="A124" s="1">
        <v>45133.05259259259</v>
      </c>
      <c r="B124">
        <v>19.059999999999999</v>
      </c>
      <c r="C124">
        <v>6389290</v>
      </c>
      <c r="D124">
        <f t="shared" si="4"/>
        <v>19.004470929294097</v>
      </c>
      <c r="E124">
        <f t="shared" si="3"/>
        <v>6387199.5081977779</v>
      </c>
      <c r="F124">
        <f t="shared" si="5"/>
        <v>0</v>
      </c>
    </row>
    <row r="125" spans="1:6" x14ac:dyDescent="0.25">
      <c r="A125" s="1">
        <v>45133.05263888889</v>
      </c>
      <c r="B125">
        <v>19.059999999999999</v>
      </c>
      <c r="C125">
        <v>6389268</v>
      </c>
      <c r="D125">
        <f t="shared" si="4"/>
        <v>19.005076776033206</v>
      </c>
      <c r="E125">
        <f t="shared" si="3"/>
        <v>6387177.4415546367</v>
      </c>
      <c r="F125">
        <f t="shared" si="5"/>
        <v>0</v>
      </c>
    </row>
    <row r="126" spans="1:6" x14ac:dyDescent="0.25">
      <c r="A126" s="1">
        <v>45133.05269675926</v>
      </c>
      <c r="B126">
        <v>19.059999999999999</v>
      </c>
      <c r="C126">
        <v>6389365</v>
      </c>
      <c r="D126">
        <f t="shared" si="4"/>
        <v>19.005676012716236</v>
      </c>
      <c r="E126">
        <f t="shared" si="3"/>
        <v>6387274.3756386014</v>
      </c>
      <c r="F126">
        <f t="shared" si="5"/>
        <v>0</v>
      </c>
    </row>
    <row r="127" spans="1:6" x14ac:dyDescent="0.25">
      <c r="A127" s="1">
        <v>45133.052743055552</v>
      </c>
      <c r="B127">
        <v>19.059999999999999</v>
      </c>
      <c r="C127">
        <v>6389337</v>
      </c>
      <c r="D127">
        <f t="shared" si="4"/>
        <v>19.006268711461829</v>
      </c>
      <c r="E127">
        <f t="shared" si="3"/>
        <v>6387246.3104417389</v>
      </c>
      <c r="F127">
        <f t="shared" si="5"/>
        <v>0</v>
      </c>
    </row>
    <row r="128" spans="1:6" x14ac:dyDescent="0.25">
      <c r="A128" s="1">
        <v>45133.052789351852</v>
      </c>
      <c r="B128">
        <v>19.059999999999999</v>
      </c>
      <c r="C128">
        <v>6389364</v>
      </c>
      <c r="D128">
        <f t="shared" si="4"/>
        <v>19.00685494360177</v>
      </c>
      <c r="E128">
        <f t="shared" si="3"/>
        <v>6387273.2459562039</v>
      </c>
      <c r="F128">
        <f t="shared" si="5"/>
        <v>0</v>
      </c>
    </row>
    <row r="129" spans="1:6" x14ac:dyDescent="0.25">
      <c r="A129" s="1">
        <v>45133.052847222221</v>
      </c>
      <c r="B129">
        <v>19.07</v>
      </c>
      <c r="C129">
        <v>6389321</v>
      </c>
      <c r="D129">
        <f t="shared" si="4"/>
        <v>19.007543884115691</v>
      </c>
      <c r="E129">
        <f t="shared" si="3"/>
        <v>6387230.1701727472</v>
      </c>
      <c r="F129">
        <f t="shared" si="5"/>
        <v>0</v>
      </c>
    </row>
    <row r="130" spans="1:6" x14ac:dyDescent="0.25">
      <c r="A130" s="1">
        <v>45133.052893518521</v>
      </c>
      <c r="B130">
        <v>19.07</v>
      </c>
      <c r="C130">
        <v>6389261</v>
      </c>
      <c r="D130">
        <f t="shared" si="4"/>
        <v>19.008225307983672</v>
      </c>
      <c r="E130">
        <f t="shared" si="3"/>
        <v>6387170.0952161215</v>
      </c>
      <c r="F130">
        <f t="shared" si="5"/>
        <v>0</v>
      </c>
    </row>
    <row r="131" spans="1:6" x14ac:dyDescent="0.25">
      <c r="A131" s="1">
        <v>45133.052939814814</v>
      </c>
      <c r="B131">
        <v>19.07</v>
      </c>
      <c r="C131">
        <v>6389458</v>
      </c>
      <c r="D131">
        <f t="shared" si="4"/>
        <v>19.008899297215649</v>
      </c>
      <c r="E131">
        <f t="shared" ref="E131:E194" si="6">C131-(D131*H$2+F131)</f>
        <v>6387367.021077306</v>
      </c>
      <c r="F131">
        <f t="shared" si="5"/>
        <v>0</v>
      </c>
    </row>
    <row r="132" spans="1:6" x14ac:dyDescent="0.25">
      <c r="A132" s="1">
        <v>45133.052997685183</v>
      </c>
      <c r="B132">
        <v>19.07</v>
      </c>
      <c r="C132">
        <v>6389346</v>
      </c>
      <c r="D132">
        <f t="shared" ref="D132:D195" si="7">D131+(B132-D131)/H$1</f>
        <v>19.00956593292679</v>
      </c>
      <c r="E132">
        <f t="shared" si="6"/>
        <v>6387254.9477473777</v>
      </c>
      <c r="F132">
        <f t="shared" si="5"/>
        <v>0</v>
      </c>
    </row>
    <row r="133" spans="1:6" x14ac:dyDescent="0.25">
      <c r="A133" s="1">
        <v>45133.053043981483</v>
      </c>
      <c r="B133">
        <v>19.07</v>
      </c>
      <c r="C133">
        <v>6389274</v>
      </c>
      <c r="D133">
        <f t="shared" si="7"/>
        <v>19.010225295347265</v>
      </c>
      <c r="E133">
        <f t="shared" si="6"/>
        <v>6387182.8752175122</v>
      </c>
      <c r="F133">
        <f t="shared" si="5"/>
        <v>0</v>
      </c>
    </row>
    <row r="134" spans="1:6" x14ac:dyDescent="0.25">
      <c r="A134" s="1">
        <v>45133.053101851852</v>
      </c>
      <c r="B134">
        <v>19.07</v>
      </c>
      <c r="C134">
        <v>6389380</v>
      </c>
      <c r="D134">
        <f t="shared" si="7"/>
        <v>19.010877463831893</v>
      </c>
      <c r="E134">
        <f t="shared" si="6"/>
        <v>6387288.8034789786</v>
      </c>
      <c r="F134">
        <f t="shared" si="5"/>
        <v>0</v>
      </c>
    </row>
    <row r="135" spans="1:6" x14ac:dyDescent="0.25">
      <c r="A135" s="1">
        <v>45133.053148148145</v>
      </c>
      <c r="B135">
        <v>19.059999999999999</v>
      </c>
      <c r="C135">
        <v>6389303</v>
      </c>
      <c r="D135">
        <f t="shared" si="7"/>
        <v>19.011413412443599</v>
      </c>
      <c r="E135">
        <f t="shared" si="6"/>
        <v>6387211.7445246316</v>
      </c>
      <c r="F135">
        <f t="shared" si="5"/>
        <v>0</v>
      </c>
    </row>
    <row r="136" spans="1:6" x14ac:dyDescent="0.25">
      <c r="A136" s="1">
        <v>45133.053194444445</v>
      </c>
      <c r="B136">
        <v>19.07</v>
      </c>
      <c r="C136">
        <v>6389216</v>
      </c>
      <c r="D136">
        <f t="shared" si="7"/>
        <v>19.012052618044834</v>
      </c>
      <c r="E136">
        <f t="shared" si="6"/>
        <v>6387124.6742120152</v>
      </c>
      <c r="F136">
        <f t="shared" si="5"/>
        <v>0</v>
      </c>
    </row>
    <row r="137" spans="1:6" x14ac:dyDescent="0.25">
      <c r="A137" s="1">
        <v>45133.053252314814</v>
      </c>
      <c r="B137">
        <v>19.07</v>
      </c>
      <c r="C137">
        <v>6389278</v>
      </c>
      <c r="D137">
        <f t="shared" si="7"/>
        <v>19.012684849630038</v>
      </c>
      <c r="E137">
        <f t="shared" si="6"/>
        <v>6387186.6046665404</v>
      </c>
      <c r="F137">
        <f t="shared" si="5"/>
        <v>0</v>
      </c>
    </row>
    <row r="138" spans="1:6" x14ac:dyDescent="0.25">
      <c r="A138" s="1">
        <v>45133.053298611114</v>
      </c>
      <c r="B138">
        <v>19.07</v>
      </c>
      <c r="C138">
        <v>6389327</v>
      </c>
      <c r="D138">
        <f t="shared" si="7"/>
        <v>19.013310183288816</v>
      </c>
      <c r="E138">
        <f t="shared" si="6"/>
        <v>6387235.5358798383</v>
      </c>
      <c r="F138">
        <f t="shared" si="5"/>
        <v>0</v>
      </c>
    </row>
    <row r="139" spans="1:6" x14ac:dyDescent="0.25">
      <c r="A139" s="1">
        <v>45133.053344907406</v>
      </c>
      <c r="B139">
        <v>19.059999999999999</v>
      </c>
      <c r="C139">
        <v>6389382</v>
      </c>
      <c r="D139">
        <f t="shared" si="7"/>
        <v>19.013819589854503</v>
      </c>
      <c r="E139">
        <f t="shared" si="6"/>
        <v>6387290.4798451159</v>
      </c>
      <c r="F139">
        <f t="shared" si="5"/>
        <v>0</v>
      </c>
    </row>
    <row r="140" spans="1:6" x14ac:dyDescent="0.25">
      <c r="A140" s="1">
        <v>45133.053402777776</v>
      </c>
      <c r="B140">
        <v>19.07</v>
      </c>
      <c r="C140">
        <v>6389433</v>
      </c>
      <c r="D140">
        <f t="shared" si="7"/>
        <v>19.014432542995184</v>
      </c>
      <c r="E140">
        <f t="shared" si="6"/>
        <v>6387341.412420271</v>
      </c>
      <c r="F140">
        <f t="shared" si="5"/>
        <v>0</v>
      </c>
    </row>
    <row r="141" spans="1:6" x14ac:dyDescent="0.25">
      <c r="A141" s="1">
        <v>45133.053449074076</v>
      </c>
      <c r="B141">
        <v>19.07</v>
      </c>
      <c r="C141">
        <v>6389415</v>
      </c>
      <c r="D141">
        <f t="shared" si="7"/>
        <v>19.015038808545803</v>
      </c>
      <c r="E141">
        <f t="shared" si="6"/>
        <v>6387323.34573106</v>
      </c>
      <c r="F141">
        <f t="shared" si="5"/>
        <v>0</v>
      </c>
    </row>
    <row r="142" spans="1:6" x14ac:dyDescent="0.25">
      <c r="A142" s="1">
        <v>45133.053495370368</v>
      </c>
      <c r="B142">
        <v>19.07</v>
      </c>
      <c r="C142">
        <v>6389412</v>
      </c>
      <c r="D142">
        <f t="shared" si="7"/>
        <v>19.015638459470924</v>
      </c>
      <c r="E142">
        <f t="shared" si="6"/>
        <v>6387320.2797694579</v>
      </c>
      <c r="F142">
        <f t="shared" ref="F142:F205" si="8">(D142-D131)*H$3</f>
        <v>0</v>
      </c>
    </row>
    <row r="143" spans="1:6" x14ac:dyDescent="0.25">
      <c r="A143" s="1">
        <v>45133.053553240738</v>
      </c>
      <c r="B143">
        <v>19.07</v>
      </c>
      <c r="C143">
        <v>6389335</v>
      </c>
      <c r="D143">
        <f t="shared" si="7"/>
        <v>19.016231567939045</v>
      </c>
      <c r="E143">
        <f t="shared" si="6"/>
        <v>6387243.2145275269</v>
      </c>
      <c r="F143">
        <f t="shared" si="8"/>
        <v>0</v>
      </c>
    </row>
    <row r="144" spans="1:6" x14ac:dyDescent="0.25">
      <c r="A144" s="1">
        <v>45133.053599537037</v>
      </c>
      <c r="B144">
        <v>19.07</v>
      </c>
      <c r="C144">
        <v>6389208</v>
      </c>
      <c r="D144">
        <f t="shared" si="7"/>
        <v>19.016818205331262</v>
      </c>
      <c r="E144">
        <f t="shared" si="6"/>
        <v>6387116.1499974132</v>
      </c>
      <c r="F144">
        <f t="shared" si="8"/>
        <v>0</v>
      </c>
    </row>
    <row r="145" spans="1:6" x14ac:dyDescent="0.25">
      <c r="A145" s="1">
        <v>45133.05364583333</v>
      </c>
      <c r="B145">
        <v>19.07</v>
      </c>
      <c r="C145">
        <v>6389391</v>
      </c>
      <c r="D145">
        <f t="shared" si="7"/>
        <v>19.017398442249878</v>
      </c>
      <c r="E145">
        <f t="shared" si="6"/>
        <v>6387299.0861713523</v>
      </c>
      <c r="F145">
        <f t="shared" si="8"/>
        <v>0</v>
      </c>
    </row>
    <row r="146" spans="1:6" x14ac:dyDescent="0.25">
      <c r="A146" s="1">
        <v>45133.053703703707</v>
      </c>
      <c r="B146">
        <v>19.07</v>
      </c>
      <c r="C146">
        <v>6389293</v>
      </c>
      <c r="D146">
        <f t="shared" si="7"/>
        <v>19.017972348526893</v>
      </c>
      <c r="E146">
        <f t="shared" si="6"/>
        <v>6387201.0230416618</v>
      </c>
      <c r="F146">
        <f t="shared" si="8"/>
        <v>0</v>
      </c>
    </row>
    <row r="147" spans="1:6" x14ac:dyDescent="0.25">
      <c r="A147" s="1">
        <v>45133.053749999999</v>
      </c>
      <c r="B147">
        <v>19.07</v>
      </c>
      <c r="C147">
        <v>6389475</v>
      </c>
      <c r="D147">
        <f t="shared" si="7"/>
        <v>19.018539993232409</v>
      </c>
      <c r="E147">
        <f t="shared" si="6"/>
        <v>6387382.960600744</v>
      </c>
      <c r="F147">
        <f t="shared" si="8"/>
        <v>0</v>
      </c>
    </row>
    <row r="148" spans="1:6" x14ac:dyDescent="0.25">
      <c r="A148" s="1">
        <v>45133.053796296299</v>
      </c>
      <c r="B148">
        <v>19.07</v>
      </c>
      <c r="C148">
        <v>6389281</v>
      </c>
      <c r="D148">
        <f t="shared" si="7"/>
        <v>19.019101444682942</v>
      </c>
      <c r="E148">
        <f t="shared" si="6"/>
        <v>6387188.8988410849</v>
      </c>
      <c r="F148">
        <f t="shared" si="8"/>
        <v>0</v>
      </c>
    </row>
    <row r="149" spans="1:6" x14ac:dyDescent="0.25">
      <c r="A149" s="1">
        <v>45133.053854166668</v>
      </c>
      <c r="B149">
        <v>19.059999999999999</v>
      </c>
      <c r="C149">
        <v>6389321</v>
      </c>
      <c r="D149">
        <f t="shared" si="7"/>
        <v>19.019547666023549</v>
      </c>
      <c r="E149">
        <f t="shared" si="6"/>
        <v>6387228.8497567372</v>
      </c>
      <c r="F149">
        <f t="shared" si="8"/>
        <v>0</v>
      </c>
    </row>
    <row r="150" spans="1:6" x14ac:dyDescent="0.25">
      <c r="A150" s="1">
        <v>45133.053900462961</v>
      </c>
      <c r="B150">
        <v>19.059999999999999</v>
      </c>
      <c r="C150">
        <v>6389380</v>
      </c>
      <c r="D150">
        <f t="shared" si="7"/>
        <v>19.019989018891827</v>
      </c>
      <c r="E150">
        <f t="shared" si="6"/>
        <v>6387287.8012079215</v>
      </c>
      <c r="F150">
        <f t="shared" si="8"/>
        <v>0</v>
      </c>
    </row>
    <row r="151" spans="1:6" x14ac:dyDescent="0.25">
      <c r="A151" s="1">
        <v>45133.053946759261</v>
      </c>
      <c r="B151">
        <v>19.059999999999999</v>
      </c>
      <c r="C151">
        <v>6389397</v>
      </c>
      <c r="D151">
        <f t="shared" si="7"/>
        <v>19.020425556404966</v>
      </c>
      <c r="E151">
        <f t="shared" si="6"/>
        <v>6387304.7531887954</v>
      </c>
      <c r="F151">
        <f t="shared" si="8"/>
        <v>0</v>
      </c>
    </row>
    <row r="152" spans="1:6" x14ac:dyDescent="0.25">
      <c r="A152" s="1">
        <v>45133.05400462963</v>
      </c>
      <c r="B152">
        <v>19.07</v>
      </c>
      <c r="C152">
        <v>6389395</v>
      </c>
      <c r="D152">
        <f t="shared" si="7"/>
        <v>19.02096643552672</v>
      </c>
      <c r="E152">
        <f t="shared" si="6"/>
        <v>6387302.6936920919</v>
      </c>
      <c r="F152">
        <f t="shared" si="8"/>
        <v>0</v>
      </c>
    </row>
    <row r="153" spans="1:6" x14ac:dyDescent="0.25">
      <c r="A153" s="1">
        <v>45133.054050925923</v>
      </c>
      <c r="B153">
        <v>19.059999999999999</v>
      </c>
      <c r="C153">
        <v>6389328</v>
      </c>
      <c r="D153">
        <f t="shared" si="7"/>
        <v>19.021392308991757</v>
      </c>
      <c r="E153">
        <f t="shared" si="6"/>
        <v>6387235.6468460113</v>
      </c>
      <c r="F153">
        <f t="shared" si="8"/>
        <v>0</v>
      </c>
    </row>
    <row r="154" spans="1:6" x14ac:dyDescent="0.25">
      <c r="A154" s="1">
        <v>45133.054097222222</v>
      </c>
      <c r="B154">
        <v>19.059999999999999</v>
      </c>
      <c r="C154">
        <v>6389353</v>
      </c>
      <c r="D154">
        <f t="shared" si="7"/>
        <v>19.021813535988798</v>
      </c>
      <c r="E154">
        <f t="shared" si="6"/>
        <v>6387260.6005110415</v>
      </c>
      <c r="F154">
        <f t="shared" si="8"/>
        <v>0</v>
      </c>
    </row>
    <row r="155" spans="1:6" x14ac:dyDescent="0.25">
      <c r="A155" s="1">
        <v>45133.054155092592</v>
      </c>
      <c r="B155">
        <v>19.07</v>
      </c>
      <c r="C155">
        <v>6389165</v>
      </c>
      <c r="D155">
        <f t="shared" si="7"/>
        <v>19.022339271638959</v>
      </c>
      <c r="E155">
        <f t="shared" si="6"/>
        <v>6387072.5426801201</v>
      </c>
      <c r="F155">
        <f t="shared" si="8"/>
        <v>0</v>
      </c>
    </row>
    <row r="156" spans="1:6" x14ac:dyDescent="0.25">
      <c r="A156" s="1">
        <v>45133.054201388892</v>
      </c>
      <c r="B156">
        <v>19.07</v>
      </c>
      <c r="C156">
        <v>6389310</v>
      </c>
      <c r="D156">
        <f t="shared" si="7"/>
        <v>19.022859271280481</v>
      </c>
      <c r="E156">
        <f t="shared" si="6"/>
        <v>6387217.4854801595</v>
      </c>
      <c r="F156">
        <f t="shared" si="8"/>
        <v>0</v>
      </c>
    </row>
    <row r="157" spans="1:6" x14ac:dyDescent="0.25">
      <c r="A157" s="1">
        <v>45133.054247685184</v>
      </c>
      <c r="B157">
        <v>19.059999999999999</v>
      </c>
      <c r="C157">
        <v>6389381</v>
      </c>
      <c r="D157">
        <f t="shared" si="7"/>
        <v>19.023264493069657</v>
      </c>
      <c r="E157">
        <f t="shared" si="6"/>
        <v>6387288.4409057619</v>
      </c>
      <c r="F157">
        <f t="shared" si="8"/>
        <v>0</v>
      </c>
    </row>
    <row r="158" spans="1:6" x14ac:dyDescent="0.25">
      <c r="A158" s="1">
        <v>45133.054305555554</v>
      </c>
      <c r="B158">
        <v>19.07</v>
      </c>
      <c r="C158">
        <v>6389324</v>
      </c>
      <c r="D158">
        <f t="shared" si="7"/>
        <v>19.023774398135856</v>
      </c>
      <c r="E158">
        <f t="shared" si="6"/>
        <v>6387231.3848162051</v>
      </c>
      <c r="F158">
        <f t="shared" si="8"/>
        <v>0</v>
      </c>
    </row>
    <row r="159" spans="1:6" x14ac:dyDescent="0.25">
      <c r="A159" s="1">
        <v>45133.054351851853</v>
      </c>
      <c r="B159">
        <v>19.059999999999999</v>
      </c>
      <c r="C159">
        <v>6389417</v>
      </c>
      <c r="D159">
        <f t="shared" si="7"/>
        <v>19.024169635485997</v>
      </c>
      <c r="E159">
        <f t="shared" si="6"/>
        <v>6387324.3413400967</v>
      </c>
      <c r="F159">
        <f t="shared" si="8"/>
        <v>0</v>
      </c>
    </row>
    <row r="160" spans="1:6" x14ac:dyDescent="0.25">
      <c r="A160" s="1">
        <v>45133.054456018515</v>
      </c>
      <c r="B160">
        <v>19.07</v>
      </c>
      <c r="C160">
        <v>6389440</v>
      </c>
      <c r="D160">
        <f t="shared" si="7"/>
        <v>19.02466966504781</v>
      </c>
      <c r="E160">
        <f t="shared" si="6"/>
        <v>6387347.2863368448</v>
      </c>
      <c r="F160">
        <f t="shared" si="8"/>
        <v>0</v>
      </c>
    </row>
    <row r="161" spans="1:6" x14ac:dyDescent="0.25">
      <c r="A161" s="1">
        <v>45133.054502314815</v>
      </c>
      <c r="B161">
        <v>19.059999999999999</v>
      </c>
      <c r="C161">
        <v>6389279</v>
      </c>
      <c r="D161">
        <f t="shared" si="7"/>
        <v>19.02505513463969</v>
      </c>
      <c r="E161">
        <f t="shared" si="6"/>
        <v>6387186.2439351892</v>
      </c>
      <c r="F161">
        <f t="shared" si="8"/>
        <v>0</v>
      </c>
    </row>
    <row r="162" spans="1:6" x14ac:dyDescent="0.25">
      <c r="A162" s="1">
        <v>45133.054560185185</v>
      </c>
      <c r="B162">
        <v>19.059999999999999</v>
      </c>
      <c r="C162">
        <v>6389440</v>
      </c>
      <c r="D162">
        <f t="shared" si="7"/>
        <v>19.025436398587708</v>
      </c>
      <c r="E162">
        <f t="shared" si="6"/>
        <v>6387347.2019961551</v>
      </c>
      <c r="F162">
        <f t="shared" si="8"/>
        <v>0</v>
      </c>
    </row>
    <row r="163" spans="1:6" x14ac:dyDescent="0.25">
      <c r="A163" s="1">
        <v>45133.054606481484</v>
      </c>
      <c r="B163">
        <v>19.059999999999999</v>
      </c>
      <c r="C163">
        <v>6389432</v>
      </c>
      <c r="D163">
        <f t="shared" si="7"/>
        <v>19.0258135027773</v>
      </c>
      <c r="E163">
        <f t="shared" si="6"/>
        <v>6387339.1605146946</v>
      </c>
      <c r="F163">
        <f t="shared" si="8"/>
        <v>0</v>
      </c>
    </row>
    <row r="164" spans="1:6" x14ac:dyDescent="0.25">
      <c r="A164" s="1">
        <v>45133.054652777777</v>
      </c>
      <c r="B164">
        <v>19.059999999999999</v>
      </c>
      <c r="C164">
        <v>6389430</v>
      </c>
      <c r="D164">
        <f t="shared" si="7"/>
        <v>19.026186492593276</v>
      </c>
      <c r="E164">
        <f t="shared" si="6"/>
        <v>6387337.1194858151</v>
      </c>
      <c r="F164">
        <f t="shared" si="8"/>
        <v>0</v>
      </c>
    </row>
    <row r="165" spans="1:6" x14ac:dyDescent="0.25">
      <c r="A165" s="1">
        <v>45133.054710648146</v>
      </c>
      <c r="B165">
        <v>19.07</v>
      </c>
      <c r="C165">
        <v>6389438</v>
      </c>
      <c r="D165">
        <f t="shared" si="7"/>
        <v>19.026664517351367</v>
      </c>
      <c r="E165">
        <f t="shared" si="6"/>
        <v>6387345.066903091</v>
      </c>
      <c r="F165">
        <f t="shared" si="8"/>
        <v>0</v>
      </c>
    </row>
    <row r="166" spans="1:6" x14ac:dyDescent="0.25">
      <c r="A166" s="1">
        <v>45133.054803240739</v>
      </c>
      <c r="B166">
        <v>19.059999999999999</v>
      </c>
      <c r="C166">
        <v>6389159</v>
      </c>
      <c r="D166">
        <f t="shared" si="7"/>
        <v>19.027028222221674</v>
      </c>
      <c r="E166">
        <f t="shared" si="6"/>
        <v>6387066.0268955557</v>
      </c>
      <c r="F166">
        <f t="shared" si="8"/>
        <v>0</v>
      </c>
    </row>
    <row r="167" spans="1:6" x14ac:dyDescent="0.25">
      <c r="A167" s="1">
        <v>45133.054907407408</v>
      </c>
      <c r="B167">
        <v>19.07</v>
      </c>
      <c r="C167">
        <v>6389403</v>
      </c>
      <c r="D167">
        <f t="shared" si="7"/>
        <v>19.027497063336963</v>
      </c>
      <c r="E167">
        <f t="shared" si="6"/>
        <v>6387309.9753230326</v>
      </c>
      <c r="F167">
        <f t="shared" si="8"/>
        <v>0</v>
      </c>
    </row>
    <row r="168" spans="1:6" x14ac:dyDescent="0.25">
      <c r="A168" s="1">
        <v>45133.0549537037</v>
      </c>
      <c r="B168">
        <v>19.059999999999999</v>
      </c>
      <c r="C168">
        <v>6389452</v>
      </c>
      <c r="D168">
        <f t="shared" si="7"/>
        <v>19.027851684762073</v>
      </c>
      <c r="E168">
        <f t="shared" si="6"/>
        <v>6387358.936314676</v>
      </c>
      <c r="F168">
        <f t="shared" si="8"/>
        <v>0</v>
      </c>
    </row>
    <row r="169" spans="1:6" x14ac:dyDescent="0.25">
      <c r="A169" s="1">
        <v>45133.055011574077</v>
      </c>
      <c r="B169">
        <v>19.07</v>
      </c>
      <c r="C169">
        <v>6389348</v>
      </c>
      <c r="D169">
        <f t="shared" si="7"/>
        <v>19.028311541536574</v>
      </c>
      <c r="E169">
        <f t="shared" si="6"/>
        <v>6387254.8857304314</v>
      </c>
      <c r="F169">
        <f t="shared" si="8"/>
        <v>0</v>
      </c>
    </row>
    <row r="170" spans="1:6" x14ac:dyDescent="0.25">
      <c r="A170" s="1">
        <v>45133.05505787037</v>
      </c>
      <c r="B170">
        <v>19.07</v>
      </c>
      <c r="C170">
        <v>6389414</v>
      </c>
      <c r="D170">
        <f t="shared" si="7"/>
        <v>19.028766381070128</v>
      </c>
      <c r="E170">
        <f t="shared" si="6"/>
        <v>6387320.8356980821</v>
      </c>
      <c r="F170">
        <f t="shared" si="8"/>
        <v>0</v>
      </c>
    </row>
    <row r="171" spans="1:6" x14ac:dyDescent="0.25">
      <c r="A171" s="1">
        <v>45133.055104166669</v>
      </c>
      <c r="B171">
        <v>19.059999999999999</v>
      </c>
      <c r="C171">
        <v>6389421</v>
      </c>
      <c r="D171">
        <f t="shared" si="7"/>
        <v>19.029107153676957</v>
      </c>
      <c r="E171">
        <f t="shared" si="6"/>
        <v>6387327.7982130954</v>
      </c>
      <c r="F171">
        <f t="shared" si="8"/>
        <v>0</v>
      </c>
    </row>
    <row r="172" spans="1:6" x14ac:dyDescent="0.25">
      <c r="A172" s="1">
        <v>45133.055162037039</v>
      </c>
      <c r="B172">
        <v>19.079999999999998</v>
      </c>
      <c r="C172">
        <v>6389390</v>
      </c>
      <c r="D172">
        <f t="shared" si="7"/>
        <v>19.029662417156011</v>
      </c>
      <c r="E172">
        <f t="shared" si="6"/>
        <v>6387296.737134113</v>
      </c>
      <c r="F172">
        <f t="shared" si="8"/>
        <v>0</v>
      </c>
    </row>
    <row r="173" spans="1:6" x14ac:dyDescent="0.25">
      <c r="A173" s="1">
        <v>45133.055208333331</v>
      </c>
      <c r="B173">
        <v>19.09</v>
      </c>
      <c r="C173">
        <v>6389365</v>
      </c>
      <c r="D173">
        <f t="shared" si="7"/>
        <v>19.030320726890839</v>
      </c>
      <c r="E173">
        <f t="shared" si="6"/>
        <v>6387271.6647200417</v>
      </c>
      <c r="F173">
        <f t="shared" si="8"/>
        <v>0</v>
      </c>
    </row>
    <row r="174" spans="1:6" x14ac:dyDescent="0.25">
      <c r="A174" s="1">
        <v>45133.055254629631</v>
      </c>
      <c r="B174">
        <v>19.09</v>
      </c>
      <c r="C174">
        <v>6389440</v>
      </c>
      <c r="D174">
        <f t="shared" si="7"/>
        <v>19.030971854175085</v>
      </c>
      <c r="E174">
        <f t="shared" si="6"/>
        <v>6387346.5930960411</v>
      </c>
      <c r="F174">
        <f t="shared" si="8"/>
        <v>0</v>
      </c>
    </row>
    <row r="175" spans="1:6" x14ac:dyDescent="0.25">
      <c r="A175" s="1">
        <v>45133.055312500001</v>
      </c>
      <c r="B175">
        <v>19.09</v>
      </c>
      <c r="C175">
        <v>6389282</v>
      </c>
      <c r="D175">
        <f t="shared" si="7"/>
        <v>19.031615877372467</v>
      </c>
      <c r="E175">
        <f t="shared" si="6"/>
        <v>6387188.5222534891</v>
      </c>
      <c r="F175">
        <f t="shared" si="8"/>
        <v>0</v>
      </c>
    </row>
    <row r="176" spans="1:6" x14ac:dyDescent="0.25">
      <c r="A176" s="1">
        <v>45133.055358796293</v>
      </c>
      <c r="B176">
        <v>19.09</v>
      </c>
      <c r="C176">
        <v>6389134</v>
      </c>
      <c r="D176">
        <f t="shared" si="7"/>
        <v>19.032252873991713</v>
      </c>
      <c r="E176">
        <f t="shared" si="6"/>
        <v>6387040.4521838613</v>
      </c>
      <c r="F176">
        <f t="shared" si="8"/>
        <v>0</v>
      </c>
    </row>
    <row r="177" spans="1:6" x14ac:dyDescent="0.25">
      <c r="A177" s="1">
        <v>45133.055405092593</v>
      </c>
      <c r="B177">
        <v>19.100000000000001</v>
      </c>
      <c r="C177">
        <v>6389307</v>
      </c>
      <c r="D177">
        <f t="shared" si="7"/>
        <v>19.032992025121999</v>
      </c>
      <c r="E177">
        <f t="shared" si="6"/>
        <v>6387213.3708772361</v>
      </c>
      <c r="F177">
        <f t="shared" si="8"/>
        <v>0</v>
      </c>
    </row>
    <row r="178" spans="1:6" x14ac:dyDescent="0.25">
      <c r="A178" s="1">
        <v>45133.055462962962</v>
      </c>
      <c r="B178">
        <v>19.100000000000001</v>
      </c>
      <c r="C178">
        <v>6389332</v>
      </c>
      <c r="D178">
        <f t="shared" si="7"/>
        <v>19.033723111786298</v>
      </c>
      <c r="E178">
        <f t="shared" si="6"/>
        <v>6387238.2904577032</v>
      </c>
      <c r="F178">
        <f t="shared" si="8"/>
        <v>0</v>
      </c>
    </row>
    <row r="179" spans="1:6" x14ac:dyDescent="0.25">
      <c r="A179" s="1">
        <v>45133.055509259262</v>
      </c>
      <c r="B179">
        <v>19.100000000000001</v>
      </c>
      <c r="C179">
        <v>6389523</v>
      </c>
      <c r="D179">
        <f t="shared" si="7"/>
        <v>19.034446221971503</v>
      </c>
      <c r="E179">
        <f t="shared" si="6"/>
        <v>6387429.2109155832</v>
      </c>
      <c r="F179">
        <f t="shared" si="8"/>
        <v>0</v>
      </c>
    </row>
    <row r="180" spans="1:6" x14ac:dyDescent="0.25">
      <c r="A180" s="1">
        <v>45133.055555555555</v>
      </c>
      <c r="B180">
        <v>19.11</v>
      </c>
      <c r="C180">
        <v>6389288</v>
      </c>
      <c r="D180">
        <f t="shared" si="7"/>
        <v>19.035270547130629</v>
      </c>
      <c r="E180">
        <f t="shared" si="6"/>
        <v>6387194.1202398157</v>
      </c>
      <c r="F180">
        <f t="shared" si="8"/>
        <v>0</v>
      </c>
    </row>
    <row r="181" spans="1:6" x14ac:dyDescent="0.25">
      <c r="A181" s="1">
        <v>45133.055613425924</v>
      </c>
      <c r="B181">
        <v>19.12</v>
      </c>
      <c r="C181">
        <v>6389397</v>
      </c>
      <c r="D181">
        <f t="shared" si="7"/>
        <v>19.036194982963515</v>
      </c>
      <c r="E181">
        <f t="shared" si="6"/>
        <v>6387303.018551874</v>
      </c>
      <c r="F181">
        <f t="shared" si="8"/>
        <v>0</v>
      </c>
    </row>
    <row r="182" spans="1:6" x14ac:dyDescent="0.25">
      <c r="A182" s="1">
        <v>45133.055659722224</v>
      </c>
      <c r="B182">
        <v>19.12</v>
      </c>
      <c r="C182">
        <v>6389354</v>
      </c>
      <c r="D182">
        <f t="shared" si="7"/>
        <v>19.037109332792298</v>
      </c>
      <c r="E182">
        <f t="shared" si="6"/>
        <v>6387259.9179733926</v>
      </c>
      <c r="F182">
        <f t="shared" si="8"/>
        <v>0</v>
      </c>
    </row>
    <row r="183" spans="1:6" x14ac:dyDescent="0.25">
      <c r="A183" s="1">
        <v>45133.055706018517</v>
      </c>
      <c r="B183">
        <v>19.12</v>
      </c>
      <c r="C183">
        <v>6389471</v>
      </c>
      <c r="D183">
        <f t="shared" si="7"/>
        <v>19.038013706659751</v>
      </c>
      <c r="E183">
        <f t="shared" si="6"/>
        <v>6387376.8184922673</v>
      </c>
      <c r="F183">
        <f t="shared" si="8"/>
        <v>0</v>
      </c>
    </row>
    <row r="184" spans="1:6" x14ac:dyDescent="0.25">
      <c r="A184" s="1">
        <v>45133.055763888886</v>
      </c>
      <c r="B184">
        <v>19.12</v>
      </c>
      <c r="C184">
        <v>6389211</v>
      </c>
      <c r="D184">
        <f t="shared" si="7"/>
        <v>19.038908213408025</v>
      </c>
      <c r="E184">
        <f t="shared" si="6"/>
        <v>6387116.7200965248</v>
      </c>
      <c r="F184">
        <f t="shared" si="8"/>
        <v>0</v>
      </c>
    </row>
    <row r="185" spans="1:6" x14ac:dyDescent="0.25">
      <c r="A185" s="1">
        <v>45133.055810185186</v>
      </c>
      <c r="B185">
        <v>19.13</v>
      </c>
      <c r="C185">
        <v>6389447</v>
      </c>
      <c r="D185">
        <f t="shared" si="7"/>
        <v>19.039902065117854</v>
      </c>
      <c r="E185">
        <f t="shared" si="6"/>
        <v>6387352.610772837</v>
      </c>
      <c r="F185">
        <f t="shared" si="8"/>
        <v>0</v>
      </c>
    </row>
    <row r="186" spans="1:6" x14ac:dyDescent="0.25">
      <c r="A186" s="1">
        <v>45133.055856481478</v>
      </c>
      <c r="B186">
        <v>19.14</v>
      </c>
      <c r="C186">
        <v>6389519</v>
      </c>
      <c r="D186">
        <f t="shared" si="7"/>
        <v>19.040994177891736</v>
      </c>
      <c r="E186">
        <f t="shared" si="6"/>
        <v>6387424.4906404316</v>
      </c>
      <c r="F186">
        <f t="shared" si="8"/>
        <v>0</v>
      </c>
    </row>
    <row r="187" spans="1:6" x14ac:dyDescent="0.25">
      <c r="A187" s="1">
        <v>45133.055914351855</v>
      </c>
      <c r="B187">
        <v>19.18</v>
      </c>
      <c r="C187">
        <v>6389223</v>
      </c>
      <c r="D187">
        <f t="shared" si="7"/>
        <v>19.042510792936266</v>
      </c>
      <c r="E187">
        <f t="shared" si="6"/>
        <v>6387128.3238127772</v>
      </c>
      <c r="F187">
        <f t="shared" si="8"/>
        <v>0</v>
      </c>
    </row>
    <row r="188" spans="1:6" x14ac:dyDescent="0.25">
      <c r="A188" s="1">
        <v>45133.055960648147</v>
      </c>
      <c r="B188">
        <v>19.190000000000001</v>
      </c>
      <c r="C188">
        <v>6389496</v>
      </c>
      <c r="D188">
        <f t="shared" si="7"/>
        <v>19.044119965465487</v>
      </c>
      <c r="E188">
        <f t="shared" si="6"/>
        <v>6387401.1468037991</v>
      </c>
      <c r="F188">
        <f t="shared" si="8"/>
        <v>0</v>
      </c>
    </row>
    <row r="189" spans="1:6" x14ac:dyDescent="0.25">
      <c r="A189" s="1">
        <v>45133.056018518517</v>
      </c>
      <c r="B189">
        <v>19.190000000000001</v>
      </c>
      <c r="C189">
        <v>6389285</v>
      </c>
      <c r="D189">
        <f t="shared" si="7"/>
        <v>19.045711581210181</v>
      </c>
      <c r="E189">
        <f t="shared" si="6"/>
        <v>6387189.9717260664</v>
      </c>
      <c r="F189">
        <f t="shared" si="8"/>
        <v>0</v>
      </c>
    </row>
    <row r="190" spans="1:6" x14ac:dyDescent="0.25">
      <c r="A190" s="1">
        <v>45133.056064814817</v>
      </c>
      <c r="B190">
        <v>19.22</v>
      </c>
      <c r="C190">
        <v>6389262</v>
      </c>
      <c r="D190">
        <f t="shared" si="7"/>
        <v>19.047613145000927</v>
      </c>
      <c r="E190">
        <f t="shared" si="6"/>
        <v>6387166.7625540495</v>
      </c>
      <c r="F190">
        <f t="shared" si="8"/>
        <v>0</v>
      </c>
    </row>
    <row r="191" spans="1:6" x14ac:dyDescent="0.25">
      <c r="A191" s="1">
        <v>45133.056111111109</v>
      </c>
      <c r="B191">
        <v>19.239999999999998</v>
      </c>
      <c r="C191">
        <v>6389308</v>
      </c>
      <c r="D191">
        <f t="shared" si="7"/>
        <v>19.049712170741259</v>
      </c>
      <c r="E191">
        <f t="shared" si="6"/>
        <v>6387212.531661218</v>
      </c>
      <c r="F191">
        <f t="shared" si="8"/>
        <v>0</v>
      </c>
    </row>
    <row r="192" spans="1:6" x14ac:dyDescent="0.25">
      <c r="A192" s="1">
        <v>45133.056168981479</v>
      </c>
      <c r="B192">
        <v>19.25</v>
      </c>
      <c r="C192">
        <v>6389356</v>
      </c>
      <c r="D192">
        <f t="shared" si="7"/>
        <v>19.05189739960781</v>
      </c>
      <c r="E192">
        <f t="shared" si="6"/>
        <v>6387260.2912860429</v>
      </c>
      <c r="F192">
        <f t="shared" si="8"/>
        <v>0</v>
      </c>
    </row>
    <row r="193" spans="1:6" x14ac:dyDescent="0.25">
      <c r="A193" s="1">
        <v>45133.056215277778</v>
      </c>
      <c r="B193">
        <v>19.28</v>
      </c>
      <c r="C193">
        <v>6389473</v>
      </c>
      <c r="D193">
        <f t="shared" si="7"/>
        <v>19.054386099938519</v>
      </c>
      <c r="E193">
        <f t="shared" si="6"/>
        <v>6387377.017529007</v>
      </c>
      <c r="F193">
        <f t="shared" si="8"/>
        <v>0</v>
      </c>
    </row>
    <row r="194" spans="1:6" x14ac:dyDescent="0.25">
      <c r="A194" s="1">
        <v>45133.056261574071</v>
      </c>
      <c r="B194">
        <v>19.3</v>
      </c>
      <c r="C194">
        <v>6389380</v>
      </c>
      <c r="D194">
        <f t="shared" si="7"/>
        <v>19.057065856299289</v>
      </c>
      <c r="E194">
        <f t="shared" si="6"/>
        <v>6387283.7227558075</v>
      </c>
      <c r="F194">
        <f t="shared" si="8"/>
        <v>0</v>
      </c>
    </row>
    <row r="195" spans="1:6" x14ac:dyDescent="0.25">
      <c r="A195" s="1">
        <v>45133.056319444448</v>
      </c>
      <c r="B195">
        <v>19.32</v>
      </c>
      <c r="C195">
        <v>6389289</v>
      </c>
      <c r="D195">
        <f t="shared" si="7"/>
        <v>19.059934584184273</v>
      </c>
      <c r="E195">
        <f t="shared" ref="E195:E258" si="9">C195-(D195*H$2+F195)</f>
        <v>6387192.4071957394</v>
      </c>
      <c r="F195">
        <f t="shared" si="8"/>
        <v>0</v>
      </c>
    </row>
    <row r="196" spans="1:6" x14ac:dyDescent="0.25">
      <c r="A196" s="1">
        <v>45133.05636574074</v>
      </c>
      <c r="B196">
        <v>19.350000000000001</v>
      </c>
      <c r="C196">
        <v>6389119</v>
      </c>
      <c r="D196">
        <f t="shared" ref="D196:D259" si="10">D195+(B196-D195)/H$1</f>
        <v>19.063099326256594</v>
      </c>
      <c r="E196">
        <f t="shared" si="9"/>
        <v>6387022.0590741122</v>
      </c>
      <c r="F196">
        <f t="shared" si="8"/>
        <v>0</v>
      </c>
    </row>
    <row r="197" spans="1:6" x14ac:dyDescent="0.25">
      <c r="A197" s="1">
        <v>45133.05641203704</v>
      </c>
      <c r="B197">
        <v>19.37</v>
      </c>
      <c r="C197">
        <v>6389454</v>
      </c>
      <c r="D197">
        <f t="shared" si="10"/>
        <v>19.066447748444357</v>
      </c>
      <c r="E197">
        <f t="shared" si="9"/>
        <v>6387356.6907476708</v>
      </c>
      <c r="F197">
        <f t="shared" si="8"/>
        <v>0</v>
      </c>
    </row>
    <row r="198" spans="1:6" x14ac:dyDescent="0.25">
      <c r="A198" s="1">
        <v>45133.056469907409</v>
      </c>
      <c r="B198">
        <v>19.399999999999999</v>
      </c>
      <c r="C198">
        <v>6389350</v>
      </c>
      <c r="D198">
        <f t="shared" si="10"/>
        <v>19.070086951142297</v>
      </c>
      <c r="E198">
        <f t="shared" si="9"/>
        <v>6387252.2904353747</v>
      </c>
      <c r="F198">
        <f t="shared" si="8"/>
        <v>0</v>
      </c>
    </row>
    <row r="199" spans="1:6" x14ac:dyDescent="0.25">
      <c r="A199" s="1">
        <v>45133.056516203702</v>
      </c>
      <c r="B199">
        <v>19.43</v>
      </c>
      <c r="C199">
        <v>6389211</v>
      </c>
      <c r="D199">
        <f t="shared" si="10"/>
        <v>19.074013761806349</v>
      </c>
      <c r="E199">
        <f t="shared" si="9"/>
        <v>6387112.8584862016</v>
      </c>
      <c r="F199">
        <f t="shared" si="8"/>
        <v>0</v>
      </c>
    </row>
    <row r="200" spans="1:6" x14ac:dyDescent="0.25">
      <c r="A200" s="1">
        <v>45133.056562500002</v>
      </c>
      <c r="B200">
        <v>19.489999999999998</v>
      </c>
      <c r="C200">
        <v>6389452</v>
      </c>
      <c r="D200">
        <f t="shared" si="10"/>
        <v>19.078552355784595</v>
      </c>
      <c r="E200">
        <f t="shared" si="9"/>
        <v>6387353.3592408635</v>
      </c>
      <c r="F200">
        <f t="shared" si="8"/>
        <v>0</v>
      </c>
    </row>
    <row r="201" spans="1:6" x14ac:dyDescent="0.25">
      <c r="A201" s="1">
        <v>45133.056666666664</v>
      </c>
      <c r="B201">
        <v>19.510000000000002</v>
      </c>
      <c r="C201">
        <v>6389263</v>
      </c>
      <c r="D201">
        <f t="shared" si="10"/>
        <v>19.083259640545908</v>
      </c>
      <c r="E201">
        <f t="shared" si="9"/>
        <v>6387163.8414395396</v>
      </c>
      <c r="F201">
        <f t="shared" si="8"/>
        <v>0</v>
      </c>
    </row>
    <row r="202" spans="1:6" x14ac:dyDescent="0.25">
      <c r="A202" s="1">
        <v>45133.056712962964</v>
      </c>
      <c r="B202">
        <v>19.59</v>
      </c>
      <c r="C202">
        <v>6389208</v>
      </c>
      <c r="D202">
        <f t="shared" si="10"/>
        <v>19.08878840215576</v>
      </c>
      <c r="E202">
        <f t="shared" si="9"/>
        <v>6387108.2332757628</v>
      </c>
      <c r="F202">
        <f t="shared" si="8"/>
        <v>0</v>
      </c>
    </row>
    <row r="203" spans="1:6" x14ac:dyDescent="0.25">
      <c r="A203" s="1">
        <v>45133.056817129633</v>
      </c>
      <c r="B203">
        <v>19.62</v>
      </c>
      <c r="C203">
        <v>6389337</v>
      </c>
      <c r="D203">
        <f t="shared" si="10"/>
        <v>19.094584155807659</v>
      </c>
      <c r="E203">
        <f t="shared" si="9"/>
        <v>6387236.5957428608</v>
      </c>
      <c r="F203">
        <f t="shared" si="8"/>
        <v>0</v>
      </c>
    </row>
    <row r="204" spans="1:6" x14ac:dyDescent="0.25">
      <c r="A204" s="1">
        <v>45133.056863425925</v>
      </c>
      <c r="B204">
        <v>19.670000000000002</v>
      </c>
      <c r="C204">
        <v>6389326</v>
      </c>
      <c r="D204">
        <f t="shared" si="10"/>
        <v>19.100862197352445</v>
      </c>
      <c r="E204">
        <f t="shared" si="9"/>
        <v>6387224.9051582916</v>
      </c>
      <c r="F204">
        <f t="shared" si="8"/>
        <v>0</v>
      </c>
    </row>
    <row r="205" spans="1:6" x14ac:dyDescent="0.25">
      <c r="A205" s="1">
        <v>45133.056921296295</v>
      </c>
      <c r="B205">
        <v>19.7</v>
      </c>
      <c r="C205">
        <v>6389047</v>
      </c>
      <c r="D205">
        <f t="shared" si="10"/>
        <v>19.107399055963544</v>
      </c>
      <c r="E205">
        <f t="shared" si="9"/>
        <v>6386945.1861038441</v>
      </c>
      <c r="F205">
        <f t="shared" si="8"/>
        <v>0</v>
      </c>
    </row>
    <row r="206" spans="1:6" x14ac:dyDescent="0.25">
      <c r="A206" s="1">
        <v>45133.056967592594</v>
      </c>
      <c r="B206">
        <v>19.739999999999998</v>
      </c>
      <c r="C206">
        <v>6389401</v>
      </c>
      <c r="D206">
        <f t="shared" si="10"/>
        <v>19.114301012258309</v>
      </c>
      <c r="E206">
        <f t="shared" si="9"/>
        <v>6387298.4268886512</v>
      </c>
      <c r="F206">
        <f t="shared" ref="F206:F269" si="11">(D206-D195)*H$3</f>
        <v>0</v>
      </c>
    </row>
    <row r="207" spans="1:6" x14ac:dyDescent="0.25">
      <c r="A207" s="1">
        <v>45133.057013888887</v>
      </c>
      <c r="B207">
        <v>19.79</v>
      </c>
      <c r="C207">
        <v>6389378</v>
      </c>
      <c r="D207">
        <f t="shared" si="10"/>
        <v>19.121673187285513</v>
      </c>
      <c r="E207">
        <f t="shared" si="9"/>
        <v>6387274.6159493988</v>
      </c>
      <c r="F207">
        <f t="shared" si="11"/>
        <v>0</v>
      </c>
    </row>
    <row r="208" spans="1:6" x14ac:dyDescent="0.25">
      <c r="A208" s="1">
        <v>45133.057071759256</v>
      </c>
      <c r="B208">
        <v>19.84</v>
      </c>
      <c r="C208">
        <v>6389295</v>
      </c>
      <c r="D208">
        <f t="shared" si="10"/>
        <v>19.129510450750658</v>
      </c>
      <c r="E208">
        <f t="shared" si="9"/>
        <v>6387190.7538504172</v>
      </c>
      <c r="F208">
        <f t="shared" si="11"/>
        <v>0</v>
      </c>
    </row>
    <row r="209" spans="1:6" x14ac:dyDescent="0.25">
      <c r="A209" s="1">
        <v>45133.057118055556</v>
      </c>
      <c r="B209">
        <v>19.87</v>
      </c>
      <c r="C209">
        <v>6389363</v>
      </c>
      <c r="D209">
        <f t="shared" si="10"/>
        <v>19.137589519480841</v>
      </c>
      <c r="E209">
        <f t="shared" si="9"/>
        <v>6387257.8651528573</v>
      </c>
      <c r="F209">
        <f t="shared" si="11"/>
        <v>0</v>
      </c>
    </row>
    <row r="210" spans="1:6" x14ac:dyDescent="0.25">
      <c r="A210" s="1">
        <v>45133.057164351849</v>
      </c>
      <c r="B210">
        <v>19.920000000000002</v>
      </c>
      <c r="C210">
        <v>6389387</v>
      </c>
      <c r="D210">
        <f t="shared" si="10"/>
        <v>19.14612596412579</v>
      </c>
      <c r="E210">
        <f t="shared" si="9"/>
        <v>6387280.9261439461</v>
      </c>
      <c r="F210">
        <f t="shared" si="11"/>
        <v>0</v>
      </c>
    </row>
    <row r="211" spans="1:6" x14ac:dyDescent="0.25">
      <c r="A211" s="1">
        <v>45133.057222222225</v>
      </c>
      <c r="B211">
        <v>19.97</v>
      </c>
      <c r="C211">
        <v>6389393</v>
      </c>
      <c r="D211">
        <f t="shared" si="10"/>
        <v>19.155114794511835</v>
      </c>
      <c r="E211">
        <f t="shared" si="9"/>
        <v>6387285.9373726035</v>
      </c>
      <c r="F211">
        <f t="shared" si="11"/>
        <v>0</v>
      </c>
    </row>
    <row r="212" spans="1:6" x14ac:dyDescent="0.25">
      <c r="A212" s="1">
        <v>45133.057268518518</v>
      </c>
      <c r="B212">
        <v>20.02</v>
      </c>
      <c r="C212">
        <v>6389267</v>
      </c>
      <c r="D212">
        <f t="shared" si="10"/>
        <v>19.16455107491031</v>
      </c>
      <c r="E212">
        <f t="shared" si="9"/>
        <v>6387158.8993817596</v>
      </c>
      <c r="F212">
        <f t="shared" si="11"/>
        <v>0</v>
      </c>
    </row>
    <row r="213" spans="1:6" x14ac:dyDescent="0.25">
      <c r="A213" s="1">
        <v>45133.057326388887</v>
      </c>
      <c r="B213">
        <v>20.05</v>
      </c>
      <c r="C213">
        <v>6389421</v>
      </c>
      <c r="D213">
        <f t="shared" si="10"/>
        <v>19.17421171459134</v>
      </c>
      <c r="E213">
        <f t="shared" si="9"/>
        <v>6387311.8367113946</v>
      </c>
      <c r="F213">
        <f t="shared" si="11"/>
        <v>0</v>
      </c>
    </row>
    <row r="214" spans="1:6" x14ac:dyDescent="0.25">
      <c r="A214" s="1">
        <v>45133.057372685187</v>
      </c>
      <c r="B214">
        <v>20.11</v>
      </c>
      <c r="C214">
        <v>6389374</v>
      </c>
      <c r="D214">
        <f t="shared" si="10"/>
        <v>19.184421578974142</v>
      </c>
      <c r="E214">
        <f t="shared" si="9"/>
        <v>6387263.713626313</v>
      </c>
      <c r="F214">
        <f t="shared" si="11"/>
        <v>0</v>
      </c>
    </row>
    <row r="215" spans="1:6" x14ac:dyDescent="0.25">
      <c r="A215" s="1">
        <v>45133.05741898148</v>
      </c>
      <c r="B215">
        <v>20.16</v>
      </c>
      <c r="C215">
        <v>6389235</v>
      </c>
      <c r="D215">
        <f t="shared" si="10"/>
        <v>19.195065571348028</v>
      </c>
      <c r="E215">
        <f t="shared" si="9"/>
        <v>6387123.5427871514</v>
      </c>
      <c r="F215">
        <f t="shared" si="11"/>
        <v>0</v>
      </c>
    </row>
    <row r="216" spans="1:6" x14ac:dyDescent="0.25">
      <c r="A216" s="1">
        <v>45133.057476851849</v>
      </c>
      <c r="B216">
        <v>20.2</v>
      </c>
      <c r="C216">
        <v>6389346</v>
      </c>
      <c r="D216">
        <f t="shared" si="10"/>
        <v>19.20602985075837</v>
      </c>
      <c r="E216">
        <f t="shared" si="9"/>
        <v>6387233.3367164163</v>
      </c>
      <c r="F216">
        <f t="shared" si="11"/>
        <v>0</v>
      </c>
    </row>
    <row r="217" spans="1:6" x14ac:dyDescent="0.25">
      <c r="A217" s="1">
        <v>45133.057523148149</v>
      </c>
      <c r="B217">
        <v>20.25</v>
      </c>
      <c r="C217">
        <v>6389582</v>
      </c>
      <c r="D217">
        <f t="shared" si="10"/>
        <v>19.217420027157932</v>
      </c>
      <c r="E217">
        <f t="shared" si="9"/>
        <v>6387468.0837970125</v>
      </c>
      <c r="F217">
        <f t="shared" si="11"/>
        <v>0</v>
      </c>
    </row>
    <row r="218" spans="1:6" x14ac:dyDescent="0.25">
      <c r="A218" s="1">
        <v>45133.057569444441</v>
      </c>
      <c r="B218">
        <v>20.3</v>
      </c>
      <c r="C218">
        <v>6389394</v>
      </c>
      <c r="D218">
        <f t="shared" si="10"/>
        <v>19.229231453822059</v>
      </c>
      <c r="E218">
        <f t="shared" si="9"/>
        <v>6387278.7845400795</v>
      </c>
      <c r="F218">
        <f t="shared" si="11"/>
        <v>0</v>
      </c>
    </row>
    <row r="219" spans="1:6" x14ac:dyDescent="0.25">
      <c r="A219" s="1">
        <v>45133.057627314818</v>
      </c>
      <c r="B219">
        <v>20.34</v>
      </c>
      <c r="C219">
        <v>6389338</v>
      </c>
      <c r="D219">
        <f t="shared" si="10"/>
        <v>19.241350430297818</v>
      </c>
      <c r="E219">
        <f t="shared" si="9"/>
        <v>6387221.4514526669</v>
      </c>
      <c r="F219">
        <f t="shared" si="11"/>
        <v>0</v>
      </c>
    </row>
    <row r="220" spans="1:6" x14ac:dyDescent="0.25">
      <c r="A220" s="1">
        <v>45133.057673611111</v>
      </c>
      <c r="B220">
        <v>20.39</v>
      </c>
      <c r="C220">
        <v>6389247</v>
      </c>
      <c r="D220">
        <f t="shared" si="10"/>
        <v>19.253882705506733</v>
      </c>
      <c r="E220">
        <f t="shared" si="9"/>
        <v>6387129.0729023945</v>
      </c>
      <c r="F220">
        <f t="shared" si="11"/>
        <v>0</v>
      </c>
    </row>
    <row r="221" spans="1:6" x14ac:dyDescent="0.25">
      <c r="A221" s="1">
        <v>45133.057719907411</v>
      </c>
      <c r="B221">
        <v>20.43</v>
      </c>
      <c r="C221">
        <v>6389450</v>
      </c>
      <c r="D221">
        <f t="shared" si="10"/>
        <v>19.266714665750602</v>
      </c>
      <c r="E221">
        <f t="shared" si="9"/>
        <v>6387330.6613867674</v>
      </c>
      <c r="F221">
        <f t="shared" si="11"/>
        <v>0</v>
      </c>
    </row>
    <row r="222" spans="1:6" x14ac:dyDescent="0.25">
      <c r="A222" s="1">
        <v>45133.05777777778</v>
      </c>
      <c r="B222">
        <v>20.49</v>
      </c>
      <c r="C222">
        <v>6389176</v>
      </c>
      <c r="D222">
        <f t="shared" si="10"/>
        <v>19.280061250185245</v>
      </c>
      <c r="E222">
        <f t="shared" si="9"/>
        <v>6387055.1932624793</v>
      </c>
      <c r="F222">
        <f t="shared" si="11"/>
        <v>0</v>
      </c>
    </row>
    <row r="223" spans="1:6" x14ac:dyDescent="0.25">
      <c r="A223" s="1">
        <v>45133.057824074072</v>
      </c>
      <c r="B223">
        <v>20.54</v>
      </c>
      <c r="C223">
        <v>6389479</v>
      </c>
      <c r="D223">
        <f t="shared" si="10"/>
        <v>19.293807739606862</v>
      </c>
      <c r="E223">
        <f t="shared" si="9"/>
        <v>6387356.6811486436</v>
      </c>
      <c r="F223">
        <f t="shared" si="11"/>
        <v>0</v>
      </c>
    </row>
    <row r="224" spans="1:6" x14ac:dyDescent="0.25">
      <c r="A224" s="1">
        <v>45133.057870370372</v>
      </c>
      <c r="B224">
        <v>20.6</v>
      </c>
      <c r="C224">
        <v>6389201</v>
      </c>
      <c r="D224">
        <f t="shared" si="10"/>
        <v>19.308058875301143</v>
      </c>
      <c r="E224">
        <f t="shared" si="9"/>
        <v>6387077.113523717</v>
      </c>
      <c r="F224">
        <f t="shared" si="11"/>
        <v>0</v>
      </c>
    </row>
    <row r="225" spans="1:6" x14ac:dyDescent="0.25">
      <c r="A225" s="1">
        <v>45133.057928240742</v>
      </c>
      <c r="B225">
        <v>20.65</v>
      </c>
      <c r="C225">
        <v>6389400</v>
      </c>
      <c r="D225">
        <f t="shared" si="10"/>
        <v>19.322700046927793</v>
      </c>
      <c r="E225">
        <f t="shared" si="9"/>
        <v>6387274.5029948382</v>
      </c>
      <c r="F225">
        <f t="shared" si="11"/>
        <v>0</v>
      </c>
    </row>
    <row r="226" spans="1:6" x14ac:dyDescent="0.25">
      <c r="A226" s="1">
        <v>45133.057974537034</v>
      </c>
      <c r="B226">
        <v>20.71</v>
      </c>
      <c r="C226">
        <v>6389488</v>
      </c>
      <c r="D226">
        <f t="shared" si="10"/>
        <v>19.337836103448257</v>
      </c>
      <c r="E226">
        <f t="shared" si="9"/>
        <v>6387360.8380286209</v>
      </c>
      <c r="F226">
        <f t="shared" si="11"/>
        <v>0</v>
      </c>
    </row>
    <row r="227" spans="1:6" x14ac:dyDescent="0.25">
      <c r="A227" s="1">
        <v>45133.058020833334</v>
      </c>
      <c r="B227">
        <v>20.75</v>
      </c>
      <c r="C227">
        <v>6389338</v>
      </c>
      <c r="D227">
        <f t="shared" si="10"/>
        <v>19.353243436597104</v>
      </c>
      <c r="E227">
        <f t="shared" si="9"/>
        <v>6387209.1432219744</v>
      </c>
      <c r="F227">
        <f t="shared" si="11"/>
        <v>0</v>
      </c>
    </row>
    <row r="228" spans="1:6" x14ac:dyDescent="0.25">
      <c r="A228" s="1">
        <v>45133.058078703703</v>
      </c>
      <c r="B228">
        <v>20.8</v>
      </c>
      <c r="C228">
        <v>6389275</v>
      </c>
      <c r="D228">
        <f t="shared" si="10"/>
        <v>19.369028191052347</v>
      </c>
      <c r="E228">
        <f t="shared" si="9"/>
        <v>6387144.4068989847</v>
      </c>
      <c r="F228">
        <f t="shared" si="11"/>
        <v>0</v>
      </c>
    </row>
    <row r="229" spans="1:6" x14ac:dyDescent="0.25">
      <c r="A229" s="1">
        <v>45133.058125000003</v>
      </c>
      <c r="B229">
        <v>20.86</v>
      </c>
      <c r="C229">
        <v>6389523</v>
      </c>
      <c r="D229">
        <f t="shared" si="10"/>
        <v>19.385295353406583</v>
      </c>
      <c r="E229">
        <f t="shared" si="9"/>
        <v>6387390.6175111253</v>
      </c>
      <c r="F229">
        <f t="shared" si="11"/>
        <v>0</v>
      </c>
    </row>
    <row r="230" spans="1:6" x14ac:dyDescent="0.25">
      <c r="A230" s="1">
        <v>45133.058171296296</v>
      </c>
      <c r="B230">
        <v>20.91</v>
      </c>
      <c r="C230">
        <v>6389224</v>
      </c>
      <c r="D230">
        <f t="shared" si="10"/>
        <v>19.401930555950017</v>
      </c>
      <c r="E230">
        <f t="shared" si="9"/>
        <v>6387089.7876388459</v>
      </c>
      <c r="F230">
        <f t="shared" si="11"/>
        <v>0</v>
      </c>
    </row>
    <row r="231" spans="1:6" x14ac:dyDescent="0.25">
      <c r="A231" s="1">
        <v>45133.058229166665</v>
      </c>
      <c r="B231">
        <v>20.96</v>
      </c>
      <c r="C231">
        <v>6389311</v>
      </c>
      <c r="D231">
        <f t="shared" si="10"/>
        <v>19.418929783201285</v>
      </c>
      <c r="E231">
        <f t="shared" si="9"/>
        <v>6387174.9177238476</v>
      </c>
      <c r="F231">
        <f t="shared" si="11"/>
        <v>0</v>
      </c>
    </row>
    <row r="232" spans="1:6" x14ac:dyDescent="0.25">
      <c r="A232" s="1">
        <v>45133.058275462965</v>
      </c>
      <c r="B232">
        <v>21.01</v>
      </c>
      <c r="C232">
        <v>6389329</v>
      </c>
      <c r="D232">
        <f t="shared" si="10"/>
        <v>19.436289063489703</v>
      </c>
      <c r="E232">
        <f t="shared" si="9"/>
        <v>6387191.0082030166</v>
      </c>
      <c r="F232">
        <f t="shared" si="11"/>
        <v>0</v>
      </c>
    </row>
    <row r="233" spans="1:6" x14ac:dyDescent="0.25">
      <c r="A233" s="1">
        <v>45133.058321759258</v>
      </c>
      <c r="B233">
        <v>21.05</v>
      </c>
      <c r="C233">
        <v>6389339</v>
      </c>
      <c r="D233">
        <f t="shared" si="10"/>
        <v>19.453895364051178</v>
      </c>
      <c r="E233">
        <f t="shared" si="9"/>
        <v>6387199.0715099545</v>
      </c>
      <c r="F233">
        <f t="shared" si="11"/>
        <v>0</v>
      </c>
    </row>
    <row r="234" spans="1:6" x14ac:dyDescent="0.25">
      <c r="A234" s="1">
        <v>45133.058379629627</v>
      </c>
      <c r="B234">
        <v>21.11</v>
      </c>
      <c r="C234">
        <v>6389216</v>
      </c>
      <c r="D234">
        <f t="shared" si="10"/>
        <v>19.471964198637391</v>
      </c>
      <c r="E234">
        <f t="shared" si="9"/>
        <v>6387074.0839381497</v>
      </c>
      <c r="F234">
        <f t="shared" si="11"/>
        <v>0</v>
      </c>
    </row>
    <row r="235" spans="1:6" x14ac:dyDescent="0.25">
      <c r="A235" s="1">
        <v>45133.058425925927</v>
      </c>
      <c r="B235">
        <v>21.17</v>
      </c>
      <c r="C235">
        <v>6389362</v>
      </c>
      <c r="D235">
        <f t="shared" si="10"/>
        <v>19.490490520797408</v>
      </c>
      <c r="E235">
        <f t="shared" si="9"/>
        <v>6387218.0460427124</v>
      </c>
      <c r="F235">
        <f t="shared" si="11"/>
        <v>0</v>
      </c>
    </row>
    <row r="236" spans="1:6" x14ac:dyDescent="0.25">
      <c r="A236" s="1">
        <v>45133.058472222219</v>
      </c>
      <c r="B236">
        <v>21.23</v>
      </c>
      <c r="C236">
        <v>6389353</v>
      </c>
      <c r="D236">
        <f t="shared" si="10"/>
        <v>19.509469339139315</v>
      </c>
      <c r="E236">
        <f t="shared" si="9"/>
        <v>6387206.9583726944</v>
      </c>
      <c r="F236">
        <f t="shared" si="11"/>
        <v>0</v>
      </c>
    </row>
    <row r="237" spans="1:6" x14ac:dyDescent="0.25">
      <c r="A237" s="1">
        <v>45133.058530092596</v>
      </c>
      <c r="B237">
        <v>21.26</v>
      </c>
      <c r="C237">
        <v>6389300</v>
      </c>
      <c r="D237">
        <f t="shared" si="10"/>
        <v>19.528568403451192</v>
      </c>
      <c r="E237">
        <f t="shared" si="9"/>
        <v>6387151.8574756207</v>
      </c>
      <c r="F237">
        <f t="shared" si="11"/>
        <v>0</v>
      </c>
    </row>
    <row r="238" spans="1:6" x14ac:dyDescent="0.25">
      <c r="A238" s="1">
        <v>45133.058576388888</v>
      </c>
      <c r="B238">
        <v>21.31</v>
      </c>
      <c r="C238">
        <v>6389330</v>
      </c>
      <c r="D238">
        <f t="shared" si="10"/>
        <v>19.548004610648483</v>
      </c>
      <c r="E238">
        <f t="shared" si="9"/>
        <v>6387179.7194928285</v>
      </c>
      <c r="F238">
        <f t="shared" si="11"/>
        <v>0</v>
      </c>
    </row>
    <row r="239" spans="1:6" x14ac:dyDescent="0.25">
      <c r="A239" s="1">
        <v>45133.058622685188</v>
      </c>
      <c r="B239">
        <v>21.37</v>
      </c>
      <c r="C239">
        <v>6389337</v>
      </c>
      <c r="D239">
        <f t="shared" si="10"/>
        <v>19.567883386779179</v>
      </c>
      <c r="E239">
        <f t="shared" si="9"/>
        <v>6387184.5328274546</v>
      </c>
      <c r="F239">
        <f t="shared" si="11"/>
        <v>0</v>
      </c>
    </row>
    <row r="240" spans="1:6" x14ac:dyDescent="0.25">
      <c r="A240" s="1">
        <v>45133.058680555558</v>
      </c>
      <c r="B240">
        <v>21.42</v>
      </c>
      <c r="C240">
        <v>6389482</v>
      </c>
      <c r="D240">
        <f t="shared" si="10"/>
        <v>19.588090798794237</v>
      </c>
      <c r="E240">
        <f t="shared" si="9"/>
        <v>6387327.3100121329</v>
      </c>
      <c r="F240">
        <f t="shared" si="11"/>
        <v>0</v>
      </c>
    </row>
    <row r="241" spans="1:6" x14ac:dyDescent="0.25">
      <c r="A241" s="1">
        <v>45133.05872685185</v>
      </c>
      <c r="B241">
        <v>21.48</v>
      </c>
      <c r="C241">
        <v>6389300</v>
      </c>
      <c r="D241">
        <f t="shared" si="10"/>
        <v>19.608732365556797</v>
      </c>
      <c r="E241">
        <f t="shared" si="9"/>
        <v>6387143.039439789</v>
      </c>
      <c r="F241">
        <f t="shared" si="11"/>
        <v>0</v>
      </c>
    </row>
    <row r="242" spans="1:6" x14ac:dyDescent="0.25">
      <c r="A242" s="1">
        <v>45133.05878472222</v>
      </c>
      <c r="B242">
        <v>21.53</v>
      </c>
      <c r="C242">
        <v>6389505</v>
      </c>
      <c r="D242">
        <f t="shared" si="10"/>
        <v>19.629694245820303</v>
      </c>
      <c r="E242">
        <f t="shared" si="9"/>
        <v>6387345.7336329594</v>
      </c>
      <c r="F242">
        <f t="shared" si="11"/>
        <v>0</v>
      </c>
    </row>
    <row r="243" spans="1:6" x14ac:dyDescent="0.25">
      <c r="A243" s="1">
        <v>45133.058831018519</v>
      </c>
      <c r="B243">
        <v>21.58</v>
      </c>
      <c r="C243">
        <v>6389245</v>
      </c>
      <c r="D243">
        <f t="shared" si="10"/>
        <v>19.650972944822691</v>
      </c>
      <c r="E243">
        <f t="shared" si="9"/>
        <v>6387083.3929760698</v>
      </c>
      <c r="F243">
        <f t="shared" si="11"/>
        <v>0</v>
      </c>
    </row>
    <row r="244" spans="1:6" x14ac:dyDescent="0.25">
      <c r="A244" s="1">
        <v>45133.058877314812</v>
      </c>
      <c r="B244">
        <v>21.62</v>
      </c>
      <c r="C244">
        <v>6389267</v>
      </c>
      <c r="D244">
        <f t="shared" si="10"/>
        <v>19.672455901505192</v>
      </c>
      <c r="E244">
        <f t="shared" si="9"/>
        <v>6387103.029850834</v>
      </c>
      <c r="F244">
        <f t="shared" si="11"/>
        <v>0</v>
      </c>
    </row>
    <row r="245" spans="1:6" x14ac:dyDescent="0.25">
      <c r="A245" s="1">
        <v>45133.058935185189</v>
      </c>
      <c r="B245">
        <v>21.67</v>
      </c>
      <c r="C245">
        <v>6389324</v>
      </c>
      <c r="D245">
        <f t="shared" si="10"/>
        <v>19.694249991752205</v>
      </c>
      <c r="E245">
        <f t="shared" si="9"/>
        <v>6387157.6325009074</v>
      </c>
      <c r="F245">
        <f t="shared" si="11"/>
        <v>0</v>
      </c>
    </row>
    <row r="246" spans="1:6" x14ac:dyDescent="0.25">
      <c r="A246" s="1">
        <v>45133.058981481481</v>
      </c>
      <c r="B246">
        <v>21.73</v>
      </c>
      <c r="C246">
        <v>6389526</v>
      </c>
      <c r="D246">
        <f t="shared" si="10"/>
        <v>19.716460925384933</v>
      </c>
      <c r="E246">
        <f t="shared" si="9"/>
        <v>6387357.1892982079</v>
      </c>
      <c r="F246">
        <f t="shared" si="11"/>
        <v>0</v>
      </c>
    </row>
    <row r="247" spans="1:6" x14ac:dyDescent="0.25">
      <c r="A247" s="1">
        <v>45133.059027777781</v>
      </c>
      <c r="B247">
        <v>21.79</v>
      </c>
      <c r="C247">
        <v>6389235</v>
      </c>
      <c r="D247">
        <f t="shared" si="10"/>
        <v>19.739084154457533</v>
      </c>
      <c r="E247">
        <f t="shared" si="9"/>
        <v>6387063.7007430093</v>
      </c>
      <c r="F247">
        <f t="shared" si="11"/>
        <v>0</v>
      </c>
    </row>
    <row r="248" spans="1:6" x14ac:dyDescent="0.25">
      <c r="A248" s="1">
        <v>45133.05908564815</v>
      </c>
      <c r="B248">
        <v>21.83</v>
      </c>
      <c r="C248">
        <v>6389092</v>
      </c>
      <c r="D248">
        <f t="shared" si="10"/>
        <v>19.76189697179208</v>
      </c>
      <c r="E248">
        <f t="shared" si="9"/>
        <v>6386918.191333103</v>
      </c>
      <c r="F248">
        <f t="shared" si="11"/>
        <v>0</v>
      </c>
    </row>
    <row r="249" spans="1:6" x14ac:dyDescent="0.25">
      <c r="A249" s="1">
        <v>45133.059131944443</v>
      </c>
      <c r="B249">
        <v>21.88</v>
      </c>
      <c r="C249">
        <v>6389486</v>
      </c>
      <c r="D249">
        <f t="shared" si="10"/>
        <v>19.785006413322819</v>
      </c>
      <c r="E249">
        <f t="shared" si="9"/>
        <v>6387309.6492945347</v>
      </c>
      <c r="F249">
        <f t="shared" si="11"/>
        <v>0</v>
      </c>
    </row>
    <row r="250" spans="1:6" x14ac:dyDescent="0.25">
      <c r="A250" s="1">
        <v>45133.059178240743</v>
      </c>
      <c r="B250">
        <v>21.93</v>
      </c>
      <c r="C250">
        <v>6389472</v>
      </c>
      <c r="D250">
        <f t="shared" si="10"/>
        <v>19.808409242748478</v>
      </c>
      <c r="E250">
        <f t="shared" si="9"/>
        <v>6387293.0749832978</v>
      </c>
      <c r="F250">
        <f t="shared" si="11"/>
        <v>0</v>
      </c>
    </row>
    <row r="251" spans="1:6" x14ac:dyDescent="0.25">
      <c r="A251" s="1">
        <v>45133.059236111112</v>
      </c>
      <c r="B251">
        <v>21.99</v>
      </c>
      <c r="C251">
        <v>6389297</v>
      </c>
      <c r="D251">
        <f t="shared" si="10"/>
        <v>19.832211363503369</v>
      </c>
      <c r="E251">
        <f t="shared" si="9"/>
        <v>6387115.4567500148</v>
      </c>
      <c r="F251">
        <f t="shared" si="11"/>
        <v>0</v>
      </c>
    </row>
    <row r="252" spans="1:6" x14ac:dyDescent="0.25">
      <c r="A252" s="1">
        <v>45133.059282407405</v>
      </c>
      <c r="B252">
        <v>22.04</v>
      </c>
      <c r="C252">
        <v>6389340</v>
      </c>
      <c r="D252">
        <f t="shared" si="10"/>
        <v>19.85629931471626</v>
      </c>
      <c r="E252">
        <f t="shared" si="9"/>
        <v>6387155.8070753813</v>
      </c>
      <c r="F252">
        <f t="shared" si="11"/>
        <v>0</v>
      </c>
    </row>
    <row r="253" spans="1:6" x14ac:dyDescent="0.25">
      <c r="A253" s="1">
        <v>45133.059328703705</v>
      </c>
      <c r="B253">
        <v>22.1</v>
      </c>
      <c r="C253">
        <v>6389361</v>
      </c>
      <c r="D253">
        <f t="shared" si="10"/>
        <v>19.88077908227644</v>
      </c>
      <c r="E253">
        <f t="shared" si="9"/>
        <v>6387174.1143009495</v>
      </c>
      <c r="F253">
        <f t="shared" si="11"/>
        <v>0</v>
      </c>
    </row>
    <row r="254" spans="1:6" x14ac:dyDescent="0.25">
      <c r="A254" s="1">
        <v>45133.059386574074</v>
      </c>
      <c r="B254">
        <v>22.14</v>
      </c>
      <c r="C254">
        <v>6389475</v>
      </c>
      <c r="D254">
        <f t="shared" si="10"/>
        <v>19.905428182441945</v>
      </c>
      <c r="E254">
        <f t="shared" si="9"/>
        <v>6387285.4028999312</v>
      </c>
      <c r="F254">
        <f t="shared" si="11"/>
        <v>0</v>
      </c>
    </row>
    <row r="255" spans="1:6" x14ac:dyDescent="0.25">
      <c r="A255" s="1">
        <v>45133.059432870374</v>
      </c>
      <c r="B255">
        <v>22.2</v>
      </c>
      <c r="C255">
        <v>6389257</v>
      </c>
      <c r="D255">
        <f t="shared" si="10"/>
        <v>19.930462976571295</v>
      </c>
      <c r="E255">
        <f t="shared" si="9"/>
        <v>6387064.6490725772</v>
      </c>
      <c r="F255">
        <f t="shared" si="11"/>
        <v>0</v>
      </c>
    </row>
    <row r="256" spans="1:6" x14ac:dyDescent="0.25">
      <c r="A256" s="1">
        <v>45133.059479166666</v>
      </c>
      <c r="B256">
        <v>22.24</v>
      </c>
      <c r="C256">
        <v>6389200</v>
      </c>
      <c r="D256">
        <f t="shared" si="10"/>
        <v>19.95566104772044</v>
      </c>
      <c r="E256">
        <f t="shared" si="9"/>
        <v>6387004.8772847503</v>
      </c>
      <c r="F256">
        <f t="shared" si="11"/>
        <v>0</v>
      </c>
    </row>
    <row r="257" spans="1:6" x14ac:dyDescent="0.25">
      <c r="A257" s="1">
        <v>45133.059537037036</v>
      </c>
      <c r="B257">
        <v>22.3</v>
      </c>
      <c r="C257">
        <v>6389347</v>
      </c>
      <c r="D257">
        <f t="shared" si="10"/>
        <v>19.981238823317021</v>
      </c>
      <c r="E257">
        <f t="shared" si="9"/>
        <v>6387149.0637294352</v>
      </c>
      <c r="F257">
        <f t="shared" si="11"/>
        <v>0</v>
      </c>
    </row>
    <row r="258" spans="1:6" x14ac:dyDescent="0.25">
      <c r="A258" s="1">
        <v>45133.059583333335</v>
      </c>
      <c r="B258">
        <v>22.35</v>
      </c>
      <c r="C258">
        <v>6389339</v>
      </c>
      <c r="D258">
        <f t="shared" si="10"/>
        <v>20.007083056191355</v>
      </c>
      <c r="E258">
        <f t="shared" si="9"/>
        <v>6387138.2208638191</v>
      </c>
      <c r="F258">
        <f t="shared" si="11"/>
        <v>0</v>
      </c>
    </row>
    <row r="259" spans="1:6" x14ac:dyDescent="0.25">
      <c r="A259" s="1">
        <v>45133.059629629628</v>
      </c>
      <c r="B259">
        <v>22.41</v>
      </c>
      <c r="C259">
        <v>6389336</v>
      </c>
      <c r="D259">
        <f t="shared" si="10"/>
        <v>20.033299943602707</v>
      </c>
      <c r="E259">
        <f t="shared" ref="E259:E322" si="12">C259-(D259*H$2+F259)</f>
        <v>6387132.3370062038</v>
      </c>
      <c r="F259">
        <f t="shared" si="11"/>
        <v>0</v>
      </c>
    </row>
    <row r="260" spans="1:6" x14ac:dyDescent="0.25">
      <c r="A260" s="1">
        <v>45133.059687499997</v>
      </c>
      <c r="B260">
        <v>22.47</v>
      </c>
      <c r="C260">
        <v>6389580</v>
      </c>
      <c r="D260">
        <f t="shared" ref="D260:D323" si="13">D259+(B260-D259)/H$1</f>
        <v>20.059885419725134</v>
      </c>
      <c r="E260">
        <f t="shared" si="12"/>
        <v>6387373.41260383</v>
      </c>
      <c r="F260">
        <f t="shared" si="11"/>
        <v>0</v>
      </c>
    </row>
    <row r="261" spans="1:6" x14ac:dyDescent="0.25">
      <c r="A261" s="1">
        <v>45133.059733796297</v>
      </c>
      <c r="B261">
        <v>22.52</v>
      </c>
      <c r="C261">
        <v>6389440</v>
      </c>
      <c r="D261">
        <f t="shared" si="13"/>
        <v>20.08672635866656</v>
      </c>
      <c r="E261">
        <f t="shared" si="12"/>
        <v>6387230.4601005465</v>
      </c>
      <c r="F261">
        <f t="shared" si="11"/>
        <v>0</v>
      </c>
    </row>
    <row r="262" spans="1:6" x14ac:dyDescent="0.25">
      <c r="A262" s="1">
        <v>45133.05978009259</v>
      </c>
      <c r="B262">
        <v>22.56</v>
      </c>
      <c r="C262">
        <v>6389295</v>
      </c>
      <c r="D262">
        <f t="shared" si="13"/>
        <v>20.113710868788463</v>
      </c>
      <c r="E262">
        <f t="shared" si="12"/>
        <v>6387082.4918044331</v>
      </c>
      <c r="F262">
        <f t="shared" si="11"/>
        <v>0</v>
      </c>
    </row>
    <row r="263" spans="1:6" x14ac:dyDescent="0.25">
      <c r="A263" s="1">
        <v>45133.059837962966</v>
      </c>
      <c r="B263">
        <v>22.61</v>
      </c>
      <c r="C263">
        <v>6389406</v>
      </c>
      <c r="D263">
        <f t="shared" si="13"/>
        <v>20.140946488091817</v>
      </c>
      <c r="E263">
        <f t="shared" si="12"/>
        <v>6387190.49588631</v>
      </c>
      <c r="F263">
        <f t="shared" si="11"/>
        <v>0</v>
      </c>
    </row>
    <row r="264" spans="1:6" x14ac:dyDescent="0.25">
      <c r="A264" s="1">
        <v>45133.059884259259</v>
      </c>
      <c r="B264">
        <v>22.67</v>
      </c>
      <c r="C264">
        <v>6389545</v>
      </c>
      <c r="D264">
        <f t="shared" si="13"/>
        <v>20.168539581290403</v>
      </c>
      <c r="E264">
        <f t="shared" si="12"/>
        <v>6387326.4606460584</v>
      </c>
      <c r="F264">
        <f t="shared" si="11"/>
        <v>0</v>
      </c>
    </row>
    <row r="265" spans="1:6" x14ac:dyDescent="0.25">
      <c r="A265" s="1">
        <v>45133.059930555559</v>
      </c>
      <c r="B265">
        <v>22.79</v>
      </c>
      <c r="C265">
        <v>6389376</v>
      </c>
      <c r="D265">
        <f t="shared" si="13"/>
        <v>20.197140874742388</v>
      </c>
      <c r="E265">
        <f t="shared" si="12"/>
        <v>6387154.3145037787</v>
      </c>
      <c r="F265">
        <f t="shared" si="11"/>
        <v>0</v>
      </c>
    </row>
    <row r="266" spans="1:6" x14ac:dyDescent="0.25">
      <c r="A266" s="1">
        <v>45133.060034722221</v>
      </c>
      <c r="B266">
        <v>22.83</v>
      </c>
      <c r="C266">
        <v>6389352</v>
      </c>
      <c r="D266">
        <f t="shared" si="13"/>
        <v>20.225866533127991</v>
      </c>
      <c r="E266">
        <f t="shared" si="12"/>
        <v>6387127.1546813557</v>
      </c>
      <c r="F266">
        <f t="shared" si="11"/>
        <v>0</v>
      </c>
    </row>
    <row r="267" spans="1:6" x14ac:dyDescent="0.25">
      <c r="A267" s="1">
        <v>45133.060081018521</v>
      </c>
      <c r="B267">
        <v>22.88</v>
      </c>
      <c r="C267">
        <v>6389306</v>
      </c>
      <c r="D267">
        <f t="shared" si="13"/>
        <v>20.254824303996838</v>
      </c>
      <c r="E267">
        <f t="shared" si="12"/>
        <v>6387077.9693265604</v>
      </c>
      <c r="F267">
        <f t="shared" si="11"/>
        <v>0</v>
      </c>
    </row>
    <row r="268" spans="1:6" x14ac:dyDescent="0.25">
      <c r="A268" s="1">
        <v>45133.06013888889</v>
      </c>
      <c r="B268">
        <v>22.93</v>
      </c>
      <c r="C268">
        <v>6389557</v>
      </c>
      <c r="D268">
        <f t="shared" si="13"/>
        <v>20.284011654899</v>
      </c>
      <c r="E268">
        <f t="shared" si="12"/>
        <v>6387325.7587179607</v>
      </c>
      <c r="F268">
        <f t="shared" si="11"/>
        <v>0</v>
      </c>
    </row>
    <row r="269" spans="1:6" x14ac:dyDescent="0.25">
      <c r="A269" s="1">
        <v>45133.060185185182</v>
      </c>
      <c r="B269">
        <v>22.98</v>
      </c>
      <c r="C269">
        <v>6389352</v>
      </c>
      <c r="D269">
        <f t="shared" si="13"/>
        <v>20.3134260810147</v>
      </c>
      <c r="E269">
        <f t="shared" si="12"/>
        <v>6387117.5231310884</v>
      </c>
      <c r="F269">
        <f t="shared" si="11"/>
        <v>0</v>
      </c>
    </row>
    <row r="270" spans="1:6" x14ac:dyDescent="0.25">
      <c r="A270" s="1">
        <v>45133.060243055559</v>
      </c>
      <c r="B270">
        <v>23.02</v>
      </c>
      <c r="C270">
        <v>6389457</v>
      </c>
      <c r="D270">
        <f t="shared" si="13"/>
        <v>20.342956000426756</v>
      </c>
      <c r="E270">
        <f t="shared" si="12"/>
        <v>6387219.2748399535</v>
      </c>
      <c r="F270">
        <f t="shared" ref="F270:F333" si="14">(D270-D259)*H$3</f>
        <v>0</v>
      </c>
    </row>
    <row r="271" spans="1:6" x14ac:dyDescent="0.25">
      <c r="A271" s="1">
        <v>45133.060289351852</v>
      </c>
      <c r="B271">
        <v>23.08</v>
      </c>
      <c r="C271">
        <v>6389485</v>
      </c>
      <c r="D271">
        <f t="shared" si="13"/>
        <v>20.372818361904383</v>
      </c>
      <c r="E271">
        <f t="shared" si="12"/>
        <v>6387243.9899801901</v>
      </c>
      <c r="F271">
        <f t="shared" si="14"/>
        <v>0</v>
      </c>
    </row>
    <row r="272" spans="1:6" x14ac:dyDescent="0.25">
      <c r="A272" s="1">
        <v>45133.060335648152</v>
      </c>
      <c r="B272">
        <v>23.12</v>
      </c>
      <c r="C272">
        <v>6389394</v>
      </c>
      <c r="D272">
        <f t="shared" si="13"/>
        <v>20.402791329505305</v>
      </c>
      <c r="E272">
        <f t="shared" si="12"/>
        <v>6387149.6929537542</v>
      </c>
      <c r="F272">
        <f t="shared" si="14"/>
        <v>0</v>
      </c>
    </row>
    <row r="273" spans="1:6" x14ac:dyDescent="0.25">
      <c r="A273" s="1">
        <v>45133.060393518521</v>
      </c>
      <c r="B273">
        <v>23.19</v>
      </c>
      <c r="C273">
        <v>6389549</v>
      </c>
      <c r="D273">
        <f t="shared" si="13"/>
        <v>20.433201009746053</v>
      </c>
      <c r="E273">
        <f t="shared" si="12"/>
        <v>6387301.3478889279</v>
      </c>
      <c r="F273">
        <f t="shared" si="14"/>
        <v>0</v>
      </c>
    </row>
    <row r="274" spans="1:6" x14ac:dyDescent="0.25">
      <c r="A274" s="1">
        <v>45133.060439814813</v>
      </c>
      <c r="B274">
        <v>23.25</v>
      </c>
      <c r="C274">
        <v>6389394</v>
      </c>
      <c r="D274">
        <f t="shared" si="13"/>
        <v>20.463933533472339</v>
      </c>
      <c r="E274">
        <f t="shared" si="12"/>
        <v>6387142.967311318</v>
      </c>
      <c r="F274">
        <f t="shared" si="14"/>
        <v>0</v>
      </c>
    </row>
    <row r="275" spans="1:6" x14ac:dyDescent="0.25">
      <c r="A275" s="1">
        <v>45133.060486111113</v>
      </c>
      <c r="B275">
        <v>23.31</v>
      </c>
      <c r="C275">
        <v>6389508</v>
      </c>
      <c r="D275">
        <f t="shared" si="13"/>
        <v>20.494985378318841</v>
      </c>
      <c r="E275">
        <f t="shared" si="12"/>
        <v>6387253.5516083846</v>
      </c>
      <c r="F275">
        <f t="shared" si="14"/>
        <v>0</v>
      </c>
    </row>
    <row r="276" spans="1:6" x14ac:dyDescent="0.25">
      <c r="A276" s="1">
        <v>45133.060543981483</v>
      </c>
      <c r="B276">
        <v>23.36</v>
      </c>
      <c r="C276">
        <v>6389386</v>
      </c>
      <c r="D276">
        <f t="shared" si="13"/>
        <v>20.526243955924706</v>
      </c>
      <c r="E276">
        <f t="shared" si="12"/>
        <v>6387128.1131648486</v>
      </c>
      <c r="F276">
        <f t="shared" si="14"/>
        <v>0</v>
      </c>
    </row>
    <row r="277" spans="1:6" x14ac:dyDescent="0.25">
      <c r="A277" s="1">
        <v>45133.060590277775</v>
      </c>
      <c r="B277">
        <v>23.42</v>
      </c>
      <c r="C277">
        <v>6389504</v>
      </c>
      <c r="D277">
        <f t="shared" si="13"/>
        <v>20.557816115170123</v>
      </c>
      <c r="E277">
        <f t="shared" si="12"/>
        <v>6387242.6402273308</v>
      </c>
      <c r="F277">
        <f t="shared" si="14"/>
        <v>0</v>
      </c>
    </row>
    <row r="278" spans="1:6" x14ac:dyDescent="0.25">
      <c r="A278" s="1">
        <v>45133.060636574075</v>
      </c>
      <c r="B278">
        <v>23.48</v>
      </c>
      <c r="C278">
        <v>6389494</v>
      </c>
      <c r="D278">
        <f t="shared" si="13"/>
        <v>20.589698434740612</v>
      </c>
      <c r="E278">
        <f t="shared" si="12"/>
        <v>6387229.1331721786</v>
      </c>
      <c r="F278">
        <f t="shared" si="14"/>
        <v>0</v>
      </c>
    </row>
    <row r="279" spans="1:6" x14ac:dyDescent="0.25">
      <c r="A279" s="1">
        <v>45133.060694444444</v>
      </c>
      <c r="B279">
        <v>23.54</v>
      </c>
      <c r="C279">
        <v>6389565</v>
      </c>
      <c r="D279">
        <f t="shared" si="13"/>
        <v>20.621887530649744</v>
      </c>
      <c r="E279">
        <f t="shared" si="12"/>
        <v>6387296.5923716286</v>
      </c>
      <c r="F279">
        <f t="shared" si="14"/>
        <v>0</v>
      </c>
    </row>
    <row r="280" spans="1:6" x14ac:dyDescent="0.25">
      <c r="A280" s="1">
        <v>45133.060740740744</v>
      </c>
      <c r="B280">
        <v>23.59</v>
      </c>
      <c r="C280">
        <v>6389573</v>
      </c>
      <c r="D280">
        <f t="shared" si="13"/>
        <v>20.654270951405788</v>
      </c>
      <c r="E280">
        <f t="shared" si="12"/>
        <v>6387301.0301953452</v>
      </c>
      <c r="F280">
        <f t="shared" si="14"/>
        <v>0</v>
      </c>
    </row>
    <row r="281" spans="1:6" x14ac:dyDescent="0.25">
      <c r="A281" s="1">
        <v>45133.060787037037</v>
      </c>
      <c r="B281">
        <v>23.65</v>
      </c>
      <c r="C281">
        <v>6389830</v>
      </c>
      <c r="D281">
        <f t="shared" si="13"/>
        <v>20.686955681264749</v>
      </c>
      <c r="E281">
        <f t="shared" si="12"/>
        <v>6387554.4348750608</v>
      </c>
      <c r="F281">
        <f t="shared" si="14"/>
        <v>0</v>
      </c>
    </row>
    <row r="282" spans="1:6" x14ac:dyDescent="0.25">
      <c r="A282" s="1">
        <v>45133.060844907406</v>
      </c>
      <c r="B282">
        <v>23.68</v>
      </c>
      <c r="C282">
        <v>6389666</v>
      </c>
      <c r="D282">
        <f t="shared" si="13"/>
        <v>20.719611119532662</v>
      </c>
      <c r="E282">
        <f t="shared" si="12"/>
        <v>6387386.8427768517</v>
      </c>
      <c r="F282">
        <f t="shared" si="14"/>
        <v>0</v>
      </c>
    </row>
    <row r="283" spans="1:6" x14ac:dyDescent="0.25">
      <c r="A283" s="1">
        <v>45133.060891203706</v>
      </c>
      <c r="B283">
        <v>23.73</v>
      </c>
      <c r="C283">
        <v>6389521</v>
      </c>
      <c r="D283">
        <f t="shared" si="13"/>
        <v>20.752455794645943</v>
      </c>
      <c r="E283">
        <f t="shared" si="12"/>
        <v>6387238.2298625894</v>
      </c>
      <c r="F283">
        <f t="shared" si="14"/>
        <v>0</v>
      </c>
    </row>
    <row r="284" spans="1:6" x14ac:dyDescent="0.25">
      <c r="A284" s="1">
        <v>45133.060937499999</v>
      </c>
      <c r="B284">
        <v>23.86</v>
      </c>
      <c r="C284">
        <v>6389640</v>
      </c>
      <c r="D284">
        <f t="shared" si="13"/>
        <v>20.786360477355629</v>
      </c>
      <c r="E284">
        <f t="shared" si="12"/>
        <v>6387353.5003474904</v>
      </c>
      <c r="F284">
        <f t="shared" si="14"/>
        <v>0</v>
      </c>
    </row>
    <row r="285" spans="1:6" x14ac:dyDescent="0.25">
      <c r="A285" s="1">
        <v>45133.061041666668</v>
      </c>
      <c r="B285">
        <v>23.92</v>
      </c>
      <c r="C285">
        <v>6389573</v>
      </c>
      <c r="D285">
        <f t="shared" si="13"/>
        <v>20.820549871526993</v>
      </c>
      <c r="E285">
        <f t="shared" si="12"/>
        <v>6387282.739514132</v>
      </c>
      <c r="F285">
        <f t="shared" si="14"/>
        <v>0</v>
      </c>
    </row>
    <row r="286" spans="1:6" x14ac:dyDescent="0.25">
      <c r="A286" s="1">
        <v>45133.06108796296</v>
      </c>
      <c r="B286">
        <v>24</v>
      </c>
      <c r="C286">
        <v>6389491</v>
      </c>
      <c r="D286">
        <f t="shared" si="13"/>
        <v>20.855239079684168</v>
      </c>
      <c r="E286">
        <f t="shared" si="12"/>
        <v>6387196.9237012351</v>
      </c>
      <c r="F286">
        <f t="shared" si="14"/>
        <v>0</v>
      </c>
    </row>
    <row r="287" spans="1:6" x14ac:dyDescent="0.25">
      <c r="A287" s="1">
        <v>45133.061145833337</v>
      </c>
      <c r="B287">
        <v>24.05</v>
      </c>
      <c r="C287">
        <v>6389305</v>
      </c>
      <c r="D287">
        <f t="shared" si="13"/>
        <v>20.890095335357053</v>
      </c>
      <c r="E287">
        <f t="shared" si="12"/>
        <v>6387007.0895131109</v>
      </c>
      <c r="F287">
        <f t="shared" si="14"/>
        <v>0</v>
      </c>
    </row>
    <row r="288" spans="1:6" x14ac:dyDescent="0.25">
      <c r="A288" s="1">
        <v>45133.061192129629</v>
      </c>
      <c r="B288">
        <v>24.1</v>
      </c>
      <c r="C288">
        <v>6389569</v>
      </c>
      <c r="D288">
        <f t="shared" si="13"/>
        <v>20.925116815983316</v>
      </c>
      <c r="E288">
        <f t="shared" si="12"/>
        <v>6387267.2371502416</v>
      </c>
      <c r="F288">
        <f t="shared" si="14"/>
        <v>0</v>
      </c>
    </row>
    <row r="289" spans="1:6" x14ac:dyDescent="0.25">
      <c r="A289" s="1">
        <v>45133.061238425929</v>
      </c>
      <c r="B289">
        <v>24.15</v>
      </c>
      <c r="C289">
        <v>6389471</v>
      </c>
      <c r="D289">
        <f t="shared" si="13"/>
        <v>20.960301718885585</v>
      </c>
      <c r="E289">
        <f t="shared" si="12"/>
        <v>6387165.3668109225</v>
      </c>
      <c r="F289">
        <f t="shared" si="14"/>
        <v>0</v>
      </c>
    </row>
    <row r="290" spans="1:6" x14ac:dyDescent="0.25">
      <c r="A290" s="1">
        <v>45133.061296296299</v>
      </c>
      <c r="B290">
        <v>24.2</v>
      </c>
      <c r="C290">
        <v>6389198</v>
      </c>
      <c r="D290">
        <f t="shared" si="13"/>
        <v>20.995648261054495</v>
      </c>
      <c r="E290">
        <f t="shared" si="12"/>
        <v>6386888.4786912836</v>
      </c>
      <c r="F290">
        <f t="shared" si="14"/>
        <v>0</v>
      </c>
    </row>
    <row r="291" spans="1:6" x14ac:dyDescent="0.25">
      <c r="A291" s="1">
        <v>45133.061342592591</v>
      </c>
      <c r="B291">
        <v>24.27</v>
      </c>
      <c r="C291">
        <v>6389028</v>
      </c>
      <c r="D291">
        <f t="shared" si="13"/>
        <v>21.031372887786301</v>
      </c>
      <c r="E291">
        <f t="shared" si="12"/>
        <v>6386714.5489823436</v>
      </c>
      <c r="F291">
        <f t="shared" si="14"/>
        <v>0</v>
      </c>
    </row>
    <row r="292" spans="1:6" x14ac:dyDescent="0.25">
      <c r="A292" s="1">
        <v>45133.061388888891</v>
      </c>
      <c r="B292">
        <v>24.32</v>
      </c>
      <c r="C292">
        <v>6389115</v>
      </c>
      <c r="D292">
        <f t="shared" si="13"/>
        <v>21.067253265158882</v>
      </c>
      <c r="E292">
        <f t="shared" si="12"/>
        <v>6386797.6021408327</v>
      </c>
      <c r="F292">
        <f t="shared" si="14"/>
        <v>0</v>
      </c>
    </row>
    <row r="293" spans="1:6" x14ac:dyDescent="0.25">
      <c r="A293" s="1">
        <v>45133.06144675926</v>
      </c>
      <c r="B293">
        <v>24.38</v>
      </c>
      <c r="C293">
        <v>6389303</v>
      </c>
      <c r="D293">
        <f t="shared" si="13"/>
        <v>21.103396798289907</v>
      </c>
      <c r="E293">
        <f t="shared" si="12"/>
        <v>6386981.6263521882</v>
      </c>
      <c r="F293">
        <f t="shared" si="14"/>
        <v>0</v>
      </c>
    </row>
    <row r="294" spans="1:6" x14ac:dyDescent="0.25">
      <c r="A294" s="1">
        <v>45133.061493055553</v>
      </c>
      <c r="B294">
        <v>24.43</v>
      </c>
      <c r="C294">
        <v>6389250</v>
      </c>
      <c r="D294">
        <f t="shared" si="13"/>
        <v>21.139691511607481</v>
      </c>
      <c r="E294">
        <f t="shared" si="12"/>
        <v>6386924.633933723</v>
      </c>
      <c r="F294">
        <f t="shared" si="14"/>
        <v>0</v>
      </c>
    </row>
    <row r="295" spans="1:6" x14ac:dyDescent="0.25">
      <c r="A295" s="1">
        <v>45133.061550925922</v>
      </c>
      <c r="B295">
        <v>24.49</v>
      </c>
      <c r="C295">
        <v>6389176</v>
      </c>
      <c r="D295">
        <f t="shared" si="13"/>
        <v>21.176244860094947</v>
      </c>
      <c r="E295">
        <f t="shared" si="12"/>
        <v>6386846.6130653899</v>
      </c>
      <c r="F295">
        <f t="shared" si="14"/>
        <v>0</v>
      </c>
    </row>
    <row r="296" spans="1:6" x14ac:dyDescent="0.25">
      <c r="A296" s="1">
        <v>45133.061597222222</v>
      </c>
      <c r="B296">
        <v>24.54</v>
      </c>
      <c r="C296">
        <v>6389516</v>
      </c>
      <c r="D296">
        <f t="shared" si="13"/>
        <v>21.212944917502035</v>
      </c>
      <c r="E296">
        <f t="shared" si="12"/>
        <v>6387182.5760590751</v>
      </c>
      <c r="F296">
        <f t="shared" si="14"/>
        <v>0</v>
      </c>
    </row>
    <row r="297" spans="1:6" x14ac:dyDescent="0.25">
      <c r="A297" s="1">
        <v>45133.061643518522</v>
      </c>
      <c r="B297">
        <v>24.6</v>
      </c>
      <c r="C297">
        <v>6389337</v>
      </c>
      <c r="D297">
        <f t="shared" si="13"/>
        <v>21.249899187595595</v>
      </c>
      <c r="E297">
        <f t="shared" si="12"/>
        <v>6386999.5110893641</v>
      </c>
      <c r="F297">
        <f t="shared" si="14"/>
        <v>0</v>
      </c>
    </row>
    <row r="298" spans="1:6" x14ac:dyDescent="0.25">
      <c r="A298" s="1">
        <v>45133.061701388891</v>
      </c>
      <c r="B298">
        <v>24.66</v>
      </c>
      <c r="C298">
        <v>6389186</v>
      </c>
      <c r="D298">
        <f t="shared" si="13"/>
        <v>21.287104896802695</v>
      </c>
      <c r="E298">
        <f t="shared" si="12"/>
        <v>6386844.4184613517</v>
      </c>
      <c r="F298">
        <f t="shared" si="14"/>
        <v>0</v>
      </c>
    </row>
    <row r="299" spans="1:6" x14ac:dyDescent="0.25">
      <c r="A299" s="1">
        <v>45133.061747685184</v>
      </c>
      <c r="B299">
        <v>24.73</v>
      </c>
      <c r="C299">
        <v>6389332</v>
      </c>
      <c r="D299">
        <f t="shared" si="13"/>
        <v>21.324668406237418</v>
      </c>
      <c r="E299">
        <f t="shared" si="12"/>
        <v>6386986.2864753138</v>
      </c>
      <c r="F299">
        <f t="shared" si="14"/>
        <v>0</v>
      </c>
    </row>
    <row r="300" spans="1:6" x14ac:dyDescent="0.25">
      <c r="A300" s="1">
        <v>45133.061793981484</v>
      </c>
      <c r="B300">
        <v>24.77</v>
      </c>
      <c r="C300">
        <v>6389540</v>
      </c>
      <c r="D300">
        <f t="shared" si="13"/>
        <v>21.362258498862623</v>
      </c>
      <c r="E300">
        <f t="shared" si="12"/>
        <v>6387190.1515651252</v>
      </c>
      <c r="F300">
        <f t="shared" si="14"/>
        <v>0</v>
      </c>
    </row>
    <row r="301" spans="1:6" x14ac:dyDescent="0.25">
      <c r="A301" s="1">
        <v>45133.061851851853</v>
      </c>
      <c r="B301">
        <v>24.84</v>
      </c>
      <c r="C301">
        <v>6389387</v>
      </c>
      <c r="D301">
        <f t="shared" si="13"/>
        <v>21.400202197922226</v>
      </c>
      <c r="E301">
        <f t="shared" si="12"/>
        <v>6387032.9777582288</v>
      </c>
      <c r="F301">
        <f t="shared" si="14"/>
        <v>0</v>
      </c>
    </row>
    <row r="302" spans="1:6" x14ac:dyDescent="0.25">
      <c r="A302" s="1">
        <v>45133.061898148146</v>
      </c>
      <c r="B302">
        <v>24.89</v>
      </c>
      <c r="C302">
        <v>6389460</v>
      </c>
      <c r="D302">
        <f t="shared" si="13"/>
        <v>21.438277436561325</v>
      </c>
      <c r="E302">
        <f t="shared" si="12"/>
        <v>6387101.7894819779</v>
      </c>
      <c r="F302">
        <f t="shared" si="14"/>
        <v>0</v>
      </c>
    </row>
    <row r="303" spans="1:6" x14ac:dyDescent="0.25">
      <c r="A303" s="1">
        <v>45133.061944444446</v>
      </c>
      <c r="B303">
        <v>24.95</v>
      </c>
      <c r="C303">
        <v>6389353</v>
      </c>
      <c r="D303">
        <f t="shared" si="13"/>
        <v>21.476591884050986</v>
      </c>
      <c r="E303">
        <f t="shared" si="12"/>
        <v>6386990.5748927547</v>
      </c>
      <c r="F303">
        <f t="shared" si="14"/>
        <v>0</v>
      </c>
    </row>
    <row r="304" spans="1:6" x14ac:dyDescent="0.25">
      <c r="A304" s="1">
        <v>45133.062002314815</v>
      </c>
      <c r="B304">
        <v>24.99</v>
      </c>
      <c r="C304">
        <v>6389381</v>
      </c>
      <c r="D304">
        <f t="shared" si="13"/>
        <v>21.514924721664578</v>
      </c>
      <c r="E304">
        <f t="shared" si="12"/>
        <v>6387014.3582806168</v>
      </c>
      <c r="F304">
        <f t="shared" si="14"/>
        <v>0</v>
      </c>
    </row>
    <row r="305" spans="1:6" x14ac:dyDescent="0.25">
      <c r="A305" s="1">
        <v>45133.062048611115</v>
      </c>
      <c r="B305">
        <v>25.05</v>
      </c>
      <c r="C305">
        <v>6389494</v>
      </c>
      <c r="D305">
        <f t="shared" si="13"/>
        <v>21.553493957609899</v>
      </c>
      <c r="E305">
        <f t="shared" si="12"/>
        <v>6387123.1156646628</v>
      </c>
      <c r="F305">
        <f t="shared" si="14"/>
        <v>0</v>
      </c>
    </row>
    <row r="306" spans="1:6" x14ac:dyDescent="0.25">
      <c r="A306" s="1">
        <v>45133.062094907407</v>
      </c>
      <c r="B306">
        <v>25.11</v>
      </c>
      <c r="C306">
        <v>6389417</v>
      </c>
      <c r="D306">
        <f t="shared" si="13"/>
        <v>21.592297012676521</v>
      </c>
      <c r="E306">
        <f t="shared" si="12"/>
        <v>6387041.8473286051</v>
      </c>
      <c r="F306">
        <f t="shared" si="14"/>
        <v>0</v>
      </c>
    </row>
    <row r="307" spans="1:6" x14ac:dyDescent="0.25">
      <c r="A307" s="1">
        <v>45133.062152777777</v>
      </c>
      <c r="B307">
        <v>25.16</v>
      </c>
      <c r="C307">
        <v>6389442</v>
      </c>
      <c r="D307">
        <f t="shared" si="13"/>
        <v>21.631222231368245</v>
      </c>
      <c r="E307">
        <f t="shared" si="12"/>
        <v>6387062.5655545499</v>
      </c>
      <c r="F307">
        <f t="shared" si="14"/>
        <v>0</v>
      </c>
    </row>
    <row r="308" spans="1:6" x14ac:dyDescent="0.25">
      <c r="A308" s="1">
        <v>45133.062199074076</v>
      </c>
      <c r="B308">
        <v>25.22</v>
      </c>
      <c r="C308">
        <v>6389527</v>
      </c>
      <c r="D308">
        <f t="shared" si="13"/>
        <v>21.670377385251943</v>
      </c>
      <c r="E308">
        <f t="shared" si="12"/>
        <v>6387143.2584876223</v>
      </c>
      <c r="F308">
        <f t="shared" si="14"/>
        <v>0</v>
      </c>
    </row>
    <row r="309" spans="1:6" x14ac:dyDescent="0.25">
      <c r="A309" s="1">
        <v>45133.062245370369</v>
      </c>
      <c r="B309">
        <v>25.28</v>
      </c>
      <c r="C309">
        <v>6389623</v>
      </c>
      <c r="D309">
        <f t="shared" si="13"/>
        <v>21.709759965632902</v>
      </c>
      <c r="E309">
        <f t="shared" si="12"/>
        <v>6387234.9264037805</v>
      </c>
      <c r="F309">
        <f t="shared" si="14"/>
        <v>0</v>
      </c>
    </row>
    <row r="310" spans="1:6" x14ac:dyDescent="0.25">
      <c r="A310" s="1">
        <v>45133.062303240738</v>
      </c>
      <c r="B310">
        <v>25.39</v>
      </c>
      <c r="C310">
        <v>6389411</v>
      </c>
      <c r="D310">
        <f t="shared" si="13"/>
        <v>21.749913013317862</v>
      </c>
      <c r="E310">
        <f t="shared" si="12"/>
        <v>6387018.5095685348</v>
      </c>
      <c r="F310">
        <f t="shared" si="14"/>
        <v>0</v>
      </c>
    </row>
    <row r="311" spans="1:6" x14ac:dyDescent="0.25">
      <c r="A311" s="1">
        <v>45133.062395833331</v>
      </c>
      <c r="B311">
        <v>25.43</v>
      </c>
      <c r="C311">
        <v>6389456</v>
      </c>
      <c r="D311">
        <f t="shared" si="13"/>
        <v>21.790064391184838</v>
      </c>
      <c r="E311">
        <f t="shared" si="12"/>
        <v>6387059.0929169692</v>
      </c>
      <c r="F311">
        <f t="shared" si="14"/>
        <v>0</v>
      </c>
    </row>
    <row r="312" spans="1:6" x14ac:dyDescent="0.25">
      <c r="A312" s="1">
        <v>45133.0624537037</v>
      </c>
      <c r="B312">
        <v>25.51</v>
      </c>
      <c r="C312">
        <v>6389670</v>
      </c>
      <c r="D312">
        <f t="shared" si="13"/>
        <v>21.830650535156675</v>
      </c>
      <c r="E312">
        <f t="shared" si="12"/>
        <v>6387268.6284411326</v>
      </c>
      <c r="F312">
        <f t="shared" si="14"/>
        <v>0</v>
      </c>
    </row>
    <row r="313" spans="1:6" x14ac:dyDescent="0.25">
      <c r="A313" s="1">
        <v>45133.0625</v>
      </c>
      <c r="B313">
        <v>25.55</v>
      </c>
      <c r="C313">
        <v>6389618</v>
      </c>
      <c r="D313">
        <f t="shared" si="13"/>
        <v>21.871230284038344</v>
      </c>
      <c r="E313">
        <f t="shared" si="12"/>
        <v>6387212.1646687556</v>
      </c>
      <c r="F313">
        <f t="shared" si="14"/>
        <v>0</v>
      </c>
    </row>
    <row r="314" spans="1:6" x14ac:dyDescent="0.25">
      <c r="A314" s="1">
        <v>45133.0625462963</v>
      </c>
      <c r="B314">
        <v>25.62</v>
      </c>
      <c r="C314">
        <v>6389494</v>
      </c>
      <c r="D314">
        <f t="shared" si="13"/>
        <v>21.912131020881404</v>
      </c>
      <c r="E314">
        <f t="shared" si="12"/>
        <v>6387083.6655877028</v>
      </c>
      <c r="F314">
        <f t="shared" si="14"/>
        <v>0</v>
      </c>
    </row>
    <row r="315" spans="1:6" x14ac:dyDescent="0.25">
      <c r="A315" s="1">
        <v>45133.062604166669</v>
      </c>
      <c r="B315">
        <v>25.67</v>
      </c>
      <c r="C315">
        <v>6389521</v>
      </c>
      <c r="D315">
        <f t="shared" si="13"/>
        <v>21.953131034712928</v>
      </c>
      <c r="E315">
        <f t="shared" si="12"/>
        <v>6387106.1555861812</v>
      </c>
      <c r="F315">
        <f t="shared" si="14"/>
        <v>0</v>
      </c>
    </row>
    <row r="316" spans="1:6" x14ac:dyDescent="0.25">
      <c r="A316" s="1">
        <v>45133.062650462962</v>
      </c>
      <c r="B316">
        <v>25.73</v>
      </c>
      <c r="C316">
        <v>6389647</v>
      </c>
      <c r="D316">
        <f t="shared" si="13"/>
        <v>21.994338346803129</v>
      </c>
      <c r="E316">
        <f t="shared" si="12"/>
        <v>6387227.6227818513</v>
      </c>
      <c r="F316">
        <f t="shared" si="14"/>
        <v>0</v>
      </c>
    </row>
    <row r="317" spans="1:6" x14ac:dyDescent="0.25">
      <c r="A317" s="1">
        <v>45133.062708333331</v>
      </c>
      <c r="B317">
        <v>25.78</v>
      </c>
      <c r="C317">
        <v>6389701</v>
      </c>
      <c r="D317">
        <f t="shared" si="13"/>
        <v>22.035641591010155</v>
      </c>
      <c r="E317">
        <f t="shared" si="12"/>
        <v>6387277.0794249885</v>
      </c>
      <c r="F317">
        <f t="shared" si="14"/>
        <v>0</v>
      </c>
    </row>
    <row r="318" spans="1:6" x14ac:dyDescent="0.25">
      <c r="A318" s="1">
        <v>45133.062754629631</v>
      </c>
      <c r="B318">
        <v>25.82</v>
      </c>
      <c r="C318">
        <v>6389613</v>
      </c>
      <c r="D318">
        <f t="shared" si="13"/>
        <v>22.076930616246052</v>
      </c>
      <c r="E318">
        <f t="shared" si="12"/>
        <v>6387184.537632213</v>
      </c>
      <c r="F318">
        <f t="shared" si="14"/>
        <v>0</v>
      </c>
    </row>
    <row r="319" spans="1:6" x14ac:dyDescent="0.25">
      <c r="A319" s="1">
        <v>45133.062800925924</v>
      </c>
      <c r="B319">
        <v>25.86</v>
      </c>
      <c r="C319">
        <v>6389748</v>
      </c>
      <c r="D319">
        <f t="shared" si="13"/>
        <v>22.118205577646094</v>
      </c>
      <c r="E319">
        <f t="shared" si="12"/>
        <v>6387314.9973864593</v>
      </c>
      <c r="F319">
        <f t="shared" si="14"/>
        <v>0</v>
      </c>
    </row>
    <row r="320" spans="1:6" x14ac:dyDescent="0.25">
      <c r="A320" s="1">
        <v>45133.062858796293</v>
      </c>
      <c r="B320">
        <v>25.96</v>
      </c>
      <c r="C320">
        <v>6389551</v>
      </c>
      <c r="D320">
        <f t="shared" si="13"/>
        <v>22.160121255209532</v>
      </c>
      <c r="E320">
        <f t="shared" si="12"/>
        <v>6387113.3866619272</v>
      </c>
      <c r="F320">
        <f t="shared" si="14"/>
        <v>0</v>
      </c>
    </row>
    <row r="321" spans="1:6" x14ac:dyDescent="0.25">
      <c r="A321" s="1">
        <v>45133.062951388885</v>
      </c>
      <c r="B321">
        <v>26</v>
      </c>
      <c r="C321">
        <v>6389662</v>
      </c>
      <c r="D321">
        <f t="shared" si="13"/>
        <v>22.202016031882856</v>
      </c>
      <c r="E321">
        <f t="shared" si="12"/>
        <v>6387219.7782364925</v>
      </c>
      <c r="F321">
        <f t="shared" si="14"/>
        <v>0</v>
      </c>
    </row>
    <row r="322" spans="1:6" x14ac:dyDescent="0.25">
      <c r="A322" s="1">
        <v>45133.063009259262</v>
      </c>
      <c r="B322">
        <v>26.05</v>
      </c>
      <c r="C322">
        <v>6389585</v>
      </c>
      <c r="D322">
        <f t="shared" si="13"/>
        <v>22.243999240130126</v>
      </c>
      <c r="E322">
        <f t="shared" si="12"/>
        <v>6387138.1600835854</v>
      </c>
      <c r="F322">
        <f t="shared" si="14"/>
        <v>0</v>
      </c>
    </row>
    <row r="323" spans="1:6" x14ac:dyDescent="0.25">
      <c r="A323" s="1">
        <v>45133.063055555554</v>
      </c>
      <c r="B323">
        <v>26.08</v>
      </c>
      <c r="C323">
        <v>6389664</v>
      </c>
      <c r="D323">
        <f t="shared" si="13"/>
        <v>22.285851706271533</v>
      </c>
      <c r="E323">
        <f t="shared" ref="E323:E386" si="15">C323-(D323*H$2+F323)</f>
        <v>6387212.5563123105</v>
      </c>
      <c r="F323">
        <f t="shared" si="14"/>
        <v>0</v>
      </c>
    </row>
    <row r="324" spans="1:6" x14ac:dyDescent="0.25">
      <c r="A324" s="1">
        <v>45133.063101851854</v>
      </c>
      <c r="B324">
        <v>26.12</v>
      </c>
      <c r="C324">
        <v>6389595</v>
      </c>
      <c r="D324">
        <f t="shared" ref="D324:D387" si="16">D323+(B324-D323)/H$1</f>
        <v>22.327683961187418</v>
      </c>
      <c r="E324">
        <f t="shared" si="15"/>
        <v>6387138.9547642693</v>
      </c>
      <c r="F324">
        <f t="shared" si="14"/>
        <v>0</v>
      </c>
    </row>
    <row r="325" spans="1:6" x14ac:dyDescent="0.25">
      <c r="A325" s="1">
        <v>45133.063159722224</v>
      </c>
      <c r="B325">
        <v>26.17</v>
      </c>
      <c r="C325">
        <v>6389557</v>
      </c>
      <c r="D325">
        <f t="shared" si="16"/>
        <v>22.369605329817293</v>
      </c>
      <c r="E325">
        <f t="shared" si="15"/>
        <v>6387096.3434137199</v>
      </c>
      <c r="F325">
        <f t="shared" si="14"/>
        <v>0</v>
      </c>
    </row>
    <row r="326" spans="1:6" x14ac:dyDescent="0.25">
      <c r="A326" s="1">
        <v>45133.063206018516</v>
      </c>
      <c r="B326">
        <v>26.19</v>
      </c>
      <c r="C326">
        <v>6389694</v>
      </c>
      <c r="D326">
        <f t="shared" si="16"/>
        <v>22.411287526612806</v>
      </c>
      <c r="E326">
        <f t="shared" si="15"/>
        <v>6387228.7583720721</v>
      </c>
      <c r="F326">
        <f t="shared" si="14"/>
        <v>0</v>
      </c>
    </row>
    <row r="327" spans="1:6" x14ac:dyDescent="0.25">
      <c r="A327" s="1">
        <v>45133.063252314816</v>
      </c>
      <c r="B327">
        <v>26.23</v>
      </c>
      <c r="C327">
        <v>6389629</v>
      </c>
      <c r="D327">
        <f t="shared" si="16"/>
        <v>22.452951369896724</v>
      </c>
      <c r="E327">
        <f t="shared" si="15"/>
        <v>6387159.175349311</v>
      </c>
      <c r="F327">
        <f t="shared" si="14"/>
        <v>0</v>
      </c>
    </row>
    <row r="328" spans="1:6" x14ac:dyDescent="0.25">
      <c r="A328" s="1">
        <v>45133.063310185185</v>
      </c>
      <c r="B328">
        <v>26.25</v>
      </c>
      <c r="C328">
        <v>6389695</v>
      </c>
      <c r="D328">
        <f t="shared" si="16"/>
        <v>22.494378851061786</v>
      </c>
      <c r="E328">
        <f t="shared" si="15"/>
        <v>6387220.6183263836</v>
      </c>
      <c r="F328">
        <f t="shared" si="14"/>
        <v>0</v>
      </c>
    </row>
    <row r="329" spans="1:6" x14ac:dyDescent="0.25">
      <c r="A329" s="1">
        <v>45133.063356481478</v>
      </c>
      <c r="B329">
        <v>26.3</v>
      </c>
      <c r="C329">
        <v>6389894</v>
      </c>
      <c r="D329">
        <f t="shared" si="16"/>
        <v>22.535899862201617</v>
      </c>
      <c r="E329">
        <f t="shared" si="15"/>
        <v>6387415.0510151582</v>
      </c>
      <c r="F329">
        <f t="shared" si="14"/>
        <v>0</v>
      </c>
    </row>
    <row r="330" spans="1:6" x14ac:dyDescent="0.25">
      <c r="A330" s="1">
        <v>45133.063402777778</v>
      </c>
      <c r="B330">
        <v>26.34</v>
      </c>
      <c r="C330">
        <v>6389589</v>
      </c>
      <c r="D330">
        <f t="shared" si="16"/>
        <v>22.577404278436699</v>
      </c>
      <c r="E330">
        <f t="shared" si="15"/>
        <v>6387105.4855293715</v>
      </c>
      <c r="F330">
        <f t="shared" si="14"/>
        <v>0</v>
      </c>
    </row>
    <row r="331" spans="1:6" x14ac:dyDescent="0.25">
      <c r="A331" s="1">
        <v>45133.063460648147</v>
      </c>
      <c r="B331">
        <v>26.37</v>
      </c>
      <c r="C331">
        <v>6389676</v>
      </c>
      <c r="D331">
        <f t="shared" si="16"/>
        <v>22.61878317639869</v>
      </c>
      <c r="E331">
        <f t="shared" si="15"/>
        <v>6387187.9338505957</v>
      </c>
      <c r="F331">
        <f t="shared" si="14"/>
        <v>0</v>
      </c>
    </row>
    <row r="332" spans="1:6" x14ac:dyDescent="0.25">
      <c r="A332" s="1">
        <v>45133.063506944447</v>
      </c>
      <c r="B332">
        <v>26.41</v>
      </c>
      <c r="C332">
        <v>6389742</v>
      </c>
      <c r="D332">
        <f t="shared" si="16"/>
        <v>22.660147029973601</v>
      </c>
      <c r="E332">
        <f t="shared" si="15"/>
        <v>6387249.3838267028</v>
      </c>
      <c r="F332">
        <f t="shared" si="14"/>
        <v>0</v>
      </c>
    </row>
    <row r="333" spans="1:6" x14ac:dyDescent="0.25">
      <c r="A333" s="1">
        <v>45133.06355324074</v>
      </c>
      <c r="B333">
        <v>26.43</v>
      </c>
      <c r="C333">
        <v>6389667</v>
      </c>
      <c r="D333">
        <f t="shared" si="16"/>
        <v>22.70127779445016</v>
      </c>
      <c r="E333">
        <f t="shared" si="15"/>
        <v>6387169.8594426103</v>
      </c>
      <c r="F333">
        <f t="shared" si="14"/>
        <v>0</v>
      </c>
    </row>
    <row r="334" spans="1:6" x14ac:dyDescent="0.25">
      <c r="A334" s="1">
        <v>45133.063611111109</v>
      </c>
      <c r="B334">
        <v>26.45</v>
      </c>
      <c r="C334">
        <v>6389669</v>
      </c>
      <c r="D334">
        <f t="shared" si="16"/>
        <v>22.7421780129336</v>
      </c>
      <c r="E334">
        <f t="shared" si="15"/>
        <v>6387167.3604185777</v>
      </c>
      <c r="F334">
        <f t="shared" ref="F334:F397" si="17">(D334-D323)*H$3</f>
        <v>0</v>
      </c>
    </row>
    <row r="335" spans="1:6" x14ac:dyDescent="0.25">
      <c r="A335" s="1">
        <v>45133.063657407409</v>
      </c>
      <c r="B335">
        <v>26.49</v>
      </c>
      <c r="C335">
        <v>6389680</v>
      </c>
      <c r="D335">
        <f t="shared" si="16"/>
        <v>22.783068409634939</v>
      </c>
      <c r="E335">
        <f t="shared" si="15"/>
        <v>6387173.8624749398</v>
      </c>
      <c r="F335">
        <f t="shared" si="17"/>
        <v>0</v>
      </c>
    </row>
    <row r="336" spans="1:6" x14ac:dyDescent="0.25">
      <c r="A336" s="1">
        <v>45133.063703703701</v>
      </c>
      <c r="B336">
        <v>26.55</v>
      </c>
      <c r="C336">
        <v>6389716</v>
      </c>
      <c r="D336">
        <f t="shared" si="16"/>
        <v>22.824167300566362</v>
      </c>
      <c r="E336">
        <f t="shared" si="15"/>
        <v>6387205.3415969377</v>
      </c>
      <c r="F336">
        <f t="shared" si="17"/>
        <v>0</v>
      </c>
    </row>
    <row r="337" spans="1:6" x14ac:dyDescent="0.25">
      <c r="A337" s="1">
        <v>45133.063807870371</v>
      </c>
      <c r="B337">
        <v>26.56</v>
      </c>
      <c r="C337">
        <v>6389414</v>
      </c>
      <c r="D337">
        <f t="shared" si="16"/>
        <v>22.86492688883305</v>
      </c>
      <c r="E337">
        <f t="shared" si="15"/>
        <v>6386898.858042228</v>
      </c>
      <c r="F337">
        <f t="shared" si="17"/>
        <v>0</v>
      </c>
    </row>
    <row r="338" spans="1:6" x14ac:dyDescent="0.25">
      <c r="A338" s="1">
        <v>45133.063854166663</v>
      </c>
      <c r="B338">
        <v>26.61</v>
      </c>
      <c r="C338">
        <v>6389864</v>
      </c>
      <c r="D338">
        <f t="shared" si="16"/>
        <v>22.905787294081648</v>
      </c>
      <c r="E338">
        <f t="shared" si="15"/>
        <v>6387344.3633976514</v>
      </c>
      <c r="F338">
        <f t="shared" si="17"/>
        <v>0</v>
      </c>
    </row>
    <row r="339" spans="1:6" x14ac:dyDescent="0.25">
      <c r="A339" s="1">
        <v>45133.06391203704</v>
      </c>
      <c r="B339">
        <v>26.63</v>
      </c>
      <c r="C339">
        <v>6389766</v>
      </c>
      <c r="D339">
        <f t="shared" si="16"/>
        <v>22.946420103075965</v>
      </c>
      <c r="E339">
        <f t="shared" si="15"/>
        <v>6387241.8937886618</v>
      </c>
      <c r="F339">
        <f t="shared" si="17"/>
        <v>0</v>
      </c>
    </row>
    <row r="340" spans="1:6" x14ac:dyDescent="0.25">
      <c r="A340" s="1">
        <v>45133.063958333332</v>
      </c>
      <c r="B340">
        <v>26.66</v>
      </c>
      <c r="C340">
        <v>6389714</v>
      </c>
      <c r="D340">
        <f t="shared" si="16"/>
        <v>22.98693690341797</v>
      </c>
      <c r="E340">
        <f t="shared" si="15"/>
        <v>6387185.4369406244</v>
      </c>
      <c r="F340">
        <f t="shared" si="17"/>
        <v>0</v>
      </c>
    </row>
    <row r="341" spans="1:6" x14ac:dyDescent="0.25">
      <c r="A341" s="1">
        <v>45133.064016203702</v>
      </c>
      <c r="B341">
        <v>26.68</v>
      </c>
      <c r="C341">
        <v>6389735</v>
      </c>
      <c r="D341">
        <f t="shared" si="16"/>
        <v>23.027229856387308</v>
      </c>
      <c r="E341">
        <f t="shared" si="15"/>
        <v>6387202.0047157975</v>
      </c>
      <c r="F341">
        <f t="shared" si="17"/>
        <v>0</v>
      </c>
    </row>
    <row r="342" spans="1:6" x14ac:dyDescent="0.25">
      <c r="A342" s="1">
        <v>45133.064062500001</v>
      </c>
      <c r="B342">
        <v>26.69</v>
      </c>
      <c r="C342">
        <v>6389846</v>
      </c>
      <c r="D342">
        <f t="shared" si="16"/>
        <v>23.067192299831795</v>
      </c>
      <c r="E342">
        <f t="shared" si="15"/>
        <v>6387308.6088470183</v>
      </c>
      <c r="F342">
        <f t="shared" si="17"/>
        <v>0</v>
      </c>
    </row>
    <row r="343" spans="1:6" x14ac:dyDescent="0.25">
      <c r="A343" s="1">
        <v>45133.064108796294</v>
      </c>
      <c r="B343">
        <v>26.7</v>
      </c>
      <c r="C343">
        <v>6389749</v>
      </c>
      <c r="D343">
        <f t="shared" si="16"/>
        <v>23.106827839756633</v>
      </c>
      <c r="E343">
        <f t="shared" si="15"/>
        <v>6387207.2489376264</v>
      </c>
      <c r="F343">
        <f t="shared" si="17"/>
        <v>0</v>
      </c>
    </row>
    <row r="344" spans="1:6" x14ac:dyDescent="0.25">
      <c r="A344" s="1">
        <v>45133.064166666663</v>
      </c>
      <c r="B344">
        <v>26.74</v>
      </c>
      <c r="C344">
        <v>6389662</v>
      </c>
      <c r="D344">
        <f t="shared" si="16"/>
        <v>23.146467356102203</v>
      </c>
      <c r="E344">
        <f t="shared" si="15"/>
        <v>6387115.8885908285</v>
      </c>
      <c r="F344">
        <f t="shared" si="17"/>
        <v>0</v>
      </c>
    </row>
    <row r="345" spans="1:6" x14ac:dyDescent="0.25">
      <c r="A345" s="1">
        <v>45133.064212962963</v>
      </c>
      <c r="B345">
        <v>26.75</v>
      </c>
      <c r="C345">
        <v>6389743</v>
      </c>
      <c r="D345">
        <f t="shared" si="16"/>
        <v>23.185783492205708</v>
      </c>
      <c r="E345">
        <f t="shared" si="15"/>
        <v>6387192.5638158573</v>
      </c>
      <c r="F345">
        <f t="shared" si="17"/>
        <v>0</v>
      </c>
    </row>
    <row r="346" spans="1:6" x14ac:dyDescent="0.25">
      <c r="A346" s="1">
        <v>45133.064259259256</v>
      </c>
      <c r="B346">
        <v>26.76</v>
      </c>
      <c r="C346">
        <v>6389890</v>
      </c>
      <c r="D346">
        <f t="shared" si="16"/>
        <v>23.224779776288717</v>
      </c>
      <c r="E346">
        <f t="shared" si="15"/>
        <v>6387335.2742246082</v>
      </c>
      <c r="F346">
        <f t="shared" si="17"/>
        <v>0</v>
      </c>
    </row>
    <row r="347" spans="1:6" x14ac:dyDescent="0.25">
      <c r="A347" s="1">
        <v>45133.064317129632</v>
      </c>
      <c r="B347">
        <v>26.8</v>
      </c>
      <c r="C347">
        <v>6389862</v>
      </c>
      <c r="D347">
        <f t="shared" si="16"/>
        <v>23.263787011356634</v>
      </c>
      <c r="E347">
        <f t="shared" si="15"/>
        <v>6387302.9834287511</v>
      </c>
      <c r="F347">
        <f t="shared" si="17"/>
        <v>0</v>
      </c>
    </row>
    <row r="348" spans="1:6" x14ac:dyDescent="0.25">
      <c r="A348" s="1">
        <v>45133.064363425925</v>
      </c>
      <c r="B348">
        <v>26.81</v>
      </c>
      <c r="C348">
        <v>6389848</v>
      </c>
      <c r="D348">
        <f t="shared" si="16"/>
        <v>23.302477764651073</v>
      </c>
      <c r="E348">
        <f t="shared" si="15"/>
        <v>6387284.7274458883</v>
      </c>
      <c r="F348">
        <f t="shared" si="17"/>
        <v>0</v>
      </c>
    </row>
    <row r="349" spans="1:6" x14ac:dyDescent="0.25">
      <c r="A349" s="1">
        <v>45133.064409722225</v>
      </c>
      <c r="B349">
        <v>26.82</v>
      </c>
      <c r="C349">
        <v>6389839</v>
      </c>
      <c r="D349">
        <f t="shared" si="16"/>
        <v>23.340855489128266</v>
      </c>
      <c r="E349">
        <f t="shared" si="15"/>
        <v>6387271.5058961958</v>
      </c>
      <c r="F349">
        <f t="shared" si="17"/>
        <v>0</v>
      </c>
    </row>
    <row r="350" spans="1:6" x14ac:dyDescent="0.25">
      <c r="A350" s="1">
        <v>45133.064467592594</v>
      </c>
      <c r="B350">
        <v>26.84</v>
      </c>
      <c r="C350">
        <v>6389773</v>
      </c>
      <c r="D350">
        <f t="shared" si="16"/>
        <v>23.379032704497252</v>
      </c>
      <c r="E350">
        <f t="shared" si="15"/>
        <v>6387201.3064025054</v>
      </c>
      <c r="F350">
        <f t="shared" si="17"/>
        <v>0</v>
      </c>
    </row>
    <row r="351" spans="1:6" x14ac:dyDescent="0.25">
      <c r="A351" s="1">
        <v>45133.064513888887</v>
      </c>
      <c r="B351">
        <v>26.86</v>
      </c>
      <c r="C351">
        <v>6389768</v>
      </c>
      <c r="D351">
        <f t="shared" si="16"/>
        <v>23.41701159840115</v>
      </c>
      <c r="E351">
        <f t="shared" si="15"/>
        <v>6387192.1287241755</v>
      </c>
      <c r="F351">
        <f t="shared" si="17"/>
        <v>0</v>
      </c>
    </row>
    <row r="352" spans="1:6" x14ac:dyDescent="0.25">
      <c r="A352" s="1">
        <v>45133.064560185187</v>
      </c>
      <c r="B352">
        <v>26.87</v>
      </c>
      <c r="C352">
        <v>6389689</v>
      </c>
      <c r="D352">
        <f t="shared" si="16"/>
        <v>23.454685230188826</v>
      </c>
      <c r="E352">
        <f t="shared" si="15"/>
        <v>6387108.9846246792</v>
      </c>
      <c r="F352">
        <f t="shared" si="17"/>
        <v>0</v>
      </c>
    </row>
    <row r="353" spans="1:6" x14ac:dyDescent="0.25">
      <c r="A353" s="1">
        <v>45133.064618055556</v>
      </c>
      <c r="B353">
        <v>26.88</v>
      </c>
      <c r="C353">
        <v>6389844</v>
      </c>
      <c r="D353">
        <f t="shared" si="16"/>
        <v>23.492056930405081</v>
      </c>
      <c r="E353">
        <f t="shared" si="15"/>
        <v>6387259.8737376556</v>
      </c>
      <c r="F353">
        <f t="shared" si="17"/>
        <v>0</v>
      </c>
    </row>
    <row r="354" spans="1:6" x14ac:dyDescent="0.25">
      <c r="A354" s="1">
        <v>45133.064664351848</v>
      </c>
      <c r="B354">
        <v>26.93</v>
      </c>
      <c r="C354">
        <v>6389968</v>
      </c>
      <c r="D354">
        <f t="shared" si="16"/>
        <v>23.529566410961383</v>
      </c>
      <c r="E354">
        <f t="shared" si="15"/>
        <v>6387379.7476947941</v>
      </c>
      <c r="F354">
        <f t="shared" si="17"/>
        <v>0</v>
      </c>
    </row>
    <row r="355" spans="1:6" x14ac:dyDescent="0.25">
      <c r="A355" s="1">
        <v>45133.064768518518</v>
      </c>
      <c r="B355">
        <v>26.94</v>
      </c>
      <c r="C355">
        <v>6389784</v>
      </c>
      <c r="D355">
        <f t="shared" si="16"/>
        <v>23.566775750908853</v>
      </c>
      <c r="E355">
        <f t="shared" si="15"/>
        <v>6387191.6546673998</v>
      </c>
      <c r="F355">
        <f t="shared" si="17"/>
        <v>0</v>
      </c>
    </row>
    <row r="356" spans="1:6" x14ac:dyDescent="0.25">
      <c r="A356" s="1">
        <v>45133.064814814818</v>
      </c>
      <c r="B356">
        <v>26.94</v>
      </c>
      <c r="C356">
        <v>6389776</v>
      </c>
      <c r="D356">
        <f t="shared" si="16"/>
        <v>23.603579120488281</v>
      </c>
      <c r="E356">
        <f t="shared" si="15"/>
        <v>6387179.6062967461</v>
      </c>
      <c r="F356">
        <f t="shared" si="17"/>
        <v>0</v>
      </c>
    </row>
    <row r="357" spans="1:6" x14ac:dyDescent="0.25">
      <c r="A357" s="1">
        <v>45133.06486111111</v>
      </c>
      <c r="B357">
        <v>26.94</v>
      </c>
      <c r="C357">
        <v>6390095</v>
      </c>
      <c r="D357">
        <f t="shared" si="16"/>
        <v>23.639980949016067</v>
      </c>
      <c r="E357">
        <f t="shared" si="15"/>
        <v>6387494.6020956086</v>
      </c>
      <c r="F357">
        <f t="shared" si="17"/>
        <v>0</v>
      </c>
    </row>
    <row r="358" spans="1:6" x14ac:dyDescent="0.25">
      <c r="A358" s="1">
        <v>45133.064918981479</v>
      </c>
      <c r="B358">
        <v>26.98</v>
      </c>
      <c r="C358">
        <v>6389656</v>
      </c>
      <c r="D358">
        <f t="shared" si="16"/>
        <v>23.676422035187201</v>
      </c>
      <c r="E358">
        <f t="shared" si="15"/>
        <v>6387051.5935761295</v>
      </c>
      <c r="F358">
        <f t="shared" si="17"/>
        <v>0</v>
      </c>
    </row>
    <row r="359" spans="1:6" x14ac:dyDescent="0.25">
      <c r="A359" s="1">
        <v>45133.064965277779</v>
      </c>
      <c r="B359">
        <v>26.99</v>
      </c>
      <c r="C359">
        <v>6389802</v>
      </c>
      <c r="D359">
        <f t="shared" si="16"/>
        <v>23.712574637405126</v>
      </c>
      <c r="E359">
        <f t="shared" si="15"/>
        <v>6387193.6167898858</v>
      </c>
      <c r="F359">
        <f t="shared" si="17"/>
        <v>0</v>
      </c>
    </row>
    <row r="360" spans="1:6" x14ac:dyDescent="0.25">
      <c r="A360" s="1">
        <v>45133.065011574072</v>
      </c>
      <c r="B360">
        <v>27</v>
      </c>
      <c r="C360">
        <v>6389830</v>
      </c>
      <c r="D360">
        <f t="shared" si="16"/>
        <v>23.74844190315746</v>
      </c>
      <c r="E360">
        <f t="shared" si="15"/>
        <v>6387217.6713906527</v>
      </c>
      <c r="F360">
        <f t="shared" si="17"/>
        <v>0</v>
      </c>
    </row>
    <row r="361" spans="1:6" x14ac:dyDescent="0.25">
      <c r="A361" s="1">
        <v>45133.065069444441</v>
      </c>
      <c r="B361">
        <v>27</v>
      </c>
      <c r="C361">
        <v>6389990</v>
      </c>
      <c r="D361">
        <f t="shared" si="16"/>
        <v>23.783917841165234</v>
      </c>
      <c r="E361">
        <f t="shared" si="15"/>
        <v>6387373.7690374721</v>
      </c>
      <c r="F361">
        <f t="shared" si="17"/>
        <v>0</v>
      </c>
    </row>
    <row r="362" spans="1:6" x14ac:dyDescent="0.25">
      <c r="A362" s="1">
        <v>45133.065115740741</v>
      </c>
      <c r="B362">
        <v>27.03</v>
      </c>
      <c r="C362">
        <v>6390005</v>
      </c>
      <c r="D362">
        <f t="shared" si="16"/>
        <v>23.819334034265641</v>
      </c>
      <c r="E362">
        <f t="shared" si="15"/>
        <v>6387384.8732562307</v>
      </c>
      <c r="F362">
        <f t="shared" si="17"/>
        <v>0</v>
      </c>
    </row>
    <row r="363" spans="1:6" x14ac:dyDescent="0.25">
      <c r="A363" s="1">
        <v>45133.065162037034</v>
      </c>
      <c r="B363">
        <v>27.06</v>
      </c>
      <c r="C363">
        <v>6389993</v>
      </c>
      <c r="D363">
        <f t="shared" si="16"/>
        <v>23.854691134302062</v>
      </c>
      <c r="E363">
        <f t="shared" si="15"/>
        <v>6387368.983975227</v>
      </c>
      <c r="F363">
        <f t="shared" si="17"/>
        <v>0</v>
      </c>
    </row>
    <row r="364" spans="1:6" x14ac:dyDescent="0.25">
      <c r="A364" s="1">
        <v>45133.06521990741</v>
      </c>
      <c r="B364">
        <v>27.06</v>
      </c>
      <c r="C364">
        <v>6389929</v>
      </c>
      <c r="D364">
        <f t="shared" si="16"/>
        <v>23.889662472727689</v>
      </c>
      <c r="E364">
        <f t="shared" si="15"/>
        <v>6387301.1371280001</v>
      </c>
      <c r="F364">
        <f t="shared" si="17"/>
        <v>0</v>
      </c>
    </row>
    <row r="365" spans="1:6" x14ac:dyDescent="0.25">
      <c r="A365" s="1">
        <v>45133.065266203703</v>
      </c>
      <c r="B365">
        <v>27.06</v>
      </c>
      <c r="C365">
        <v>6389736</v>
      </c>
      <c r="D365">
        <f t="shared" si="16"/>
        <v>23.924252258372437</v>
      </c>
      <c r="E365">
        <f t="shared" si="15"/>
        <v>6387104.3322515786</v>
      </c>
      <c r="F365">
        <f t="shared" si="17"/>
        <v>0</v>
      </c>
    </row>
    <row r="366" spans="1:6" x14ac:dyDescent="0.25">
      <c r="A366" s="1">
        <v>45133.065324074072</v>
      </c>
      <c r="B366">
        <v>27.09</v>
      </c>
      <c r="C366">
        <v>6389800</v>
      </c>
      <c r="D366">
        <f t="shared" si="16"/>
        <v>23.958791967424318</v>
      </c>
      <c r="E366">
        <f t="shared" si="15"/>
        <v>6387164.5328835836</v>
      </c>
      <c r="F366">
        <f t="shared" si="17"/>
        <v>0</v>
      </c>
    </row>
    <row r="367" spans="1:6" x14ac:dyDescent="0.25">
      <c r="A367" s="1">
        <v>45133.065370370372</v>
      </c>
      <c r="B367">
        <v>27.12</v>
      </c>
      <c r="C367">
        <v>6390038</v>
      </c>
      <c r="D367">
        <f t="shared" si="16"/>
        <v>23.993282146241125</v>
      </c>
      <c r="E367">
        <f t="shared" si="15"/>
        <v>6387398.7389639132</v>
      </c>
      <c r="F367">
        <f t="shared" si="17"/>
        <v>0</v>
      </c>
    </row>
    <row r="368" spans="1:6" x14ac:dyDescent="0.25">
      <c r="A368" s="1">
        <v>45133.065416666665</v>
      </c>
      <c r="B368">
        <v>27.12</v>
      </c>
      <c r="C368">
        <v>6389702</v>
      </c>
      <c r="D368">
        <f t="shared" si="16"/>
        <v>24.02739602194135</v>
      </c>
      <c r="E368">
        <f t="shared" si="15"/>
        <v>6387058.9864375861</v>
      </c>
      <c r="F368">
        <f t="shared" si="17"/>
        <v>0</v>
      </c>
    </row>
    <row r="369" spans="1:6" x14ac:dyDescent="0.25">
      <c r="A369" s="1">
        <v>45133.065474537034</v>
      </c>
      <c r="B369">
        <v>27.13</v>
      </c>
      <c r="C369">
        <v>6389727</v>
      </c>
      <c r="D369">
        <f t="shared" si="16"/>
        <v>24.061246804584652</v>
      </c>
      <c r="E369">
        <f t="shared" si="15"/>
        <v>6387080.2628514953</v>
      </c>
      <c r="F369">
        <f t="shared" si="17"/>
        <v>0</v>
      </c>
    </row>
    <row r="370" spans="1:6" x14ac:dyDescent="0.25">
      <c r="A370" s="1">
        <v>45133.065520833334</v>
      </c>
      <c r="B370">
        <v>27.15</v>
      </c>
      <c r="C370">
        <v>6389935</v>
      </c>
      <c r="D370">
        <f t="shared" si="16"/>
        <v>24.094946469058822</v>
      </c>
      <c r="E370">
        <f t="shared" si="15"/>
        <v>6387284.5558884032</v>
      </c>
      <c r="F370">
        <f t="shared" si="17"/>
        <v>0</v>
      </c>
    </row>
    <row r="371" spans="1:6" x14ac:dyDescent="0.25">
      <c r="A371" s="1">
        <v>45133.065567129626</v>
      </c>
      <c r="B371">
        <v>27.17</v>
      </c>
      <c r="C371">
        <v>6389864</v>
      </c>
      <c r="D371">
        <f t="shared" si="16"/>
        <v>24.128496664129976</v>
      </c>
      <c r="E371">
        <f t="shared" si="15"/>
        <v>6387209.865366946</v>
      </c>
      <c r="F371">
        <f t="shared" si="17"/>
        <v>0</v>
      </c>
    </row>
    <row r="372" spans="1:6" x14ac:dyDescent="0.25">
      <c r="A372" s="1">
        <v>45133.065625000003</v>
      </c>
      <c r="B372">
        <v>27.18</v>
      </c>
      <c r="C372">
        <v>6389920</v>
      </c>
      <c r="D372">
        <f t="shared" si="16"/>
        <v>24.16178991614936</v>
      </c>
      <c r="E372">
        <f t="shared" si="15"/>
        <v>6387262.2031092234</v>
      </c>
      <c r="F372">
        <f t="shared" si="17"/>
        <v>0</v>
      </c>
    </row>
    <row r="373" spans="1:6" x14ac:dyDescent="0.25">
      <c r="A373" s="1">
        <v>45133.065671296295</v>
      </c>
      <c r="B373">
        <v>27.19</v>
      </c>
      <c r="C373">
        <v>6389982</v>
      </c>
      <c r="D373">
        <f t="shared" si="16"/>
        <v>24.19482902847939</v>
      </c>
      <c r="E373">
        <f t="shared" si="15"/>
        <v>6387320.5688068671</v>
      </c>
      <c r="F373">
        <f t="shared" si="17"/>
        <v>0</v>
      </c>
    </row>
    <row r="374" spans="1:6" x14ac:dyDescent="0.25">
      <c r="A374" s="1">
        <v>45133.065717592595</v>
      </c>
      <c r="B374">
        <v>27.19</v>
      </c>
      <c r="C374">
        <v>6390064</v>
      </c>
      <c r="D374">
        <f t="shared" si="16"/>
        <v>24.227507669470469</v>
      </c>
      <c r="E374">
        <f t="shared" si="15"/>
        <v>6387398.9741563583</v>
      </c>
      <c r="F374">
        <f t="shared" si="17"/>
        <v>0</v>
      </c>
    </row>
    <row r="375" spans="1:6" x14ac:dyDescent="0.25">
      <c r="A375" s="1">
        <v>45133.065775462965</v>
      </c>
      <c r="B375">
        <v>27.22</v>
      </c>
      <c r="C375">
        <v>6389937</v>
      </c>
      <c r="D375">
        <f t="shared" si="16"/>
        <v>24.260157085302744</v>
      </c>
      <c r="E375">
        <f t="shared" si="15"/>
        <v>6387268.3827206166</v>
      </c>
      <c r="F375">
        <f t="shared" si="17"/>
        <v>0</v>
      </c>
    </row>
    <row r="376" spans="1:6" x14ac:dyDescent="0.25">
      <c r="A376" s="1">
        <v>45133.065821759257</v>
      </c>
      <c r="B376">
        <v>27.24</v>
      </c>
      <c r="C376">
        <v>6389855</v>
      </c>
      <c r="D376">
        <f t="shared" si="16"/>
        <v>24.292668490409532</v>
      </c>
      <c r="E376">
        <f t="shared" si="15"/>
        <v>6387182.8064660551</v>
      </c>
      <c r="F376">
        <f t="shared" si="17"/>
        <v>0</v>
      </c>
    </row>
    <row r="377" spans="1:6" x14ac:dyDescent="0.25">
      <c r="A377" s="1">
        <v>45133.065868055557</v>
      </c>
      <c r="B377">
        <v>27.25</v>
      </c>
      <c r="C377">
        <v>6390024</v>
      </c>
      <c r="D377">
        <f t="shared" si="16"/>
        <v>24.32493428612284</v>
      </c>
      <c r="E377">
        <f t="shared" si="15"/>
        <v>6387348.2572285263</v>
      </c>
      <c r="F377">
        <f t="shared" si="17"/>
        <v>0</v>
      </c>
    </row>
    <row r="378" spans="1:6" x14ac:dyDescent="0.25">
      <c r="A378" s="1">
        <v>45133.065925925926</v>
      </c>
      <c r="B378">
        <v>27.25</v>
      </c>
      <c r="C378">
        <v>6389997</v>
      </c>
      <c r="D378">
        <f t="shared" si="16"/>
        <v>24.356848047723759</v>
      </c>
      <c r="E378">
        <f t="shared" si="15"/>
        <v>6387317.7467147503</v>
      </c>
      <c r="F378">
        <f t="shared" si="17"/>
        <v>0</v>
      </c>
    </row>
    <row r="379" spans="1:6" x14ac:dyDescent="0.25">
      <c r="A379" s="1">
        <v>45133.065972222219</v>
      </c>
      <c r="B379">
        <v>27.25</v>
      </c>
      <c r="C379">
        <v>6389866</v>
      </c>
      <c r="D379">
        <f t="shared" si="16"/>
        <v>24.388413616060269</v>
      </c>
      <c r="E379">
        <f t="shared" si="15"/>
        <v>6387183.2745022336</v>
      </c>
      <c r="F379">
        <f t="shared" si="17"/>
        <v>0</v>
      </c>
    </row>
    <row r="380" spans="1:6" x14ac:dyDescent="0.25">
      <c r="A380" s="1">
        <v>45133.066018518519</v>
      </c>
      <c r="B380">
        <v>27.26</v>
      </c>
      <c r="C380">
        <v>6389880</v>
      </c>
      <c r="D380">
        <f t="shared" si="16"/>
        <v>24.419743894501099</v>
      </c>
      <c r="E380">
        <f t="shared" si="15"/>
        <v>6387193.8281716052</v>
      </c>
      <c r="F380">
        <f t="shared" si="17"/>
        <v>0</v>
      </c>
    </row>
    <row r="381" spans="1:6" x14ac:dyDescent="0.25">
      <c r="A381" s="1">
        <v>45133.066076388888</v>
      </c>
      <c r="B381">
        <v>27.3</v>
      </c>
      <c r="C381">
        <v>6390084</v>
      </c>
      <c r="D381">
        <f t="shared" si="16"/>
        <v>24.451168763441444</v>
      </c>
      <c r="E381">
        <f t="shared" si="15"/>
        <v>6387394.3714360213</v>
      </c>
      <c r="F381">
        <f t="shared" si="17"/>
        <v>0</v>
      </c>
    </row>
    <row r="382" spans="1:6" x14ac:dyDescent="0.25">
      <c r="A382" s="1">
        <v>45133.066122685188</v>
      </c>
      <c r="B382">
        <v>27.31</v>
      </c>
      <c r="C382">
        <v>6389986</v>
      </c>
      <c r="D382">
        <f t="shared" si="16"/>
        <v>24.482359877578794</v>
      </c>
      <c r="E382">
        <f t="shared" si="15"/>
        <v>6387292.9404134667</v>
      </c>
      <c r="F382">
        <f t="shared" si="17"/>
        <v>0</v>
      </c>
    </row>
    <row r="383" spans="1:6" x14ac:dyDescent="0.25">
      <c r="A383" s="1">
        <v>45133.066168981481</v>
      </c>
      <c r="B383">
        <v>27.32</v>
      </c>
      <c r="C383">
        <v>6389874</v>
      </c>
      <c r="D383">
        <f t="shared" si="16"/>
        <v>24.513319787281514</v>
      </c>
      <c r="E383">
        <f t="shared" si="15"/>
        <v>6387177.534823399</v>
      </c>
      <c r="F383">
        <f t="shared" si="17"/>
        <v>0</v>
      </c>
    </row>
    <row r="384" spans="1:6" x14ac:dyDescent="0.25">
      <c r="A384" s="1">
        <v>45133.06622685185</v>
      </c>
      <c r="B384">
        <v>27.33</v>
      </c>
      <c r="C384">
        <v>6390069</v>
      </c>
      <c r="D384">
        <f t="shared" si="16"/>
        <v>24.544051015092315</v>
      </c>
      <c r="E384">
        <f t="shared" si="15"/>
        <v>6387369.1543883402</v>
      </c>
      <c r="F384">
        <f t="shared" si="17"/>
        <v>0</v>
      </c>
    </row>
    <row r="385" spans="1:6" x14ac:dyDescent="0.25">
      <c r="A385" s="1">
        <v>45133.06627314815</v>
      </c>
      <c r="B385">
        <v>27.36</v>
      </c>
      <c r="C385">
        <v>6390029</v>
      </c>
      <c r="D385">
        <f t="shared" si="16"/>
        <v>24.574774264884052</v>
      </c>
      <c r="E385">
        <f t="shared" si="15"/>
        <v>6387325.7748308629</v>
      </c>
      <c r="F385">
        <f t="shared" si="17"/>
        <v>0</v>
      </c>
    </row>
    <row r="386" spans="1:6" x14ac:dyDescent="0.25">
      <c r="A386" s="1">
        <v>45133.066319444442</v>
      </c>
      <c r="B386">
        <v>27.37</v>
      </c>
      <c r="C386">
        <v>6389925</v>
      </c>
      <c r="D386">
        <f t="shared" si="16"/>
        <v>24.60527141484825</v>
      </c>
      <c r="E386">
        <f t="shared" si="15"/>
        <v>6387218.420144367</v>
      </c>
      <c r="F386">
        <f t="shared" si="17"/>
        <v>0</v>
      </c>
    </row>
    <row r="387" spans="1:6" x14ac:dyDescent="0.25">
      <c r="A387" s="1">
        <v>45133.066377314812</v>
      </c>
      <c r="B387">
        <v>27.37</v>
      </c>
      <c r="C387">
        <v>6390035</v>
      </c>
      <c r="D387">
        <f t="shared" si="16"/>
        <v>24.635435827408003</v>
      </c>
      <c r="E387">
        <f t="shared" ref="E387:E450" si="18">C387-(D387*H$2+F387)</f>
        <v>6387325.1020589853</v>
      </c>
      <c r="F387">
        <f t="shared" si="17"/>
        <v>0</v>
      </c>
    </row>
    <row r="388" spans="1:6" x14ac:dyDescent="0.25">
      <c r="A388" s="1">
        <v>45133.066423611112</v>
      </c>
      <c r="B388">
        <v>27.37</v>
      </c>
      <c r="C388">
        <v>6390029</v>
      </c>
      <c r="D388">
        <f t="shared" ref="D388:D451" si="19">D387+(B388-D387)/H$1</f>
        <v>24.665271132875667</v>
      </c>
      <c r="E388">
        <f t="shared" si="18"/>
        <v>6387315.8201753832</v>
      </c>
      <c r="F388">
        <f t="shared" si="17"/>
        <v>0</v>
      </c>
    </row>
    <row r="389" spans="1:6" x14ac:dyDescent="0.25">
      <c r="A389" s="1">
        <v>45133.066481481481</v>
      </c>
      <c r="B389">
        <v>27.38</v>
      </c>
      <c r="C389">
        <v>6389927</v>
      </c>
      <c r="D389">
        <f t="shared" si="19"/>
        <v>24.69489002638138</v>
      </c>
      <c r="E389">
        <f t="shared" si="18"/>
        <v>6387210.5620970977</v>
      </c>
      <c r="F389">
        <f t="shared" si="17"/>
        <v>0</v>
      </c>
    </row>
    <row r="390" spans="1:6" x14ac:dyDescent="0.25">
      <c r="A390" s="1">
        <v>45133.066527777781</v>
      </c>
      <c r="B390">
        <v>27.41</v>
      </c>
      <c r="C390">
        <v>6389906</v>
      </c>
      <c r="D390">
        <f t="shared" si="19"/>
        <v>24.724513077927625</v>
      </c>
      <c r="E390">
        <f t="shared" si="18"/>
        <v>6387186.3035614276</v>
      </c>
      <c r="F390">
        <f t="shared" si="17"/>
        <v>0</v>
      </c>
    </row>
    <row r="391" spans="1:6" x14ac:dyDescent="0.25">
      <c r="A391" s="1">
        <v>45133.066574074073</v>
      </c>
      <c r="B391">
        <v>27.42</v>
      </c>
      <c r="C391">
        <v>6390084</v>
      </c>
      <c r="D391">
        <f t="shared" si="19"/>
        <v>24.753922033296149</v>
      </c>
      <c r="E391">
        <f t="shared" si="18"/>
        <v>6387361.0685763378</v>
      </c>
      <c r="F391">
        <f t="shared" si="17"/>
        <v>0</v>
      </c>
    </row>
    <row r="392" spans="1:6" x14ac:dyDescent="0.25">
      <c r="A392" s="1">
        <v>45133.066631944443</v>
      </c>
      <c r="B392">
        <v>27.43</v>
      </c>
      <c r="C392">
        <v>6389930</v>
      </c>
      <c r="D392">
        <f t="shared" si="19"/>
        <v>24.78311922837101</v>
      </c>
      <c r="E392">
        <f t="shared" si="18"/>
        <v>6387203.8568848791</v>
      </c>
      <c r="F392">
        <f t="shared" si="17"/>
        <v>0</v>
      </c>
    </row>
    <row r="393" spans="1:6" x14ac:dyDescent="0.25">
      <c r="A393" s="1">
        <v>45133.066678240742</v>
      </c>
      <c r="B393">
        <v>27.44</v>
      </c>
      <c r="C393">
        <v>6390061</v>
      </c>
      <c r="D393">
        <f t="shared" si="19"/>
        <v>24.81210697355074</v>
      </c>
      <c r="E393">
        <f t="shared" si="18"/>
        <v>6387331.6682329094</v>
      </c>
      <c r="F393">
        <f t="shared" si="17"/>
        <v>0</v>
      </c>
    </row>
    <row r="394" spans="1:6" x14ac:dyDescent="0.25">
      <c r="A394" s="1">
        <v>45133.066724537035</v>
      </c>
      <c r="B394">
        <v>27.44</v>
      </c>
      <c r="C394">
        <v>6390032</v>
      </c>
      <c r="D394">
        <f t="shared" si="19"/>
        <v>24.8407784496003</v>
      </c>
      <c r="E394">
        <f t="shared" si="18"/>
        <v>6387299.5143705439</v>
      </c>
      <c r="F394">
        <f t="shared" si="17"/>
        <v>0</v>
      </c>
    </row>
    <row r="395" spans="1:6" x14ac:dyDescent="0.25">
      <c r="A395" s="1">
        <v>45133.066782407404</v>
      </c>
      <c r="B395">
        <v>27.47</v>
      </c>
      <c r="C395">
        <v>6390056</v>
      </c>
      <c r="D395">
        <f t="shared" si="19"/>
        <v>24.869464420434177</v>
      </c>
      <c r="E395">
        <f t="shared" si="18"/>
        <v>6387320.3589137523</v>
      </c>
      <c r="F395">
        <f t="shared" si="17"/>
        <v>0</v>
      </c>
    </row>
    <row r="396" spans="1:6" x14ac:dyDescent="0.25">
      <c r="A396" s="1">
        <v>45133.066828703704</v>
      </c>
      <c r="B396">
        <v>27.49</v>
      </c>
      <c r="C396">
        <v>6389737</v>
      </c>
      <c r="D396">
        <f t="shared" si="19"/>
        <v>24.898055623481763</v>
      </c>
      <c r="E396">
        <f t="shared" si="18"/>
        <v>6386998.2138814172</v>
      </c>
      <c r="F396">
        <f t="shared" si="17"/>
        <v>0</v>
      </c>
    </row>
    <row r="397" spans="1:6" x14ac:dyDescent="0.25">
      <c r="A397" s="1">
        <v>45133.066874999997</v>
      </c>
      <c r="B397">
        <v>27.5</v>
      </c>
      <c r="C397">
        <v>6390136</v>
      </c>
      <c r="D397">
        <f t="shared" si="19"/>
        <v>24.926443988275452</v>
      </c>
      <c r="E397">
        <f t="shared" si="18"/>
        <v>6387394.0911612893</v>
      </c>
      <c r="F397">
        <f t="shared" si="17"/>
        <v>0</v>
      </c>
    </row>
    <row r="398" spans="1:6" x14ac:dyDescent="0.25">
      <c r="A398" s="1">
        <v>45133.066932870373</v>
      </c>
      <c r="B398">
        <v>27.5</v>
      </c>
      <c r="C398">
        <v>6390172</v>
      </c>
      <c r="D398">
        <f t="shared" si="19"/>
        <v>24.954522623444277</v>
      </c>
      <c r="E398">
        <f t="shared" si="18"/>
        <v>6387427.0025114212</v>
      </c>
      <c r="F398">
        <f t="shared" ref="F398:F461" si="20">(D398-D387)*H$3</f>
        <v>0</v>
      </c>
    </row>
    <row r="399" spans="1:6" x14ac:dyDescent="0.25">
      <c r="A399" s="1">
        <v>45133.066979166666</v>
      </c>
      <c r="B399">
        <v>27.51</v>
      </c>
      <c r="C399">
        <v>6390074</v>
      </c>
      <c r="D399">
        <f t="shared" si="19"/>
        <v>24.982404012701629</v>
      </c>
      <c r="E399">
        <f t="shared" si="18"/>
        <v>6387325.9355586031</v>
      </c>
      <c r="F399">
        <f t="shared" si="20"/>
        <v>0</v>
      </c>
    </row>
    <row r="400" spans="1:6" x14ac:dyDescent="0.25">
      <c r="A400" s="1">
        <v>45133.067025462966</v>
      </c>
      <c r="B400">
        <v>27.54</v>
      </c>
      <c r="C400">
        <v>6390009</v>
      </c>
      <c r="D400">
        <f t="shared" si="19"/>
        <v>25.010308516939901</v>
      </c>
      <c r="E400">
        <f t="shared" si="18"/>
        <v>6387257.8660631366</v>
      </c>
      <c r="F400">
        <f t="shared" si="20"/>
        <v>0</v>
      </c>
    </row>
    <row r="401" spans="1:6" x14ac:dyDescent="0.25">
      <c r="A401" s="1">
        <v>45133.067083333335</v>
      </c>
      <c r="B401">
        <v>27.56</v>
      </c>
      <c r="C401">
        <v>6390063</v>
      </c>
      <c r="D401">
        <f t="shared" si="19"/>
        <v>25.038126779538324</v>
      </c>
      <c r="E401">
        <f t="shared" si="18"/>
        <v>6387308.8060542503</v>
      </c>
      <c r="F401">
        <f t="shared" si="20"/>
        <v>0</v>
      </c>
    </row>
    <row r="402" spans="1:6" x14ac:dyDescent="0.25">
      <c r="A402" s="1">
        <v>45133.067129629628</v>
      </c>
      <c r="B402">
        <v>27.56</v>
      </c>
      <c r="C402">
        <v>6389952</v>
      </c>
      <c r="D402">
        <f t="shared" si="19"/>
        <v>25.065641532579164</v>
      </c>
      <c r="E402">
        <f t="shared" si="18"/>
        <v>6387194.7794314167</v>
      </c>
      <c r="F402">
        <f t="shared" si="20"/>
        <v>0</v>
      </c>
    </row>
    <row r="403" spans="1:6" x14ac:dyDescent="0.25">
      <c r="A403" s="1">
        <v>45133.067175925928</v>
      </c>
      <c r="B403">
        <v>27.56</v>
      </c>
      <c r="C403">
        <v>6389941</v>
      </c>
      <c r="D403">
        <f t="shared" si="19"/>
        <v>25.09285608748603</v>
      </c>
      <c r="E403">
        <f t="shared" si="18"/>
        <v>6387180.7858303767</v>
      </c>
      <c r="F403">
        <f t="shared" si="20"/>
        <v>0</v>
      </c>
    </row>
    <row r="404" spans="1:6" x14ac:dyDescent="0.25">
      <c r="A404" s="1">
        <v>45133.067233796297</v>
      </c>
      <c r="B404">
        <v>27.57</v>
      </c>
      <c r="C404">
        <v>6390085</v>
      </c>
      <c r="D404">
        <f t="shared" si="19"/>
        <v>25.119882823979534</v>
      </c>
      <c r="E404">
        <f t="shared" si="18"/>
        <v>6387321.8128893627</v>
      </c>
      <c r="F404">
        <f t="shared" si="20"/>
        <v>0</v>
      </c>
    </row>
    <row r="405" spans="1:6" x14ac:dyDescent="0.25">
      <c r="A405" s="1">
        <v>45133.067280092589</v>
      </c>
      <c r="B405">
        <v>27.6</v>
      </c>
      <c r="C405">
        <v>6389989</v>
      </c>
      <c r="D405">
        <f t="shared" si="19"/>
        <v>25.14694200009389</v>
      </c>
      <c r="E405">
        <f t="shared" si="18"/>
        <v>6387222.83637999</v>
      </c>
      <c r="F405">
        <f t="shared" si="20"/>
        <v>0</v>
      </c>
    </row>
    <row r="406" spans="1:6" x14ac:dyDescent="0.25">
      <c r="A406" s="1">
        <v>45133.067326388889</v>
      </c>
      <c r="B406">
        <v>27.61</v>
      </c>
      <c r="C406">
        <v>6389941</v>
      </c>
      <c r="D406">
        <f t="shared" si="19"/>
        <v>25.17381505304628</v>
      </c>
      <c r="E406">
        <f t="shared" si="18"/>
        <v>6387171.8803441646</v>
      </c>
      <c r="F406">
        <f t="shared" si="20"/>
        <v>0</v>
      </c>
    </row>
    <row r="407" spans="1:6" x14ac:dyDescent="0.25">
      <c r="A407" s="1">
        <v>45133.067384259259</v>
      </c>
      <c r="B407">
        <v>27.62</v>
      </c>
      <c r="C407">
        <v>6389966</v>
      </c>
      <c r="D407">
        <f t="shared" si="19"/>
        <v>25.200504013522782</v>
      </c>
      <c r="E407">
        <f t="shared" si="18"/>
        <v>6387193.9445585124</v>
      </c>
      <c r="F407">
        <f t="shared" si="20"/>
        <v>0</v>
      </c>
    </row>
    <row r="408" spans="1:6" x14ac:dyDescent="0.25">
      <c r="A408" s="1">
        <v>45133.067430555559</v>
      </c>
      <c r="B408">
        <v>27.62</v>
      </c>
      <c r="C408">
        <v>6390055</v>
      </c>
      <c r="D408">
        <f t="shared" si="19"/>
        <v>25.226901785627692</v>
      </c>
      <c r="E408">
        <f t="shared" si="18"/>
        <v>6387280.0408035805</v>
      </c>
      <c r="F408">
        <f t="shared" si="20"/>
        <v>0</v>
      </c>
    </row>
    <row r="409" spans="1:6" x14ac:dyDescent="0.25">
      <c r="A409" s="1">
        <v>45133.067476851851</v>
      </c>
      <c r="B409">
        <v>27.63</v>
      </c>
      <c r="C409">
        <v>6389875</v>
      </c>
      <c r="D409">
        <f t="shared" si="19"/>
        <v>25.253120650781124</v>
      </c>
      <c r="E409">
        <f t="shared" si="18"/>
        <v>6387097.1567284139</v>
      </c>
      <c r="F409">
        <f t="shared" si="20"/>
        <v>0</v>
      </c>
    </row>
    <row r="410" spans="1:6" x14ac:dyDescent="0.25">
      <c r="A410" s="1">
        <v>45133.06753472222</v>
      </c>
      <c r="B410">
        <v>27.66</v>
      </c>
      <c r="C410">
        <v>6390141</v>
      </c>
      <c r="D410">
        <f t="shared" si="19"/>
        <v>25.279380769789299</v>
      </c>
      <c r="E410">
        <f t="shared" si="18"/>
        <v>6387360.268115323</v>
      </c>
      <c r="F410">
        <f t="shared" si="20"/>
        <v>0</v>
      </c>
    </row>
    <row r="411" spans="1:6" x14ac:dyDescent="0.25">
      <c r="A411" s="1">
        <v>45133.06758101852</v>
      </c>
      <c r="B411">
        <v>27.67</v>
      </c>
      <c r="C411">
        <v>6390031</v>
      </c>
      <c r="D411">
        <f t="shared" si="19"/>
        <v>25.305463483702209</v>
      </c>
      <c r="E411">
        <f t="shared" si="18"/>
        <v>6387247.3990167929</v>
      </c>
      <c r="F411">
        <f t="shared" si="20"/>
        <v>0</v>
      </c>
    </row>
    <row r="412" spans="1:6" x14ac:dyDescent="0.25">
      <c r="A412" s="1">
        <v>45133.06763888889</v>
      </c>
      <c r="B412">
        <v>27.68</v>
      </c>
      <c r="C412">
        <v>6390055</v>
      </c>
      <c r="D412">
        <f t="shared" si="19"/>
        <v>25.331370728087961</v>
      </c>
      <c r="E412">
        <f t="shared" si="18"/>
        <v>6387268.5492199101</v>
      </c>
      <c r="F412">
        <f t="shared" si="20"/>
        <v>0</v>
      </c>
    </row>
    <row r="413" spans="1:6" x14ac:dyDescent="0.25">
      <c r="A413" s="1">
        <v>45133.067685185182</v>
      </c>
      <c r="B413">
        <v>27.69</v>
      </c>
      <c r="C413">
        <v>6389994</v>
      </c>
      <c r="D413">
        <f t="shared" si="19"/>
        <v>25.357104417396766</v>
      </c>
      <c r="E413">
        <f t="shared" si="18"/>
        <v>6387204.7185140867</v>
      </c>
      <c r="F413">
        <f t="shared" si="20"/>
        <v>0</v>
      </c>
    </row>
    <row r="414" spans="1:6" x14ac:dyDescent="0.25">
      <c r="A414" s="1">
        <v>45133.067731481482</v>
      </c>
      <c r="B414">
        <v>27.69</v>
      </c>
      <c r="C414">
        <v>6390074</v>
      </c>
      <c r="D414">
        <f t="shared" si="19"/>
        <v>25.382557340765231</v>
      </c>
      <c r="E414">
        <f t="shared" si="18"/>
        <v>6387281.9186925162</v>
      </c>
      <c r="F414">
        <f t="shared" si="20"/>
        <v>0</v>
      </c>
    </row>
    <row r="415" spans="1:6" x14ac:dyDescent="0.25">
      <c r="A415" s="1">
        <v>45133.067789351851</v>
      </c>
      <c r="B415">
        <v>27.69</v>
      </c>
      <c r="C415">
        <v>6389998</v>
      </c>
      <c r="D415">
        <f t="shared" si="19"/>
        <v>25.407732561474035</v>
      </c>
      <c r="E415">
        <f t="shared" si="18"/>
        <v>6387203.1494182376</v>
      </c>
      <c r="F415">
        <f t="shared" si="20"/>
        <v>0</v>
      </c>
    </row>
    <row r="416" spans="1:6" x14ac:dyDescent="0.25">
      <c r="A416" s="1">
        <v>45133.067835648151</v>
      </c>
      <c r="B416">
        <v>27.74</v>
      </c>
      <c r="C416">
        <v>6390172</v>
      </c>
      <c r="D416">
        <f t="shared" si="19"/>
        <v>25.433178631512593</v>
      </c>
      <c r="E416">
        <f t="shared" si="18"/>
        <v>6387374.3503505336</v>
      </c>
      <c r="F416">
        <f t="shared" si="20"/>
        <v>0</v>
      </c>
    </row>
    <row r="417" spans="1:6" x14ac:dyDescent="0.25">
      <c r="A417" s="1">
        <v>45133.067939814813</v>
      </c>
      <c r="B417">
        <v>27.75</v>
      </c>
      <c r="C417">
        <v>6389968</v>
      </c>
      <c r="D417">
        <f t="shared" si="19"/>
        <v>25.458456178090451</v>
      </c>
      <c r="E417">
        <f t="shared" si="18"/>
        <v>6387167.5698204096</v>
      </c>
      <c r="F417">
        <f t="shared" si="20"/>
        <v>0</v>
      </c>
    </row>
    <row r="418" spans="1:6" x14ac:dyDescent="0.25">
      <c r="A418" s="1">
        <v>45133.067986111113</v>
      </c>
      <c r="B418">
        <v>27.75</v>
      </c>
      <c r="C418">
        <v>6389926</v>
      </c>
      <c r="D418">
        <f t="shared" si="19"/>
        <v>25.483457935447056</v>
      </c>
      <c r="E418">
        <f t="shared" si="18"/>
        <v>6387122.8196271006</v>
      </c>
      <c r="F418">
        <f t="shared" si="20"/>
        <v>0</v>
      </c>
    </row>
    <row r="419" spans="1:6" x14ac:dyDescent="0.25">
      <c r="A419" s="1">
        <v>45133.068032407406</v>
      </c>
      <c r="B419">
        <v>27.75</v>
      </c>
      <c r="C419">
        <v>6390260</v>
      </c>
      <c r="D419">
        <f t="shared" si="19"/>
        <v>25.508186912564881</v>
      </c>
      <c r="E419">
        <f t="shared" si="18"/>
        <v>6387454.0994396182</v>
      </c>
      <c r="F419">
        <f t="shared" si="20"/>
        <v>0</v>
      </c>
    </row>
    <row r="420" spans="1:6" x14ac:dyDescent="0.25">
      <c r="A420" s="1">
        <v>45133.068090277775</v>
      </c>
      <c r="B420">
        <v>27.75</v>
      </c>
      <c r="C420">
        <v>6390120</v>
      </c>
      <c r="D420">
        <f t="shared" si="19"/>
        <v>25.532646085597062</v>
      </c>
      <c r="E420">
        <f t="shared" si="18"/>
        <v>6387311.4089305848</v>
      </c>
      <c r="F420">
        <f t="shared" si="20"/>
        <v>0</v>
      </c>
    </row>
    <row r="421" spans="1:6" x14ac:dyDescent="0.25">
      <c r="A421" s="1">
        <v>45133.068136574075</v>
      </c>
      <c r="B421">
        <v>27.76</v>
      </c>
      <c r="C421">
        <v>6389999</v>
      </c>
      <c r="D421">
        <f t="shared" si="19"/>
        <v>25.556947502651692</v>
      </c>
      <c r="E421">
        <f t="shared" si="18"/>
        <v>6387187.735774708</v>
      </c>
      <c r="F421">
        <f t="shared" si="20"/>
        <v>0</v>
      </c>
    </row>
    <row r="422" spans="1:6" x14ac:dyDescent="0.25">
      <c r="A422" s="1">
        <v>45133.068182870367</v>
      </c>
      <c r="B422">
        <v>27.77</v>
      </c>
      <c r="C422">
        <v>6390128</v>
      </c>
      <c r="D422">
        <f t="shared" si="19"/>
        <v>25.581092884916309</v>
      </c>
      <c r="E422">
        <f t="shared" si="18"/>
        <v>6387314.0797826592</v>
      </c>
      <c r="F422">
        <f t="shared" si="20"/>
        <v>0</v>
      </c>
    </row>
    <row r="423" spans="1:6" x14ac:dyDescent="0.25">
      <c r="A423" s="1">
        <v>45133.068240740744</v>
      </c>
      <c r="B423">
        <v>27.8</v>
      </c>
      <c r="C423">
        <v>6390007</v>
      </c>
      <c r="D423">
        <f t="shared" si="19"/>
        <v>25.605302143651731</v>
      </c>
      <c r="E423">
        <f t="shared" si="18"/>
        <v>6387190.4167641979</v>
      </c>
      <c r="F423">
        <f t="shared" si="20"/>
        <v>0</v>
      </c>
    </row>
    <row r="424" spans="1:6" x14ac:dyDescent="0.25">
      <c r="A424" s="1">
        <v>45133.068287037036</v>
      </c>
      <c r="B424">
        <v>27.81</v>
      </c>
      <c r="C424">
        <v>6389988</v>
      </c>
      <c r="D424">
        <f t="shared" si="19"/>
        <v>25.629356373085194</v>
      </c>
      <c r="E424">
        <f t="shared" si="18"/>
        <v>6387168.7707989607</v>
      </c>
      <c r="F424">
        <f t="shared" si="20"/>
        <v>0</v>
      </c>
    </row>
    <row r="425" spans="1:6" x14ac:dyDescent="0.25">
      <c r="A425" s="1">
        <v>45133.068333333336</v>
      </c>
      <c r="B425">
        <v>27.81</v>
      </c>
      <c r="C425">
        <v>6390045</v>
      </c>
      <c r="D425">
        <f t="shared" si="19"/>
        <v>25.653148160228902</v>
      </c>
      <c r="E425">
        <f t="shared" si="18"/>
        <v>6387223.1537023745</v>
      </c>
      <c r="F425">
        <f t="shared" si="20"/>
        <v>0</v>
      </c>
    </row>
    <row r="426" spans="1:6" x14ac:dyDescent="0.25">
      <c r="A426" s="1">
        <v>45133.068391203706</v>
      </c>
      <c r="B426">
        <v>27.81</v>
      </c>
      <c r="C426">
        <v>6390117</v>
      </c>
      <c r="D426">
        <f t="shared" si="19"/>
        <v>25.676680368444394</v>
      </c>
      <c r="E426">
        <f t="shared" si="18"/>
        <v>6387292.5651594708</v>
      </c>
      <c r="F426">
        <f t="shared" si="20"/>
        <v>0</v>
      </c>
    </row>
    <row r="427" spans="1:6" x14ac:dyDescent="0.25">
      <c r="A427" s="1">
        <v>45133.068437499998</v>
      </c>
      <c r="B427">
        <v>27.81</v>
      </c>
      <c r="C427">
        <v>6389835</v>
      </c>
      <c r="D427">
        <f t="shared" si="19"/>
        <v>25.699955829852673</v>
      </c>
      <c r="E427">
        <f t="shared" si="18"/>
        <v>6387008.0048587164</v>
      </c>
      <c r="F427">
        <f t="shared" si="20"/>
        <v>0</v>
      </c>
    </row>
    <row r="428" spans="1:6" x14ac:dyDescent="0.25">
      <c r="A428" s="1">
        <v>45133.068483796298</v>
      </c>
      <c r="B428">
        <v>27.81</v>
      </c>
      <c r="C428">
        <v>6390103</v>
      </c>
      <c r="D428">
        <f t="shared" si="19"/>
        <v>25.722977345675041</v>
      </c>
      <c r="E428">
        <f t="shared" si="18"/>
        <v>6387273.4724919759</v>
      </c>
      <c r="F428">
        <f t="shared" si="20"/>
        <v>0</v>
      </c>
    </row>
    <row r="429" spans="1:6" x14ac:dyDescent="0.25">
      <c r="A429" s="1">
        <v>45133.068541666667</v>
      </c>
      <c r="B429">
        <v>27.83</v>
      </c>
      <c r="C429">
        <v>6390257</v>
      </c>
      <c r="D429">
        <f t="shared" si="19"/>
        <v>25.745965895422437</v>
      </c>
      <c r="E429">
        <f t="shared" si="18"/>
        <v>6387424.9437515037</v>
      </c>
      <c r="F429">
        <f t="shared" si="20"/>
        <v>0</v>
      </c>
    </row>
    <row r="430" spans="1:6" x14ac:dyDescent="0.25">
      <c r="A430" s="1">
        <v>45133.06858796296</v>
      </c>
      <c r="B430">
        <v>27.86</v>
      </c>
      <c r="C430">
        <v>6389889</v>
      </c>
      <c r="D430">
        <f t="shared" si="19"/>
        <v>25.769030943195425</v>
      </c>
      <c r="E430">
        <f t="shared" si="18"/>
        <v>6387054.406596248</v>
      </c>
      <c r="F430">
        <f t="shared" si="20"/>
        <v>0</v>
      </c>
    </row>
    <row r="431" spans="1:6" x14ac:dyDescent="0.25">
      <c r="A431" s="1">
        <v>45133.068645833337</v>
      </c>
      <c r="B431">
        <v>27.87</v>
      </c>
      <c r="C431">
        <v>6390151</v>
      </c>
      <c r="D431">
        <f t="shared" si="19"/>
        <v>25.791953445514491</v>
      </c>
      <c r="E431">
        <f t="shared" si="18"/>
        <v>6387313.8851209935</v>
      </c>
      <c r="F431">
        <f t="shared" si="20"/>
        <v>0</v>
      </c>
    </row>
    <row r="432" spans="1:6" x14ac:dyDescent="0.25">
      <c r="A432" s="1">
        <v>45133.068738425929</v>
      </c>
      <c r="B432">
        <v>27.88</v>
      </c>
      <c r="C432">
        <v>6389971</v>
      </c>
      <c r="D432">
        <f t="shared" si="19"/>
        <v>25.814734957613631</v>
      </c>
      <c r="E432">
        <f t="shared" si="18"/>
        <v>6387131.3791546626</v>
      </c>
      <c r="F432">
        <f t="shared" si="20"/>
        <v>0</v>
      </c>
    </row>
    <row r="433" spans="1:6" x14ac:dyDescent="0.25">
      <c r="A433" s="1">
        <v>45133.068796296298</v>
      </c>
      <c r="B433">
        <v>27.88</v>
      </c>
      <c r="C433">
        <v>6390184</v>
      </c>
      <c r="D433">
        <f t="shared" si="19"/>
        <v>25.83726791333245</v>
      </c>
      <c r="E433">
        <f t="shared" si="18"/>
        <v>6387341.9005295336</v>
      </c>
      <c r="F433">
        <f t="shared" si="20"/>
        <v>0</v>
      </c>
    </row>
    <row r="434" spans="1:6" x14ac:dyDescent="0.25">
      <c r="A434" s="1">
        <v>45133.068842592591</v>
      </c>
      <c r="B434">
        <v>27.88</v>
      </c>
      <c r="C434">
        <v>6390259</v>
      </c>
      <c r="D434">
        <f t="shared" si="19"/>
        <v>25.859555024531073</v>
      </c>
      <c r="E434">
        <f t="shared" si="18"/>
        <v>6387414.4489473011</v>
      </c>
      <c r="F434">
        <f t="shared" si="20"/>
        <v>0</v>
      </c>
    </row>
    <row r="435" spans="1:6" x14ac:dyDescent="0.25">
      <c r="A435" s="1">
        <v>45133.068888888891</v>
      </c>
      <c r="B435">
        <v>27.9</v>
      </c>
      <c r="C435">
        <v>6389952</v>
      </c>
      <c r="D435">
        <f t="shared" si="19"/>
        <v>25.88181718233422</v>
      </c>
      <c r="E435">
        <f t="shared" si="18"/>
        <v>6387105.0001099436</v>
      </c>
      <c r="F435">
        <f t="shared" si="20"/>
        <v>0</v>
      </c>
    </row>
    <row r="436" spans="1:6" x14ac:dyDescent="0.25">
      <c r="A436" s="1">
        <v>45133.06894675926</v>
      </c>
      <c r="B436">
        <v>27.93</v>
      </c>
      <c r="C436">
        <v>6390317</v>
      </c>
      <c r="D436">
        <f t="shared" si="19"/>
        <v>25.904163763420581</v>
      </c>
      <c r="E436">
        <f t="shared" si="18"/>
        <v>6387467.541986024</v>
      </c>
      <c r="F436">
        <f t="shared" si="20"/>
        <v>0</v>
      </c>
    </row>
    <row r="437" spans="1:6" x14ac:dyDescent="0.25">
      <c r="A437" s="1">
        <v>45133.069039351853</v>
      </c>
      <c r="B437">
        <v>27.94</v>
      </c>
      <c r="C437">
        <v>6389824</v>
      </c>
      <c r="D437">
        <f t="shared" si="19"/>
        <v>25.926375637842572</v>
      </c>
      <c r="E437">
        <f t="shared" si="18"/>
        <v>6386972.0986798378</v>
      </c>
      <c r="F437">
        <f t="shared" si="20"/>
        <v>0</v>
      </c>
    </row>
    <row r="438" spans="1:6" x14ac:dyDescent="0.25">
      <c r="A438" s="1">
        <v>45133.069097222222</v>
      </c>
      <c r="B438">
        <v>27.94</v>
      </c>
      <c r="C438">
        <v>6389833</v>
      </c>
      <c r="D438">
        <f t="shared" si="19"/>
        <v>25.948345170883428</v>
      </c>
      <c r="E438">
        <f t="shared" si="18"/>
        <v>6386978.6820312031</v>
      </c>
      <c r="F438">
        <f t="shared" si="20"/>
        <v>0</v>
      </c>
    </row>
    <row r="439" spans="1:6" x14ac:dyDescent="0.25">
      <c r="A439" s="1">
        <v>45133.069143518522</v>
      </c>
      <c r="B439">
        <v>27.94</v>
      </c>
      <c r="C439">
        <v>6390342</v>
      </c>
      <c r="D439">
        <f t="shared" si="19"/>
        <v>25.970075006594879</v>
      </c>
      <c r="E439">
        <f t="shared" si="18"/>
        <v>6387485.2917492744</v>
      </c>
      <c r="F439">
        <f t="shared" si="20"/>
        <v>0</v>
      </c>
    </row>
    <row r="440" spans="1:6" x14ac:dyDescent="0.25">
      <c r="A440" s="1">
        <v>45133.069189814814</v>
      </c>
      <c r="B440">
        <v>27.94</v>
      </c>
      <c r="C440">
        <v>6390279</v>
      </c>
      <c r="D440">
        <f t="shared" si="19"/>
        <v>25.991567760180882</v>
      </c>
      <c r="E440">
        <f t="shared" si="18"/>
        <v>6387419.9275463801</v>
      </c>
      <c r="F440">
        <f t="shared" si="20"/>
        <v>0</v>
      </c>
    </row>
    <row r="441" spans="1:6" x14ac:dyDescent="0.25">
      <c r="A441" s="1">
        <v>45133.069247685184</v>
      </c>
      <c r="B441">
        <v>27.96</v>
      </c>
      <c r="C441">
        <v>6389961</v>
      </c>
      <c r="D441">
        <f t="shared" si="19"/>
        <v>26.013044227164553</v>
      </c>
      <c r="E441">
        <f t="shared" si="18"/>
        <v>6387099.5651350114</v>
      </c>
      <c r="F441">
        <f t="shared" si="20"/>
        <v>0</v>
      </c>
    </row>
    <row r="442" spans="1:6" x14ac:dyDescent="0.25">
      <c r="A442" s="1">
        <v>45133.069293981483</v>
      </c>
      <c r="B442">
        <v>27.97</v>
      </c>
      <c r="C442">
        <v>6390266</v>
      </c>
      <c r="D442">
        <f t="shared" si="19"/>
        <v>26.034395480813835</v>
      </c>
      <c r="E442">
        <f t="shared" si="18"/>
        <v>6387402.2164971102</v>
      </c>
      <c r="F442">
        <f t="shared" si="20"/>
        <v>0</v>
      </c>
    </row>
    <row r="443" spans="1:6" x14ac:dyDescent="0.25">
      <c r="A443" s="1">
        <v>45133.069340277776</v>
      </c>
      <c r="B443">
        <v>27.98</v>
      </c>
      <c r="C443">
        <v>6390202</v>
      </c>
      <c r="D443">
        <f t="shared" si="19"/>
        <v>26.055622887261631</v>
      </c>
      <c r="E443">
        <f t="shared" si="18"/>
        <v>6387335.8814824009</v>
      </c>
      <c r="F443">
        <f t="shared" si="20"/>
        <v>0</v>
      </c>
    </row>
    <row r="444" spans="1:6" x14ac:dyDescent="0.25">
      <c r="A444" s="1">
        <v>45133.069398148145</v>
      </c>
      <c r="B444">
        <v>27.98</v>
      </c>
      <c r="C444">
        <v>6390170</v>
      </c>
      <c r="D444">
        <f t="shared" si="19"/>
        <v>26.076618693309623</v>
      </c>
      <c r="E444">
        <f t="shared" si="18"/>
        <v>6387301.5719437357</v>
      </c>
      <c r="F444">
        <f t="shared" si="20"/>
        <v>0</v>
      </c>
    </row>
    <row r="445" spans="1:6" x14ac:dyDescent="0.25">
      <c r="A445" s="1">
        <v>45133.069444444445</v>
      </c>
      <c r="B445">
        <v>27.99</v>
      </c>
      <c r="C445">
        <v>6390193</v>
      </c>
      <c r="D445">
        <f t="shared" si="19"/>
        <v>26.097494530246781</v>
      </c>
      <c r="E445">
        <f t="shared" si="18"/>
        <v>6387322.2756016729</v>
      </c>
      <c r="F445">
        <f t="shared" si="20"/>
        <v>0</v>
      </c>
    </row>
    <row r="446" spans="1:6" x14ac:dyDescent="0.25">
      <c r="A446" s="1">
        <v>45133.069490740738</v>
      </c>
      <c r="B446">
        <v>28</v>
      </c>
      <c r="C446">
        <v>6390138</v>
      </c>
      <c r="D446">
        <f t="shared" si="19"/>
        <v>26.118251706989202</v>
      </c>
      <c r="E446">
        <f t="shared" si="18"/>
        <v>6387264.9923122311</v>
      </c>
      <c r="F446">
        <f t="shared" si="20"/>
        <v>0</v>
      </c>
    </row>
    <row r="447" spans="1:6" x14ac:dyDescent="0.25">
      <c r="A447" s="1">
        <v>45133.069548611114</v>
      </c>
      <c r="B447">
        <v>28</v>
      </c>
      <c r="C447">
        <v>6390037</v>
      </c>
      <c r="D447">
        <f t="shared" si="19"/>
        <v>26.138782413746036</v>
      </c>
      <c r="E447">
        <f t="shared" si="18"/>
        <v>6387161.7339344881</v>
      </c>
      <c r="F447">
        <f t="shared" si="20"/>
        <v>0</v>
      </c>
    </row>
    <row r="448" spans="1:6" x14ac:dyDescent="0.25">
      <c r="A448" s="1">
        <v>45133.069594907407</v>
      </c>
      <c r="B448">
        <v>28</v>
      </c>
      <c r="C448">
        <v>6390101</v>
      </c>
      <c r="D448">
        <f t="shared" si="19"/>
        <v>26.159089121405064</v>
      </c>
      <c r="E448">
        <f t="shared" si="18"/>
        <v>6387223.500196645</v>
      </c>
      <c r="F448">
        <f t="shared" si="20"/>
        <v>0</v>
      </c>
    </row>
    <row r="449" spans="1:6" x14ac:dyDescent="0.25">
      <c r="A449" s="1">
        <v>45133.069641203707</v>
      </c>
      <c r="B449">
        <v>28.01</v>
      </c>
      <c r="C449">
        <v>6390350</v>
      </c>
      <c r="D449">
        <f t="shared" si="19"/>
        <v>26.179283378321681</v>
      </c>
      <c r="E449">
        <f t="shared" si="18"/>
        <v>6387470.2788283844</v>
      </c>
      <c r="F449">
        <f t="shared" si="20"/>
        <v>0</v>
      </c>
    </row>
    <row r="450" spans="1:6" x14ac:dyDescent="0.25">
      <c r="A450" s="1">
        <v>45133.069699074076</v>
      </c>
      <c r="B450">
        <v>28.01</v>
      </c>
      <c r="C450">
        <v>6390142</v>
      </c>
      <c r="D450">
        <f t="shared" si="19"/>
        <v>26.199257306957165</v>
      </c>
      <c r="E450">
        <f t="shared" si="18"/>
        <v>6387260.0816962346</v>
      </c>
      <c r="F450">
        <f t="shared" si="20"/>
        <v>0</v>
      </c>
    </row>
    <row r="451" spans="1:6" x14ac:dyDescent="0.25">
      <c r="A451" s="1">
        <v>45133.069745370369</v>
      </c>
      <c r="B451">
        <v>28.03</v>
      </c>
      <c r="C451">
        <v>6390137</v>
      </c>
      <c r="D451">
        <f t="shared" si="19"/>
        <v>26.219231520042776</v>
      </c>
      <c r="E451">
        <f t="shared" ref="E451:E514" si="21">C451-(D451*H$2+F451)</f>
        <v>6387252.8845327953</v>
      </c>
      <c r="F451">
        <f t="shared" si="20"/>
        <v>0</v>
      </c>
    </row>
    <row r="452" spans="1:6" x14ac:dyDescent="0.25">
      <c r="A452" s="1">
        <v>45133.069849537038</v>
      </c>
      <c r="B452">
        <v>28.05</v>
      </c>
      <c r="C452">
        <v>6390079</v>
      </c>
      <c r="D452">
        <f t="shared" ref="D452:D515" si="22">D451+(B452-D451)/H$1</f>
        <v>26.239206014475034</v>
      </c>
      <c r="E452">
        <f t="shared" si="21"/>
        <v>6387192.6873384081</v>
      </c>
      <c r="F452">
        <f t="shared" si="20"/>
        <v>0</v>
      </c>
    </row>
    <row r="453" spans="1:6" x14ac:dyDescent="0.25">
      <c r="A453" s="1">
        <v>45133.069895833331</v>
      </c>
      <c r="B453">
        <v>28.06</v>
      </c>
      <c r="C453">
        <v>6390371</v>
      </c>
      <c r="D453">
        <f t="shared" si="22"/>
        <v>26.259071682758229</v>
      </c>
      <c r="E453">
        <f t="shared" si="21"/>
        <v>6387482.5021148967</v>
      </c>
      <c r="F453">
        <f t="shared" si="20"/>
        <v>0</v>
      </c>
    </row>
    <row r="454" spans="1:6" x14ac:dyDescent="0.25">
      <c r="A454" s="1">
        <v>45133.069953703707</v>
      </c>
      <c r="B454">
        <v>28.06</v>
      </c>
      <c r="C454">
        <v>6390199</v>
      </c>
      <c r="D454">
        <f t="shared" si="22"/>
        <v>26.278720607807717</v>
      </c>
      <c r="E454">
        <f t="shared" si="21"/>
        <v>6387308.3407331407</v>
      </c>
      <c r="F454">
        <f t="shared" si="20"/>
        <v>0</v>
      </c>
    </row>
    <row r="455" spans="1:6" x14ac:dyDescent="0.25">
      <c r="A455" s="1">
        <v>45133.07</v>
      </c>
      <c r="B455">
        <v>28.06</v>
      </c>
      <c r="C455">
        <v>6390098</v>
      </c>
      <c r="D455">
        <f t="shared" si="22"/>
        <v>26.298155154388109</v>
      </c>
      <c r="E455">
        <f t="shared" si="21"/>
        <v>6387205.2029330172</v>
      </c>
      <c r="F455">
        <f t="shared" si="20"/>
        <v>0</v>
      </c>
    </row>
    <row r="456" spans="1:6" x14ac:dyDescent="0.25">
      <c r="A456" s="1">
        <v>45133.0700462963</v>
      </c>
      <c r="B456">
        <v>28.06</v>
      </c>
      <c r="C456">
        <v>6390357</v>
      </c>
      <c r="D456">
        <f t="shared" si="22"/>
        <v>26.317377661463389</v>
      </c>
      <c r="E456">
        <f t="shared" si="21"/>
        <v>6387462.0884572389</v>
      </c>
      <c r="F456">
        <f t="shared" si="20"/>
        <v>0</v>
      </c>
    </row>
    <row r="457" spans="1:6" x14ac:dyDescent="0.25">
      <c r="A457" s="1">
        <v>45133.070104166669</v>
      </c>
      <c r="B457">
        <v>28.06</v>
      </c>
      <c r="C457">
        <v>6390185</v>
      </c>
      <c r="D457">
        <f t="shared" si="22"/>
        <v>26.336390442478411</v>
      </c>
      <c r="E457">
        <f t="shared" si="21"/>
        <v>6387287.9970513275</v>
      </c>
      <c r="F457">
        <f t="shared" si="20"/>
        <v>0</v>
      </c>
    </row>
    <row r="458" spans="1:6" x14ac:dyDescent="0.25">
      <c r="A458" s="1">
        <v>45133.070150462961</v>
      </c>
      <c r="B458">
        <v>28.06</v>
      </c>
      <c r="C458">
        <v>6390336</v>
      </c>
      <c r="D458">
        <f t="shared" si="22"/>
        <v>26.355195785637317</v>
      </c>
      <c r="E458">
        <f t="shared" si="21"/>
        <v>6387436.9284635801</v>
      </c>
      <c r="F458">
        <f t="shared" si="20"/>
        <v>0</v>
      </c>
    </row>
    <row r="459" spans="1:6" x14ac:dyDescent="0.25">
      <c r="A459" s="1">
        <v>45133.070196759261</v>
      </c>
      <c r="B459">
        <v>28.06</v>
      </c>
      <c r="C459">
        <v>6389946</v>
      </c>
      <c r="D459">
        <f t="shared" si="22"/>
        <v>26.373795954178931</v>
      </c>
      <c r="E459">
        <f t="shared" si="21"/>
        <v>6387044.8824450402</v>
      </c>
      <c r="F459">
        <f t="shared" si="20"/>
        <v>0</v>
      </c>
    </row>
    <row r="460" spans="1:6" x14ac:dyDescent="0.25">
      <c r="A460" s="1">
        <v>45133.070254629631</v>
      </c>
      <c r="B460">
        <v>28.06</v>
      </c>
      <c r="C460">
        <v>6390272</v>
      </c>
      <c r="D460">
        <f t="shared" si="22"/>
        <v>26.392193186649141</v>
      </c>
      <c r="E460">
        <f t="shared" si="21"/>
        <v>6387368.8587494688</v>
      </c>
      <c r="F460">
        <f t="shared" si="20"/>
        <v>0</v>
      </c>
    </row>
    <row r="461" spans="1:6" x14ac:dyDescent="0.25">
      <c r="A461" s="1">
        <v>45133.070300925923</v>
      </c>
      <c r="B461">
        <v>28.07</v>
      </c>
      <c r="C461">
        <v>6390044</v>
      </c>
      <c r="D461">
        <f t="shared" si="22"/>
        <v>26.410498801596404</v>
      </c>
      <c r="E461">
        <f t="shared" si="21"/>
        <v>6387138.8451318247</v>
      </c>
      <c r="F461">
        <f t="shared" si="20"/>
        <v>0</v>
      </c>
    </row>
    <row r="462" spans="1:6" x14ac:dyDescent="0.25">
      <c r="A462" s="1">
        <v>45133.070405092592</v>
      </c>
      <c r="B462">
        <v>28.07</v>
      </c>
      <c r="C462">
        <v>6390308</v>
      </c>
      <c r="D462">
        <f t="shared" si="22"/>
        <v>26.428604694182351</v>
      </c>
      <c r="E462">
        <f t="shared" si="21"/>
        <v>6387400.8534836397</v>
      </c>
      <c r="F462">
        <f t="shared" ref="F462:F525" si="23">(D462-D451)*H$3</f>
        <v>0</v>
      </c>
    </row>
    <row r="463" spans="1:6" x14ac:dyDescent="0.25">
      <c r="A463" s="1">
        <v>45133.070451388892</v>
      </c>
      <c r="B463">
        <v>28.07</v>
      </c>
      <c r="C463">
        <v>6390185</v>
      </c>
      <c r="D463">
        <f t="shared" si="22"/>
        <v>26.446513043466339</v>
      </c>
      <c r="E463">
        <f t="shared" si="21"/>
        <v>6387275.8835652191</v>
      </c>
      <c r="F463">
        <f t="shared" si="23"/>
        <v>0</v>
      </c>
    </row>
    <row r="464" spans="1:6" x14ac:dyDescent="0.25">
      <c r="A464" s="1">
        <v>45133.070497685185</v>
      </c>
      <c r="B464">
        <v>28.09</v>
      </c>
      <c r="C464">
        <v>6390145</v>
      </c>
      <c r="D464">
        <f t="shared" si="22"/>
        <v>26.464444213585423</v>
      </c>
      <c r="E464">
        <f t="shared" si="21"/>
        <v>6387233.9111365052</v>
      </c>
      <c r="F464">
        <f t="shared" si="23"/>
        <v>0</v>
      </c>
    </row>
    <row r="465" spans="1:6" x14ac:dyDescent="0.25">
      <c r="A465" s="1">
        <v>45133.070555555554</v>
      </c>
      <c r="B465">
        <v>28.1</v>
      </c>
      <c r="C465">
        <v>6390054</v>
      </c>
      <c r="D465">
        <f t="shared" si="22"/>
        <v>26.482288851128096</v>
      </c>
      <c r="E465">
        <f t="shared" si="21"/>
        <v>6387140.9482263755</v>
      </c>
      <c r="F465">
        <f t="shared" si="23"/>
        <v>0</v>
      </c>
    </row>
    <row r="466" spans="1:6" x14ac:dyDescent="0.25">
      <c r="A466" s="1">
        <v>45133.070601851854</v>
      </c>
      <c r="B466">
        <v>28.11</v>
      </c>
      <c r="C466">
        <v>6389972</v>
      </c>
      <c r="D466">
        <f t="shared" si="22"/>
        <v>26.500047900203068</v>
      </c>
      <c r="E466">
        <f t="shared" si="21"/>
        <v>6387056.9947309773</v>
      </c>
      <c r="F466">
        <f t="shared" si="23"/>
        <v>0</v>
      </c>
    </row>
    <row r="467" spans="1:6" x14ac:dyDescent="0.25">
      <c r="A467" s="1">
        <v>45133.070752314816</v>
      </c>
      <c r="B467">
        <v>28.12</v>
      </c>
      <c r="C467">
        <v>6390270</v>
      </c>
      <c r="D467">
        <f t="shared" si="22"/>
        <v>26.517722294618398</v>
      </c>
      <c r="E467">
        <f t="shared" si="21"/>
        <v>6387353.0505475923</v>
      </c>
      <c r="F467">
        <f t="shared" si="23"/>
        <v>0</v>
      </c>
    </row>
    <row r="468" spans="1:6" x14ac:dyDescent="0.25">
      <c r="A468" s="1">
        <v>45133.070798611108</v>
      </c>
      <c r="B468">
        <v>28.12</v>
      </c>
      <c r="C468">
        <v>6390262</v>
      </c>
      <c r="D468">
        <f t="shared" si="22"/>
        <v>26.535203853567801</v>
      </c>
      <c r="E468">
        <f t="shared" si="21"/>
        <v>6387343.1275761072</v>
      </c>
      <c r="F468">
        <f t="shared" si="23"/>
        <v>0</v>
      </c>
    </row>
    <row r="469" spans="1:6" x14ac:dyDescent="0.25">
      <c r="A469" s="1">
        <v>45133.070902777778</v>
      </c>
      <c r="B469">
        <v>28.12</v>
      </c>
      <c r="C469">
        <v>6390453</v>
      </c>
      <c r="D469">
        <f t="shared" si="22"/>
        <v>26.552494680971556</v>
      </c>
      <c r="E469">
        <f t="shared" si="21"/>
        <v>6387532.2255850928</v>
      </c>
      <c r="F469">
        <f t="shared" si="23"/>
        <v>0</v>
      </c>
    </row>
    <row r="470" spans="1:6" x14ac:dyDescent="0.25">
      <c r="A470" s="1">
        <v>45133.070949074077</v>
      </c>
      <c r="B470">
        <v>28.13</v>
      </c>
      <c r="C470">
        <v>6390127</v>
      </c>
      <c r="D470">
        <f t="shared" si="22"/>
        <v>26.569705962221345</v>
      </c>
      <c r="E470">
        <f t="shared" si="21"/>
        <v>6387204.3323441558</v>
      </c>
      <c r="F470">
        <f t="shared" si="23"/>
        <v>0</v>
      </c>
    </row>
    <row r="471" spans="1:6" x14ac:dyDescent="0.25">
      <c r="A471" s="1">
        <v>45133.071053240739</v>
      </c>
      <c r="B471">
        <v>28.15</v>
      </c>
      <c r="C471">
        <v>6390225</v>
      </c>
      <c r="D471">
        <f t="shared" si="22"/>
        <v>26.586947669627012</v>
      </c>
      <c r="E471">
        <f t="shared" si="21"/>
        <v>6387300.4357563406</v>
      </c>
      <c r="F471">
        <f t="shared" si="23"/>
        <v>0</v>
      </c>
    </row>
    <row r="472" spans="1:6" x14ac:dyDescent="0.25">
      <c r="A472" s="1">
        <v>45133.071157407408</v>
      </c>
      <c r="B472">
        <v>28.16</v>
      </c>
      <c r="C472">
        <v>6390221</v>
      </c>
      <c r="D472">
        <f t="shared" si="22"/>
        <v>26.604110366799635</v>
      </c>
      <c r="E472">
        <f t="shared" si="21"/>
        <v>6387294.547859652</v>
      </c>
      <c r="F472">
        <f t="shared" si="23"/>
        <v>0</v>
      </c>
    </row>
    <row r="473" spans="1:6" x14ac:dyDescent="0.25">
      <c r="A473" s="1">
        <v>45133.071203703701</v>
      </c>
      <c r="B473">
        <v>28.17</v>
      </c>
      <c r="C473">
        <v>6390126</v>
      </c>
      <c r="D473">
        <f t="shared" si="22"/>
        <v>26.621194915775824</v>
      </c>
      <c r="E473">
        <f t="shared" si="21"/>
        <v>6387197.6685592644</v>
      </c>
      <c r="F473">
        <f t="shared" si="23"/>
        <v>0</v>
      </c>
    </row>
    <row r="474" spans="1:6" x14ac:dyDescent="0.25">
      <c r="A474" s="1">
        <v>45133.071261574078</v>
      </c>
      <c r="B474">
        <v>28.17</v>
      </c>
      <c r="C474">
        <v>6390125</v>
      </c>
      <c r="D474">
        <f t="shared" si="22"/>
        <v>26.638093064760895</v>
      </c>
      <c r="E474">
        <f t="shared" si="21"/>
        <v>6387194.8097628765</v>
      </c>
      <c r="F474">
        <f t="shared" si="23"/>
        <v>0</v>
      </c>
    </row>
    <row r="475" spans="1:6" x14ac:dyDescent="0.25">
      <c r="A475" s="1">
        <v>45133.07130787037</v>
      </c>
      <c r="B475">
        <v>28.18</v>
      </c>
      <c r="C475">
        <v>6390398</v>
      </c>
      <c r="D475">
        <f t="shared" si="22"/>
        <v>26.654915951887354</v>
      </c>
      <c r="E475">
        <f t="shared" si="21"/>
        <v>6387465.9592452925</v>
      </c>
      <c r="F475">
        <f t="shared" si="23"/>
        <v>0</v>
      </c>
    </row>
    <row r="476" spans="1:6" x14ac:dyDescent="0.25">
      <c r="A476" s="1">
        <v>45133.07135416667</v>
      </c>
      <c r="B476">
        <v>28.18</v>
      </c>
      <c r="C476">
        <v>6390020</v>
      </c>
      <c r="D476">
        <f t="shared" si="22"/>
        <v>26.671555293869289</v>
      </c>
      <c r="E476">
        <f t="shared" si="21"/>
        <v>6387086.1289176745</v>
      </c>
      <c r="F476">
        <f t="shared" si="23"/>
        <v>0</v>
      </c>
    </row>
    <row r="477" spans="1:6" x14ac:dyDescent="0.25">
      <c r="A477" s="1">
        <v>45133.071412037039</v>
      </c>
      <c r="B477">
        <v>28.18</v>
      </c>
      <c r="C477">
        <v>6390168</v>
      </c>
      <c r="D477">
        <f t="shared" si="22"/>
        <v>26.688013093265464</v>
      </c>
      <c r="E477">
        <f t="shared" si="21"/>
        <v>6387232.3185597407</v>
      </c>
      <c r="F477">
        <f t="shared" si="23"/>
        <v>0</v>
      </c>
    </row>
    <row r="478" spans="1:6" x14ac:dyDescent="0.25">
      <c r="A478" s="1">
        <v>45133.071458333332</v>
      </c>
      <c r="B478">
        <v>28.18</v>
      </c>
      <c r="C478">
        <v>6390411</v>
      </c>
      <c r="D478">
        <f t="shared" si="22"/>
        <v>26.704291330785846</v>
      </c>
      <c r="E478">
        <f t="shared" si="21"/>
        <v>6387473.5279536135</v>
      </c>
      <c r="F478">
        <f t="shared" si="23"/>
        <v>0</v>
      </c>
    </row>
    <row r="479" spans="1:6" x14ac:dyDescent="0.25">
      <c r="A479" s="1">
        <v>45133.071504629632</v>
      </c>
      <c r="B479">
        <v>28.19</v>
      </c>
      <c r="C479">
        <v>6390258</v>
      </c>
      <c r="D479">
        <f t="shared" si="22"/>
        <v>26.720501069956072</v>
      </c>
      <c r="E479">
        <f t="shared" si="21"/>
        <v>6387318.7448823052</v>
      </c>
      <c r="F479">
        <f t="shared" si="23"/>
        <v>0</v>
      </c>
    </row>
    <row r="480" spans="1:6" x14ac:dyDescent="0.25">
      <c r="A480" s="1">
        <v>45133.071562500001</v>
      </c>
      <c r="B480">
        <v>28.19</v>
      </c>
      <c r="C480">
        <v>6390213</v>
      </c>
      <c r="D480">
        <f t="shared" si="22"/>
        <v>26.736533953697361</v>
      </c>
      <c r="E480">
        <f t="shared" si="21"/>
        <v>6387271.9812650932</v>
      </c>
      <c r="F480">
        <f t="shared" si="23"/>
        <v>0</v>
      </c>
    </row>
    <row r="481" spans="1:6" x14ac:dyDescent="0.25">
      <c r="A481" s="1">
        <v>45133.071608796294</v>
      </c>
      <c r="B481">
        <v>28.19</v>
      </c>
      <c r="C481">
        <v>6390150</v>
      </c>
      <c r="D481">
        <f t="shared" si="22"/>
        <v>26.752391911580723</v>
      </c>
      <c r="E481">
        <f t="shared" si="21"/>
        <v>6387207.2368897265</v>
      </c>
      <c r="F481">
        <f t="shared" si="23"/>
        <v>0</v>
      </c>
    </row>
    <row r="482" spans="1:6" x14ac:dyDescent="0.25">
      <c r="A482" s="1">
        <v>45133.071712962963</v>
      </c>
      <c r="B482">
        <v>28.19</v>
      </c>
      <c r="C482">
        <v>6390225</v>
      </c>
      <c r="D482">
        <f t="shared" si="22"/>
        <v>26.768076852124693</v>
      </c>
      <c r="E482">
        <f t="shared" si="21"/>
        <v>6387280.5115462663</v>
      </c>
      <c r="F482">
        <f t="shared" si="23"/>
        <v>0</v>
      </c>
    </row>
    <row r="483" spans="1:6" x14ac:dyDescent="0.25">
      <c r="A483" s="1">
        <v>45133.071759259263</v>
      </c>
      <c r="B483">
        <v>28.19</v>
      </c>
      <c r="C483">
        <v>6390263</v>
      </c>
      <c r="D483">
        <f t="shared" si="22"/>
        <v>26.78359066302502</v>
      </c>
      <c r="E483">
        <f t="shared" si="21"/>
        <v>6387316.8050270677</v>
      </c>
      <c r="F483">
        <f t="shared" si="23"/>
        <v>0</v>
      </c>
    </row>
    <row r="484" spans="1:6" x14ac:dyDescent="0.25">
      <c r="A484" s="1">
        <v>45133.071805555555</v>
      </c>
      <c r="B484">
        <v>28.19</v>
      </c>
      <c r="C484">
        <v>6390329</v>
      </c>
      <c r="D484">
        <f t="shared" si="22"/>
        <v>26.79893521138186</v>
      </c>
      <c r="E484">
        <f t="shared" si="21"/>
        <v>6387381.117126748</v>
      </c>
      <c r="F484">
        <f t="shared" si="23"/>
        <v>0</v>
      </c>
    </row>
    <row r="485" spans="1:6" x14ac:dyDescent="0.25">
      <c r="A485" s="1">
        <v>45133.071863425925</v>
      </c>
      <c r="B485">
        <v>28.19</v>
      </c>
      <c r="C485">
        <v>6390246</v>
      </c>
      <c r="D485">
        <f t="shared" si="22"/>
        <v>26.814112343924482</v>
      </c>
      <c r="E485">
        <f t="shared" si="21"/>
        <v>6387296.447642168</v>
      </c>
      <c r="F485">
        <f t="shared" si="23"/>
        <v>0</v>
      </c>
    </row>
    <row r="486" spans="1:6" x14ac:dyDescent="0.25">
      <c r="A486" s="1">
        <v>45133.071909722225</v>
      </c>
      <c r="B486">
        <v>28.19</v>
      </c>
      <c r="C486">
        <v>6390077</v>
      </c>
      <c r="D486">
        <f t="shared" si="22"/>
        <v>26.829123887233518</v>
      </c>
      <c r="E486">
        <f t="shared" si="21"/>
        <v>6387125.7963724043</v>
      </c>
      <c r="F486">
        <f t="shared" si="23"/>
        <v>0</v>
      </c>
    </row>
    <row r="487" spans="1:6" x14ac:dyDescent="0.25">
      <c r="A487" s="1">
        <v>45133.071956018517</v>
      </c>
      <c r="B487">
        <v>28.19</v>
      </c>
      <c r="C487">
        <v>6390367</v>
      </c>
      <c r="D487">
        <f t="shared" si="22"/>
        <v>26.843971647960796</v>
      </c>
      <c r="E487">
        <f t="shared" si="21"/>
        <v>6387414.1631187247</v>
      </c>
      <c r="F487">
        <f t="shared" si="23"/>
        <v>0</v>
      </c>
    </row>
    <row r="488" spans="1:6" x14ac:dyDescent="0.25">
      <c r="A488" s="1">
        <v>45133.072013888886</v>
      </c>
      <c r="B488">
        <v>28.19</v>
      </c>
      <c r="C488">
        <v>6390225</v>
      </c>
      <c r="D488">
        <f t="shared" si="22"/>
        <v>26.858657413046778</v>
      </c>
      <c r="E488">
        <f t="shared" si="21"/>
        <v>6387270.5476845652</v>
      </c>
      <c r="F488">
        <f t="shared" si="23"/>
        <v>0</v>
      </c>
    </row>
    <row r="489" spans="1:6" x14ac:dyDescent="0.25">
      <c r="A489" s="1">
        <v>45133.072060185186</v>
      </c>
      <c r="B489">
        <v>28.2</v>
      </c>
      <c r="C489">
        <v>6390245</v>
      </c>
      <c r="D489">
        <f t="shared" si="22"/>
        <v>26.873292054361706</v>
      </c>
      <c r="E489">
        <f t="shared" si="21"/>
        <v>6387288.9378740201</v>
      </c>
      <c r="F489">
        <f t="shared" si="23"/>
        <v>0</v>
      </c>
    </row>
    <row r="490" spans="1:6" x14ac:dyDescent="0.25">
      <c r="A490" s="1">
        <v>45133.072106481479</v>
      </c>
      <c r="B490">
        <v>28.21</v>
      </c>
      <c r="C490">
        <v>6390194</v>
      </c>
      <c r="D490">
        <f t="shared" si="22"/>
        <v>26.88787612968855</v>
      </c>
      <c r="E490">
        <f t="shared" si="21"/>
        <v>6387236.3336257339</v>
      </c>
      <c r="F490">
        <f t="shared" si="23"/>
        <v>0</v>
      </c>
    </row>
    <row r="491" spans="1:6" x14ac:dyDescent="0.25">
      <c r="A491" s="1">
        <v>45133.072164351855</v>
      </c>
      <c r="B491">
        <v>28.21</v>
      </c>
      <c r="C491">
        <v>6390296</v>
      </c>
      <c r="D491">
        <f t="shared" si="22"/>
        <v>26.902301086298525</v>
      </c>
      <c r="E491">
        <f t="shared" si="21"/>
        <v>6387336.7468805071</v>
      </c>
      <c r="F491">
        <f t="shared" si="23"/>
        <v>0</v>
      </c>
    </row>
    <row r="492" spans="1:6" x14ac:dyDescent="0.25">
      <c r="A492" s="1">
        <v>45133.072210648148</v>
      </c>
      <c r="B492">
        <v>28.22</v>
      </c>
      <c r="C492">
        <v>6390250</v>
      </c>
      <c r="D492">
        <f t="shared" si="22"/>
        <v>26.916677764673356</v>
      </c>
      <c r="E492">
        <f t="shared" si="21"/>
        <v>6387289.1654458856</v>
      </c>
      <c r="F492">
        <f t="shared" si="23"/>
        <v>0</v>
      </c>
    </row>
    <row r="493" spans="1:6" x14ac:dyDescent="0.25">
      <c r="A493" s="1">
        <v>45133.072268518517</v>
      </c>
      <c r="B493">
        <v>28.21</v>
      </c>
      <c r="C493">
        <v>6390326</v>
      </c>
      <c r="D493">
        <f t="shared" si="22"/>
        <v>26.930788482697764</v>
      </c>
      <c r="E493">
        <f t="shared" si="21"/>
        <v>6387363.613266903</v>
      </c>
      <c r="F493">
        <f t="shared" si="23"/>
        <v>0</v>
      </c>
    </row>
    <row r="494" spans="1:6" x14ac:dyDescent="0.25">
      <c r="A494" s="1">
        <v>45133.072314814817</v>
      </c>
      <c r="B494">
        <v>28.22</v>
      </c>
      <c r="C494">
        <v>6390331</v>
      </c>
      <c r="D494">
        <f t="shared" si="22"/>
        <v>26.944854350969081</v>
      </c>
      <c r="E494">
        <f t="shared" si="21"/>
        <v>6387367.0660213931</v>
      </c>
      <c r="F494">
        <f t="shared" si="23"/>
        <v>0</v>
      </c>
    </row>
    <row r="495" spans="1:6" x14ac:dyDescent="0.25">
      <c r="A495" s="1">
        <v>45133.07236111111</v>
      </c>
      <c r="B495">
        <v>28.23</v>
      </c>
      <c r="C495">
        <v>6390254</v>
      </c>
      <c r="D495">
        <f t="shared" si="22"/>
        <v>26.958875858817965</v>
      </c>
      <c r="E495">
        <f t="shared" si="21"/>
        <v>6387288.5236555301</v>
      </c>
      <c r="F495">
        <f t="shared" si="23"/>
        <v>0</v>
      </c>
    </row>
    <row r="496" spans="1:6" x14ac:dyDescent="0.25">
      <c r="A496" s="1">
        <v>45133.072418981479</v>
      </c>
      <c r="B496">
        <v>28.24</v>
      </c>
      <c r="C496">
        <v>6390106</v>
      </c>
      <c r="D496">
        <f t="shared" si="22"/>
        <v>26.972853490236261</v>
      </c>
      <c r="E496">
        <f t="shared" si="21"/>
        <v>6387138.986116074</v>
      </c>
      <c r="F496">
        <f t="shared" si="23"/>
        <v>0</v>
      </c>
    </row>
    <row r="497" spans="1:6" x14ac:dyDescent="0.25">
      <c r="A497" s="1">
        <v>45133.072569444441</v>
      </c>
      <c r="B497">
        <v>28.25</v>
      </c>
      <c r="C497">
        <v>6390394</v>
      </c>
      <c r="D497">
        <f t="shared" si="22"/>
        <v>26.986787723935244</v>
      </c>
      <c r="E497">
        <f t="shared" si="21"/>
        <v>6387425.453350367</v>
      </c>
      <c r="F497">
        <f t="shared" si="23"/>
        <v>0</v>
      </c>
    </row>
    <row r="498" spans="1:6" x14ac:dyDescent="0.25">
      <c r="A498" s="1">
        <v>45133.072615740741</v>
      </c>
      <c r="B498">
        <v>28.25</v>
      </c>
      <c r="C498">
        <v>6390289</v>
      </c>
      <c r="D498">
        <f t="shared" si="22"/>
        <v>27.000569928977143</v>
      </c>
      <c r="E498">
        <f t="shared" si="21"/>
        <v>6387318.9373078123</v>
      </c>
      <c r="F498">
        <f t="shared" si="23"/>
        <v>0</v>
      </c>
    </row>
    <row r="499" spans="1:6" x14ac:dyDescent="0.25">
      <c r="A499" s="1">
        <v>45133.072662037041</v>
      </c>
      <c r="B499">
        <v>28.25</v>
      </c>
      <c r="C499">
        <v>6390373</v>
      </c>
      <c r="D499">
        <f t="shared" si="22"/>
        <v>27.014201764061898</v>
      </c>
      <c r="E499">
        <f t="shared" si="21"/>
        <v>6387401.4378059534</v>
      </c>
      <c r="F499">
        <f t="shared" si="23"/>
        <v>0</v>
      </c>
    </row>
    <row r="500" spans="1:6" x14ac:dyDescent="0.25">
      <c r="A500" s="1">
        <v>45133.07271990741</v>
      </c>
      <c r="B500">
        <v>28.25</v>
      </c>
      <c r="C500">
        <v>6390155</v>
      </c>
      <c r="D500">
        <f t="shared" si="22"/>
        <v>27.027684869792296</v>
      </c>
      <c r="E500">
        <f t="shared" si="21"/>
        <v>6387181.9546643225</v>
      </c>
      <c r="F500">
        <f t="shared" si="23"/>
        <v>0</v>
      </c>
    </row>
    <row r="501" spans="1:6" x14ac:dyDescent="0.25">
      <c r="A501" s="1">
        <v>45133.072766203702</v>
      </c>
      <c r="B501">
        <v>28.25</v>
      </c>
      <c r="C501">
        <v>6390237</v>
      </c>
      <c r="D501">
        <f t="shared" si="22"/>
        <v>27.041020868871421</v>
      </c>
      <c r="E501">
        <f t="shared" si="21"/>
        <v>6387262.4877044242</v>
      </c>
      <c r="F501">
        <f t="shared" si="23"/>
        <v>0</v>
      </c>
    </row>
    <row r="502" spans="1:6" x14ac:dyDescent="0.25">
      <c r="A502" s="1">
        <v>45133.072870370372</v>
      </c>
      <c r="B502">
        <v>28.25</v>
      </c>
      <c r="C502">
        <v>6390261</v>
      </c>
      <c r="D502">
        <f t="shared" si="22"/>
        <v>27.054211366297949</v>
      </c>
      <c r="E502">
        <f t="shared" si="21"/>
        <v>6387285.0367497075</v>
      </c>
      <c r="F502">
        <f t="shared" si="23"/>
        <v>0</v>
      </c>
    </row>
    <row r="503" spans="1:6" x14ac:dyDescent="0.25">
      <c r="A503" s="1">
        <v>45133.072916666664</v>
      </c>
      <c r="B503">
        <v>28.25</v>
      </c>
      <c r="C503">
        <v>6390175</v>
      </c>
      <c r="D503">
        <f t="shared" si="22"/>
        <v>27.067257949559313</v>
      </c>
      <c r="E503">
        <f t="shared" si="21"/>
        <v>6387197.6016255487</v>
      </c>
      <c r="F503">
        <f t="shared" si="23"/>
        <v>0</v>
      </c>
    </row>
    <row r="504" spans="1:6" x14ac:dyDescent="0.25">
      <c r="A504" s="1">
        <v>45133.072962962964</v>
      </c>
      <c r="B504">
        <v>28.25</v>
      </c>
      <c r="C504">
        <v>6390056</v>
      </c>
      <c r="D504">
        <f t="shared" si="22"/>
        <v>27.080162188822751</v>
      </c>
      <c r="E504">
        <f t="shared" si="21"/>
        <v>6387077.1821592292</v>
      </c>
      <c r="F504">
        <f t="shared" si="23"/>
        <v>0</v>
      </c>
    </row>
    <row r="505" spans="1:6" x14ac:dyDescent="0.25">
      <c r="A505" s="1">
        <v>45133.073020833333</v>
      </c>
      <c r="B505">
        <v>28.25</v>
      </c>
      <c r="C505">
        <v>6390227</v>
      </c>
      <c r="D505">
        <f t="shared" si="22"/>
        <v>27.092925637124281</v>
      </c>
      <c r="E505">
        <f t="shared" si="21"/>
        <v>6387246.7781799166</v>
      </c>
      <c r="F505">
        <f t="shared" si="23"/>
        <v>0</v>
      </c>
    </row>
    <row r="506" spans="1:6" x14ac:dyDescent="0.25">
      <c r="A506" s="1">
        <v>45133.073067129626</v>
      </c>
      <c r="B506">
        <v>28.25</v>
      </c>
      <c r="C506">
        <v>6390257</v>
      </c>
      <c r="D506">
        <f t="shared" si="22"/>
        <v>27.105549830555617</v>
      </c>
      <c r="E506">
        <f t="shared" si="21"/>
        <v>6387275.3895186391</v>
      </c>
      <c r="F506">
        <f t="shared" si="23"/>
        <v>0</v>
      </c>
    </row>
    <row r="507" spans="1:6" x14ac:dyDescent="0.25">
      <c r="A507" s="1">
        <v>45133.073113425926</v>
      </c>
      <c r="B507">
        <v>28.25</v>
      </c>
      <c r="C507">
        <v>6390248</v>
      </c>
      <c r="D507">
        <f t="shared" si="22"/>
        <v>27.118036288449026</v>
      </c>
      <c r="E507">
        <f t="shared" si="21"/>
        <v>6387265.0160082709</v>
      </c>
      <c r="F507">
        <f t="shared" si="23"/>
        <v>0</v>
      </c>
    </row>
    <row r="508" spans="1:6" x14ac:dyDescent="0.25">
      <c r="A508" s="1">
        <v>45133.073171296295</v>
      </c>
      <c r="B508">
        <v>28.25</v>
      </c>
      <c r="C508">
        <v>6390240</v>
      </c>
      <c r="D508">
        <f t="shared" si="22"/>
        <v>27.13038651356019</v>
      </c>
      <c r="E508">
        <f t="shared" si="21"/>
        <v>6387255.6574835088</v>
      </c>
      <c r="F508">
        <f t="shared" si="23"/>
        <v>0</v>
      </c>
    </row>
    <row r="509" spans="1:6" x14ac:dyDescent="0.25">
      <c r="A509" s="1">
        <v>45133.073217592595</v>
      </c>
      <c r="B509">
        <v>28.26</v>
      </c>
      <c r="C509">
        <v>6390365</v>
      </c>
      <c r="D509">
        <f t="shared" si="22"/>
        <v>27.142711096675157</v>
      </c>
      <c r="E509">
        <f t="shared" si="21"/>
        <v>6387379.3017793661</v>
      </c>
      <c r="F509">
        <f t="shared" si="23"/>
        <v>0</v>
      </c>
    </row>
    <row r="510" spans="1:6" x14ac:dyDescent="0.25">
      <c r="A510" s="1">
        <v>45133.073263888888</v>
      </c>
      <c r="B510">
        <v>28.27</v>
      </c>
      <c r="C510">
        <v>6390252</v>
      </c>
      <c r="D510">
        <f t="shared" si="22"/>
        <v>27.155010317559459</v>
      </c>
      <c r="E510">
        <f t="shared" si="21"/>
        <v>6387264.9488650681</v>
      </c>
      <c r="F510">
        <f t="shared" si="23"/>
        <v>0</v>
      </c>
    </row>
    <row r="511" spans="1:6" x14ac:dyDescent="0.25">
      <c r="A511" s="1">
        <v>45133.073321759257</v>
      </c>
      <c r="B511">
        <v>28.28</v>
      </c>
      <c r="C511">
        <v>6390292</v>
      </c>
      <c r="D511">
        <f t="shared" si="22"/>
        <v>27.167284452926253</v>
      </c>
      <c r="E511">
        <f t="shared" si="21"/>
        <v>6387303.5987101784</v>
      </c>
      <c r="F511">
        <f t="shared" si="23"/>
        <v>0</v>
      </c>
    </row>
    <row r="512" spans="1:6" x14ac:dyDescent="0.25">
      <c r="A512" s="1">
        <v>45133.073472222219</v>
      </c>
      <c r="B512">
        <v>28.29</v>
      </c>
      <c r="C512">
        <v>6390280</v>
      </c>
      <c r="D512">
        <f t="shared" si="22"/>
        <v>27.179533776469643</v>
      </c>
      <c r="E512">
        <f t="shared" si="21"/>
        <v>6387290.2512845881</v>
      </c>
      <c r="F512">
        <f t="shared" si="23"/>
        <v>0</v>
      </c>
    </row>
    <row r="513" spans="1:6" x14ac:dyDescent="0.25">
      <c r="A513" s="1">
        <v>45133.073518518519</v>
      </c>
      <c r="B513">
        <v>28.28</v>
      </c>
      <c r="C513">
        <v>6390131</v>
      </c>
      <c r="D513">
        <f t="shared" si="22"/>
        <v>27.191540350045408</v>
      </c>
      <c r="E513">
        <f t="shared" si="21"/>
        <v>6387139.930561495</v>
      </c>
      <c r="F513">
        <f t="shared" si="23"/>
        <v>0</v>
      </c>
    </row>
    <row r="514" spans="1:6" x14ac:dyDescent="0.25">
      <c r="A514" s="1">
        <v>45133.073576388888</v>
      </c>
      <c r="B514">
        <v>28.29</v>
      </c>
      <c r="C514">
        <v>6390263</v>
      </c>
      <c r="D514">
        <f t="shared" si="22"/>
        <v>27.203525031015332</v>
      </c>
      <c r="E514">
        <f t="shared" si="21"/>
        <v>6387270.6122465879</v>
      </c>
      <c r="F514">
        <f t="shared" si="23"/>
        <v>0</v>
      </c>
    </row>
    <row r="515" spans="1:6" x14ac:dyDescent="0.25">
      <c r="A515" s="1">
        <v>45133.073622685188</v>
      </c>
      <c r="B515">
        <v>28.31</v>
      </c>
      <c r="C515">
        <v>6390122</v>
      </c>
      <c r="D515">
        <f t="shared" si="22"/>
        <v>27.215597162663531</v>
      </c>
      <c r="E515">
        <f t="shared" ref="E515:E578" si="24">C515-(D515*H$2+F515)</f>
        <v>6387128.2843121067</v>
      </c>
      <c r="F515">
        <f t="shared" si="23"/>
        <v>0</v>
      </c>
    </row>
    <row r="516" spans="1:6" x14ac:dyDescent="0.25">
      <c r="A516" s="1">
        <v>45133.07366898148</v>
      </c>
      <c r="B516">
        <v>28.31</v>
      </c>
      <c r="C516">
        <v>6390239</v>
      </c>
      <c r="D516">
        <f t="shared" ref="D516:D579" si="25">D515+(B516-D515)/H$1</f>
        <v>27.227537582012207</v>
      </c>
      <c r="E516">
        <f t="shared" si="24"/>
        <v>6387243.9708659789</v>
      </c>
      <c r="F516">
        <f t="shared" si="23"/>
        <v>0</v>
      </c>
    </row>
    <row r="517" spans="1:6" x14ac:dyDescent="0.25">
      <c r="A517" s="1">
        <v>45133.07372685185</v>
      </c>
      <c r="B517">
        <v>28.31</v>
      </c>
      <c r="C517">
        <v>6390306</v>
      </c>
      <c r="D517">
        <f t="shared" si="25"/>
        <v>27.239347726100842</v>
      </c>
      <c r="E517">
        <f t="shared" si="24"/>
        <v>6387309.6717501292</v>
      </c>
      <c r="F517">
        <f t="shared" si="23"/>
        <v>0</v>
      </c>
    </row>
    <row r="518" spans="1:6" x14ac:dyDescent="0.25">
      <c r="A518" s="1">
        <v>45133.073773148149</v>
      </c>
      <c r="B518">
        <v>28.31</v>
      </c>
      <c r="C518">
        <v>6390202</v>
      </c>
      <c r="D518">
        <f t="shared" si="25"/>
        <v>27.251029016290186</v>
      </c>
      <c r="E518">
        <f t="shared" si="24"/>
        <v>6387204.3868082082</v>
      </c>
      <c r="F518">
        <f t="shared" si="23"/>
        <v>0</v>
      </c>
    </row>
    <row r="519" spans="1:6" x14ac:dyDescent="0.25">
      <c r="A519" s="1">
        <v>45133.073819444442</v>
      </c>
      <c r="B519">
        <v>28.31</v>
      </c>
      <c r="C519">
        <v>6390404</v>
      </c>
      <c r="D519">
        <f t="shared" si="25"/>
        <v>27.262582858433312</v>
      </c>
      <c r="E519">
        <f t="shared" si="24"/>
        <v>6387405.1158855725</v>
      </c>
      <c r="F519">
        <f t="shared" si="23"/>
        <v>0</v>
      </c>
    </row>
    <row r="520" spans="1:6" x14ac:dyDescent="0.25">
      <c r="A520" s="1">
        <v>45133.073877314811</v>
      </c>
      <c r="B520">
        <v>28.31</v>
      </c>
      <c r="C520">
        <v>6390327</v>
      </c>
      <c r="D520">
        <f t="shared" si="25"/>
        <v>27.274010643044814</v>
      </c>
      <c r="E520">
        <f t="shared" si="24"/>
        <v>6387326.8588292655</v>
      </c>
      <c r="F520">
        <f t="shared" si="23"/>
        <v>0</v>
      </c>
    </row>
    <row r="521" spans="1:6" x14ac:dyDescent="0.25">
      <c r="A521" s="1">
        <v>45133.073923611111</v>
      </c>
      <c r="B521">
        <v>28.31</v>
      </c>
      <c r="C521">
        <v>6390448</v>
      </c>
      <c r="D521">
        <f t="shared" si="25"/>
        <v>27.285313745468155</v>
      </c>
      <c r="E521">
        <f t="shared" si="24"/>
        <v>6387446.6154879984</v>
      </c>
      <c r="F521">
        <f t="shared" si="23"/>
        <v>0</v>
      </c>
    </row>
    <row r="522" spans="1:6" x14ac:dyDescent="0.25">
      <c r="A522" s="1">
        <v>45133.073969907404</v>
      </c>
      <c r="B522">
        <v>28.31</v>
      </c>
      <c r="C522">
        <v>6390390</v>
      </c>
      <c r="D522">
        <f t="shared" si="25"/>
        <v>27.296493526041196</v>
      </c>
      <c r="E522">
        <f t="shared" si="24"/>
        <v>6387387.3857121356</v>
      </c>
      <c r="F522">
        <f t="shared" si="23"/>
        <v>0</v>
      </c>
    </row>
    <row r="523" spans="1:6" x14ac:dyDescent="0.25">
      <c r="A523" s="1">
        <v>45133.074120370373</v>
      </c>
      <c r="B523">
        <v>28.31</v>
      </c>
      <c r="C523">
        <v>6390344</v>
      </c>
      <c r="D523">
        <f t="shared" si="25"/>
        <v>27.307551330259905</v>
      </c>
      <c r="E523">
        <f t="shared" si="24"/>
        <v>6387340.1693536714</v>
      </c>
      <c r="F523">
        <f t="shared" si="23"/>
        <v>0</v>
      </c>
    </row>
    <row r="524" spans="1:6" x14ac:dyDescent="0.25">
      <c r="A524" s="1">
        <v>45133.074178240742</v>
      </c>
      <c r="B524">
        <v>28.31</v>
      </c>
      <c r="C524">
        <v>6390168</v>
      </c>
      <c r="D524">
        <f t="shared" si="25"/>
        <v>27.318488488940297</v>
      </c>
      <c r="E524">
        <f t="shared" si="24"/>
        <v>6387162.9662662167</v>
      </c>
      <c r="F524">
        <f t="shared" si="23"/>
        <v>0</v>
      </c>
    </row>
    <row r="525" spans="1:6" x14ac:dyDescent="0.25">
      <c r="A525" s="1">
        <v>45133.074224537035</v>
      </c>
      <c r="B525">
        <v>28.32</v>
      </c>
      <c r="C525">
        <v>6390328</v>
      </c>
      <c r="D525">
        <f t="shared" si="25"/>
        <v>27.32941542280469</v>
      </c>
      <c r="E525">
        <f t="shared" si="24"/>
        <v>6387321.7643034915</v>
      </c>
      <c r="F525">
        <f t="shared" si="23"/>
        <v>0</v>
      </c>
    </row>
    <row r="526" spans="1:6" x14ac:dyDescent="0.25">
      <c r="A526" s="1">
        <v>45133.074270833335</v>
      </c>
      <c r="B526">
        <v>28.32</v>
      </c>
      <c r="C526">
        <v>6390161</v>
      </c>
      <c r="D526">
        <f t="shared" si="25"/>
        <v>27.340223138984253</v>
      </c>
      <c r="E526">
        <f t="shared" si="24"/>
        <v>6387153.5754547119</v>
      </c>
      <c r="F526">
        <f t="shared" ref="F526:F589" si="26">(D526-D515)*H$3</f>
        <v>0</v>
      </c>
    </row>
    <row r="527" spans="1:6" x14ac:dyDescent="0.25">
      <c r="A527" s="1">
        <v>45133.074374999997</v>
      </c>
      <c r="B527">
        <v>28.32</v>
      </c>
      <c r="C527">
        <v>6390279</v>
      </c>
      <c r="D527">
        <f t="shared" si="25"/>
        <v>27.3509129381967</v>
      </c>
      <c r="E527">
        <f t="shared" si="24"/>
        <v>6387270.3995767981</v>
      </c>
      <c r="F527">
        <f t="shared" si="26"/>
        <v>0</v>
      </c>
    </row>
    <row r="528" spans="1:6" x14ac:dyDescent="0.25">
      <c r="A528" s="1">
        <v>45133.074421296296</v>
      </c>
      <c r="B528">
        <v>28.33</v>
      </c>
      <c r="C528">
        <v>6390458</v>
      </c>
      <c r="D528">
        <f t="shared" si="25"/>
        <v>27.361595211394427</v>
      </c>
      <c r="E528">
        <f t="shared" si="24"/>
        <v>6387448.2245267462</v>
      </c>
      <c r="F528">
        <f t="shared" si="26"/>
        <v>0</v>
      </c>
    </row>
    <row r="529" spans="1:6" x14ac:dyDescent="0.25">
      <c r="A529" s="1">
        <v>45133.074479166666</v>
      </c>
      <c r="B529">
        <v>28.33</v>
      </c>
      <c r="C529">
        <v>6390370</v>
      </c>
      <c r="D529">
        <f t="shared" si="25"/>
        <v>27.372160936263487</v>
      </c>
      <c r="E529">
        <f t="shared" si="24"/>
        <v>6387359.0622970108</v>
      </c>
      <c r="F529">
        <f t="shared" si="26"/>
        <v>0</v>
      </c>
    </row>
    <row r="530" spans="1:6" x14ac:dyDescent="0.25">
      <c r="A530" s="1">
        <v>45133.074525462966</v>
      </c>
      <c r="B530">
        <v>28.34</v>
      </c>
      <c r="C530">
        <v>6390232</v>
      </c>
      <c r="D530">
        <f t="shared" si="25"/>
        <v>27.382720488823832</v>
      </c>
      <c r="E530">
        <f t="shared" si="24"/>
        <v>6387219.9007462291</v>
      </c>
      <c r="F530">
        <f t="shared" si="26"/>
        <v>0</v>
      </c>
    </row>
    <row r="531" spans="1:6" x14ac:dyDescent="0.25">
      <c r="A531" s="1">
        <v>45133.074583333335</v>
      </c>
      <c r="B531">
        <v>28.36</v>
      </c>
      <c r="C531">
        <v>6390324</v>
      </c>
      <c r="D531">
        <f t="shared" si="25"/>
        <v>27.393383040844174</v>
      </c>
      <c r="E531">
        <f t="shared" si="24"/>
        <v>6387310.7278655069</v>
      </c>
      <c r="F531">
        <f t="shared" si="26"/>
        <v>0</v>
      </c>
    </row>
    <row r="532" spans="1:6" x14ac:dyDescent="0.25">
      <c r="A532" s="1">
        <v>45133.074629629627</v>
      </c>
      <c r="B532">
        <v>28.36</v>
      </c>
      <c r="C532">
        <v>6390267</v>
      </c>
      <c r="D532">
        <f t="shared" si="25"/>
        <v>27.403929259702625</v>
      </c>
      <c r="E532">
        <f t="shared" si="24"/>
        <v>6387252.5677814325</v>
      </c>
      <c r="F532">
        <f t="shared" si="26"/>
        <v>0</v>
      </c>
    </row>
    <row r="533" spans="1:6" x14ac:dyDescent="0.25">
      <c r="A533" s="1">
        <v>45133.074675925927</v>
      </c>
      <c r="B533">
        <v>28.37</v>
      </c>
      <c r="C533">
        <v>6390177</v>
      </c>
      <c r="D533">
        <f t="shared" si="25"/>
        <v>27.41446951907157</v>
      </c>
      <c r="E533">
        <f t="shared" si="24"/>
        <v>6387161.4083529022</v>
      </c>
      <c r="F533">
        <f t="shared" si="26"/>
        <v>0</v>
      </c>
    </row>
    <row r="534" spans="1:6" x14ac:dyDescent="0.25">
      <c r="A534" s="1">
        <v>45133.074733796297</v>
      </c>
      <c r="B534">
        <v>28.37</v>
      </c>
      <c r="C534">
        <v>6390151</v>
      </c>
      <c r="D534">
        <f t="shared" si="25"/>
        <v>27.424894779545578</v>
      </c>
      <c r="E534">
        <f t="shared" si="24"/>
        <v>6387134.2615742497</v>
      </c>
      <c r="F534">
        <f t="shared" si="26"/>
        <v>0</v>
      </c>
    </row>
    <row r="535" spans="1:6" x14ac:dyDescent="0.25">
      <c r="A535" s="1">
        <v>45133.074780092589</v>
      </c>
      <c r="B535">
        <v>28.37</v>
      </c>
      <c r="C535">
        <v>6390176</v>
      </c>
      <c r="D535">
        <f t="shared" si="25"/>
        <v>27.435206295813494</v>
      </c>
      <c r="E535">
        <f t="shared" si="24"/>
        <v>6387158.1273074606</v>
      </c>
      <c r="F535">
        <f t="shared" si="26"/>
        <v>0</v>
      </c>
    </row>
    <row r="536" spans="1:6" x14ac:dyDescent="0.25">
      <c r="A536" s="1">
        <v>45133.074884259258</v>
      </c>
      <c r="B536">
        <v>28.37</v>
      </c>
      <c r="C536">
        <v>6390502</v>
      </c>
      <c r="D536">
        <f t="shared" si="25"/>
        <v>27.44540530887495</v>
      </c>
      <c r="E536">
        <f t="shared" si="24"/>
        <v>6387483.0054160235</v>
      </c>
      <c r="F536">
        <f t="shared" si="26"/>
        <v>0</v>
      </c>
    </row>
    <row r="537" spans="1:6" x14ac:dyDescent="0.25">
      <c r="A537" s="1">
        <v>45133.074930555558</v>
      </c>
      <c r="B537">
        <v>28.37</v>
      </c>
      <c r="C537">
        <v>6390286</v>
      </c>
      <c r="D537">
        <f t="shared" si="25"/>
        <v>27.455493046189723</v>
      </c>
      <c r="E537">
        <f t="shared" si="24"/>
        <v>6387265.895764919</v>
      </c>
      <c r="F537">
        <f t="shared" si="26"/>
        <v>0</v>
      </c>
    </row>
    <row r="538" spans="1:6" x14ac:dyDescent="0.25">
      <c r="A538" s="1">
        <v>45133.074976851851</v>
      </c>
      <c r="B538">
        <v>28.37</v>
      </c>
      <c r="C538">
        <v>6390164</v>
      </c>
      <c r="D538">
        <f t="shared" si="25"/>
        <v>27.465470721825461</v>
      </c>
      <c r="E538">
        <f t="shared" si="24"/>
        <v>6387142.7982205991</v>
      </c>
      <c r="F538">
        <f t="shared" si="26"/>
        <v>0</v>
      </c>
    </row>
    <row r="539" spans="1:6" x14ac:dyDescent="0.25">
      <c r="A539" s="1">
        <v>45133.07503472222</v>
      </c>
      <c r="B539">
        <v>28.37</v>
      </c>
      <c r="C539">
        <v>6390202</v>
      </c>
      <c r="D539">
        <f t="shared" si="25"/>
        <v>27.475339536603798</v>
      </c>
      <c r="E539">
        <f t="shared" si="24"/>
        <v>6387179.7126509733</v>
      </c>
      <c r="F539">
        <f t="shared" si="26"/>
        <v>0</v>
      </c>
    </row>
    <row r="540" spans="1:6" x14ac:dyDescent="0.25">
      <c r="A540" s="1">
        <v>45133.075127314813</v>
      </c>
      <c r="B540">
        <v>28.37</v>
      </c>
      <c r="C540">
        <v>6390315</v>
      </c>
      <c r="D540">
        <f t="shared" si="25"/>
        <v>27.485100678244869</v>
      </c>
      <c r="E540">
        <f t="shared" si="24"/>
        <v>6387291.6389253931</v>
      </c>
      <c r="F540">
        <f t="shared" si="26"/>
        <v>0</v>
      </c>
    </row>
    <row r="541" spans="1:6" x14ac:dyDescent="0.25">
      <c r="A541" s="1">
        <v>45133.075185185182</v>
      </c>
      <c r="B541">
        <v>28.37</v>
      </c>
      <c r="C541">
        <v>6390351</v>
      </c>
      <c r="D541">
        <f t="shared" si="25"/>
        <v>27.494755321510258</v>
      </c>
      <c r="E541">
        <f t="shared" si="24"/>
        <v>6387326.5769146336</v>
      </c>
      <c r="F541">
        <f t="shared" si="26"/>
        <v>0</v>
      </c>
    </row>
    <row r="542" spans="1:6" x14ac:dyDescent="0.25">
      <c r="A542" s="1">
        <v>45133.075231481482</v>
      </c>
      <c r="B542">
        <v>28.38</v>
      </c>
      <c r="C542">
        <v>6390506</v>
      </c>
      <c r="D542">
        <f t="shared" si="25"/>
        <v>27.50441373277048</v>
      </c>
      <c r="E542">
        <f t="shared" si="24"/>
        <v>6387480.5144893955</v>
      </c>
      <c r="F542">
        <f t="shared" si="26"/>
        <v>0</v>
      </c>
    </row>
    <row r="543" spans="1:6" x14ac:dyDescent="0.25">
      <c r="A543" s="1">
        <v>45133.075277777774</v>
      </c>
      <c r="B543">
        <v>28.38</v>
      </c>
      <c r="C543">
        <v>6390242</v>
      </c>
      <c r="D543">
        <f t="shared" si="25"/>
        <v>27.513966766488949</v>
      </c>
      <c r="E543">
        <f t="shared" si="24"/>
        <v>6387215.463655686</v>
      </c>
      <c r="F543">
        <f t="shared" si="26"/>
        <v>0</v>
      </c>
    </row>
    <row r="544" spans="1:6" x14ac:dyDescent="0.25">
      <c r="A544" s="1">
        <v>45133.075335648151</v>
      </c>
      <c r="B544">
        <v>28.38</v>
      </c>
      <c r="C544">
        <v>6390161</v>
      </c>
      <c r="D544">
        <f t="shared" si="25"/>
        <v>27.523415572381282</v>
      </c>
      <c r="E544">
        <f t="shared" si="24"/>
        <v>6387133.4242870379</v>
      </c>
      <c r="F544">
        <f t="shared" si="26"/>
        <v>0</v>
      </c>
    </row>
    <row r="545" spans="1:6" x14ac:dyDescent="0.25">
      <c r="A545" s="1">
        <v>45133.075381944444</v>
      </c>
      <c r="B545">
        <v>28.38</v>
      </c>
      <c r="C545">
        <v>6390302</v>
      </c>
      <c r="D545">
        <f t="shared" si="25"/>
        <v>27.532761287619195</v>
      </c>
      <c r="E545">
        <f t="shared" si="24"/>
        <v>6387273.3962583616</v>
      </c>
      <c r="F545">
        <f t="shared" si="26"/>
        <v>0</v>
      </c>
    </row>
    <row r="546" spans="1:6" x14ac:dyDescent="0.25">
      <c r="A546" s="1">
        <v>45133.075428240743</v>
      </c>
      <c r="B546">
        <v>28.38</v>
      </c>
      <c r="C546">
        <v>6390224</v>
      </c>
      <c r="D546">
        <f t="shared" si="25"/>
        <v>27.54200503696736</v>
      </c>
      <c r="E546">
        <f t="shared" si="24"/>
        <v>6387194.3794459337</v>
      </c>
      <c r="F546">
        <f t="shared" si="26"/>
        <v>0</v>
      </c>
    </row>
    <row r="547" spans="1:6" x14ac:dyDescent="0.25">
      <c r="A547" s="1">
        <v>45133.075486111113</v>
      </c>
      <c r="B547">
        <v>28.38</v>
      </c>
      <c r="C547">
        <v>6390179</v>
      </c>
      <c r="D547">
        <f t="shared" si="25"/>
        <v>27.551147932918763</v>
      </c>
      <c r="E547">
        <f t="shared" si="24"/>
        <v>6387148.3737273794</v>
      </c>
      <c r="F547">
        <f t="shared" si="26"/>
        <v>0</v>
      </c>
    </row>
    <row r="548" spans="1:6" x14ac:dyDescent="0.25">
      <c r="A548" s="1">
        <v>45133.075532407405</v>
      </c>
      <c r="B548">
        <v>28.38</v>
      </c>
      <c r="C548">
        <v>6390484</v>
      </c>
      <c r="D548">
        <f t="shared" si="25"/>
        <v>27.560191075828602</v>
      </c>
      <c r="E548">
        <f t="shared" si="24"/>
        <v>6387452.3789816592</v>
      </c>
      <c r="F548">
        <f t="shared" si="26"/>
        <v>0</v>
      </c>
    </row>
    <row r="549" spans="1:6" x14ac:dyDescent="0.25">
      <c r="A549" s="1">
        <v>45133.075578703705</v>
      </c>
      <c r="B549">
        <v>28.38</v>
      </c>
      <c r="C549">
        <v>6390285</v>
      </c>
      <c r="D549">
        <f t="shared" si="25"/>
        <v>27.56913555404671</v>
      </c>
      <c r="E549">
        <f t="shared" si="24"/>
        <v>6387252.3950890545</v>
      </c>
      <c r="F549">
        <f t="shared" si="26"/>
        <v>0</v>
      </c>
    </row>
    <row r="550" spans="1:6" x14ac:dyDescent="0.25">
      <c r="A550" s="1">
        <v>45133.075636574074</v>
      </c>
      <c r="B550">
        <v>28.38</v>
      </c>
      <c r="C550">
        <v>6390221</v>
      </c>
      <c r="D550">
        <f t="shared" si="25"/>
        <v>27.577982444048548</v>
      </c>
      <c r="E550">
        <f t="shared" si="24"/>
        <v>6387187.421931155</v>
      </c>
      <c r="F550">
        <f t="shared" si="26"/>
        <v>0</v>
      </c>
    </row>
    <row r="551" spans="1:6" x14ac:dyDescent="0.25">
      <c r="A551" s="1">
        <v>45133.075682870367</v>
      </c>
      <c r="B551">
        <v>28.38</v>
      </c>
      <c r="C551">
        <v>6390109</v>
      </c>
      <c r="D551">
        <f t="shared" si="25"/>
        <v>27.586732810564744</v>
      </c>
      <c r="E551">
        <f t="shared" si="24"/>
        <v>6387074.4593908377</v>
      </c>
      <c r="F551">
        <f t="shared" si="26"/>
        <v>0</v>
      </c>
    </row>
    <row r="552" spans="1:6" x14ac:dyDescent="0.25">
      <c r="A552" s="1">
        <v>45133.075740740744</v>
      </c>
      <c r="B552">
        <v>28.38</v>
      </c>
      <c r="C552">
        <v>6390200</v>
      </c>
      <c r="D552">
        <f t="shared" si="25"/>
        <v>27.595387706709253</v>
      </c>
      <c r="E552">
        <f t="shared" si="24"/>
        <v>6387164.5073522618</v>
      </c>
      <c r="F552">
        <f t="shared" si="26"/>
        <v>0</v>
      </c>
    </row>
    <row r="553" spans="1:6" x14ac:dyDescent="0.25">
      <c r="A553" s="1">
        <v>45133.075787037036</v>
      </c>
      <c r="B553">
        <v>28.38</v>
      </c>
      <c r="C553">
        <v>6390436</v>
      </c>
      <c r="D553">
        <f t="shared" si="25"/>
        <v>27.603948174106083</v>
      </c>
      <c r="E553">
        <f t="shared" si="24"/>
        <v>6387399.5657008486</v>
      </c>
      <c r="F553">
        <f t="shared" si="26"/>
        <v>0</v>
      </c>
    </row>
    <row r="554" spans="1:6" x14ac:dyDescent="0.25">
      <c r="A554" s="1">
        <v>45133.075833333336</v>
      </c>
      <c r="B554">
        <v>28.39</v>
      </c>
      <c r="C554">
        <v>6390456</v>
      </c>
      <c r="D554">
        <f t="shared" si="25"/>
        <v>27.612524347440765</v>
      </c>
      <c r="E554">
        <f t="shared" si="24"/>
        <v>6387418.6223217817</v>
      </c>
      <c r="F554">
        <f t="shared" si="26"/>
        <v>0</v>
      </c>
    </row>
    <row r="555" spans="1:6" x14ac:dyDescent="0.25">
      <c r="A555" s="1">
        <v>45133.075891203705</v>
      </c>
      <c r="B555">
        <v>28.39</v>
      </c>
      <c r="C555">
        <v>6390152</v>
      </c>
      <c r="D555">
        <f t="shared" si="25"/>
        <v>27.621006950928468</v>
      </c>
      <c r="E555">
        <f t="shared" si="24"/>
        <v>6387113.6892353976</v>
      </c>
      <c r="F555">
        <f t="shared" si="26"/>
        <v>0</v>
      </c>
    </row>
    <row r="556" spans="1:6" x14ac:dyDescent="0.25">
      <c r="A556" s="1">
        <v>45133.075937499998</v>
      </c>
      <c r="B556">
        <v>28.39</v>
      </c>
      <c r="C556">
        <v>6390408</v>
      </c>
      <c r="D556">
        <f t="shared" si="25"/>
        <v>27.629397005457637</v>
      </c>
      <c r="E556">
        <f t="shared" si="24"/>
        <v>6387368.7663293993</v>
      </c>
      <c r="F556">
        <f t="shared" si="26"/>
        <v>0</v>
      </c>
    </row>
    <row r="557" spans="1:6" x14ac:dyDescent="0.25">
      <c r="A557" s="1">
        <v>45133.075983796298</v>
      </c>
      <c r="B557">
        <v>28.4</v>
      </c>
      <c r="C557">
        <v>6390224</v>
      </c>
      <c r="D557">
        <f t="shared" si="25"/>
        <v>27.63780462520447</v>
      </c>
      <c r="E557">
        <f t="shared" si="24"/>
        <v>6387183.841491228</v>
      </c>
      <c r="F557">
        <f t="shared" si="26"/>
        <v>0</v>
      </c>
    </row>
    <row r="558" spans="1:6" x14ac:dyDescent="0.25">
      <c r="A558" s="1">
        <v>45133.076041666667</v>
      </c>
      <c r="B558">
        <v>28.41</v>
      </c>
      <c r="C558">
        <v>6390328</v>
      </c>
      <c r="D558">
        <f t="shared" si="25"/>
        <v>27.646229618524668</v>
      </c>
      <c r="E558">
        <f t="shared" si="24"/>
        <v>6387286.9147419622</v>
      </c>
      <c r="F558">
        <f t="shared" si="26"/>
        <v>0</v>
      </c>
    </row>
    <row r="559" spans="1:6" x14ac:dyDescent="0.25">
      <c r="A559" s="1">
        <v>45133.07608796296</v>
      </c>
      <c r="B559">
        <v>28.41</v>
      </c>
      <c r="C559">
        <v>6390459</v>
      </c>
      <c r="D559">
        <f t="shared" si="25"/>
        <v>27.654562691438759</v>
      </c>
      <c r="E559">
        <f t="shared" si="24"/>
        <v>6387416.9981039418</v>
      </c>
      <c r="F559">
        <f t="shared" si="26"/>
        <v>0</v>
      </c>
    </row>
    <row r="560" spans="1:6" x14ac:dyDescent="0.25">
      <c r="A560" s="1">
        <v>45133.07613425926</v>
      </c>
      <c r="B560">
        <v>28.43</v>
      </c>
      <c r="C560">
        <v>6390275</v>
      </c>
      <c r="D560">
        <f t="shared" si="25"/>
        <v>27.663023055691252</v>
      </c>
      <c r="E560">
        <f t="shared" si="24"/>
        <v>6387232.0674638739</v>
      </c>
      <c r="F560">
        <f t="shared" si="26"/>
        <v>0</v>
      </c>
    </row>
    <row r="561" spans="1:6" x14ac:dyDescent="0.25">
      <c r="A561" s="1">
        <v>45133.076192129629</v>
      </c>
      <c r="B561">
        <v>28.43</v>
      </c>
      <c r="C561">
        <v>6390370</v>
      </c>
      <c r="D561">
        <f t="shared" si="25"/>
        <v>27.671391113625113</v>
      </c>
      <c r="E561">
        <f t="shared" si="24"/>
        <v>6387326.146977501</v>
      </c>
      <c r="F561">
        <f t="shared" si="26"/>
        <v>0</v>
      </c>
    </row>
    <row r="562" spans="1:6" x14ac:dyDescent="0.25">
      <c r="A562" s="1">
        <v>45133.076238425929</v>
      </c>
      <c r="B562">
        <v>28.43</v>
      </c>
      <c r="C562">
        <v>6390328</v>
      </c>
      <c r="D562">
        <f t="shared" si="25"/>
        <v>27.679667872343131</v>
      </c>
      <c r="E562">
        <f t="shared" si="24"/>
        <v>6387283.2365340423</v>
      </c>
      <c r="F562">
        <f t="shared" si="26"/>
        <v>0</v>
      </c>
    </row>
    <row r="563" spans="1:6" x14ac:dyDescent="0.25">
      <c r="A563" s="1">
        <v>45133.076284722221</v>
      </c>
      <c r="B563">
        <v>28.43</v>
      </c>
      <c r="C563">
        <v>6390141</v>
      </c>
      <c r="D563">
        <f t="shared" si="25"/>
        <v>27.68785432796016</v>
      </c>
      <c r="E563">
        <f t="shared" si="24"/>
        <v>6387095.3360239239</v>
      </c>
      <c r="F563">
        <f t="shared" si="26"/>
        <v>0</v>
      </c>
    </row>
    <row r="564" spans="1:6" x14ac:dyDescent="0.25">
      <c r="A564" s="1">
        <v>45133.076342592591</v>
      </c>
      <c r="B564">
        <v>28.43</v>
      </c>
      <c r="C564">
        <v>6390434</v>
      </c>
      <c r="D564">
        <f t="shared" si="25"/>
        <v>27.695951465723002</v>
      </c>
      <c r="E564">
        <f t="shared" si="24"/>
        <v>6387387.4453387707</v>
      </c>
      <c r="F564">
        <f t="shared" si="26"/>
        <v>0</v>
      </c>
    </row>
    <row r="565" spans="1:6" x14ac:dyDescent="0.25">
      <c r="A565" s="1">
        <v>45133.076388888891</v>
      </c>
      <c r="B565">
        <v>28.43</v>
      </c>
      <c r="C565">
        <v>6390311</v>
      </c>
      <c r="D565">
        <f t="shared" si="25"/>
        <v>27.70396026012898</v>
      </c>
      <c r="E565">
        <f t="shared" si="24"/>
        <v>6387263.5643713856</v>
      </c>
      <c r="F565">
        <f t="shared" si="26"/>
        <v>0</v>
      </c>
    </row>
    <row r="566" spans="1:6" x14ac:dyDescent="0.25">
      <c r="A566" s="1">
        <v>45133.076435185183</v>
      </c>
      <c r="B566">
        <v>28.43</v>
      </c>
      <c r="C566">
        <v>6390285</v>
      </c>
      <c r="D566">
        <f t="shared" si="25"/>
        <v>27.71188167504322</v>
      </c>
      <c r="E566">
        <f t="shared" si="24"/>
        <v>6387236.6930157449</v>
      </c>
      <c r="F566">
        <f t="shared" si="26"/>
        <v>0</v>
      </c>
    </row>
    <row r="567" spans="1:6" x14ac:dyDescent="0.25">
      <c r="A567" s="1">
        <v>45133.076493055552</v>
      </c>
      <c r="B567">
        <v>28.43</v>
      </c>
      <c r="C567">
        <v>6390391</v>
      </c>
      <c r="D567">
        <f t="shared" si="25"/>
        <v>27.719716663814648</v>
      </c>
      <c r="E567">
        <f t="shared" si="24"/>
        <v>6387341.8311669808</v>
      </c>
      <c r="F567">
        <f t="shared" si="26"/>
        <v>0</v>
      </c>
    </row>
    <row r="568" spans="1:6" x14ac:dyDescent="0.25">
      <c r="A568" s="1">
        <v>45133.076539351852</v>
      </c>
      <c r="B568">
        <v>28.43</v>
      </c>
      <c r="C568">
        <v>6390296</v>
      </c>
      <c r="D568">
        <f t="shared" si="25"/>
        <v>27.727466169390738</v>
      </c>
      <c r="E568">
        <f t="shared" si="24"/>
        <v>6387245.9787213672</v>
      </c>
      <c r="F568">
        <f t="shared" si="26"/>
        <v>0</v>
      </c>
    </row>
    <row r="569" spans="1:6" x14ac:dyDescent="0.25">
      <c r="A569" s="1">
        <v>45133.076585648145</v>
      </c>
      <c r="B569">
        <v>28.44</v>
      </c>
      <c r="C569">
        <v>6390200</v>
      </c>
      <c r="D569">
        <f t="shared" si="25"/>
        <v>27.735240228857084</v>
      </c>
      <c r="E569">
        <f t="shared" si="24"/>
        <v>6387149.1235748259</v>
      </c>
      <c r="F569">
        <f t="shared" si="26"/>
        <v>0</v>
      </c>
    </row>
    <row r="570" spans="1:6" x14ac:dyDescent="0.25">
      <c r="A570" s="1">
        <v>45133.076643518521</v>
      </c>
      <c r="B570">
        <v>28.44</v>
      </c>
      <c r="C570">
        <v>6390181</v>
      </c>
      <c r="D570">
        <f t="shared" si="25"/>
        <v>27.742929469893777</v>
      </c>
      <c r="E570">
        <f t="shared" si="24"/>
        <v>6387129.2777583115</v>
      </c>
      <c r="F570">
        <f t="shared" si="26"/>
        <v>0</v>
      </c>
    </row>
    <row r="571" spans="1:6" x14ac:dyDescent="0.25">
      <c r="A571" s="1">
        <v>45133.076736111114</v>
      </c>
      <c r="B571">
        <v>28.43</v>
      </c>
      <c r="C571">
        <v>6390433</v>
      </c>
      <c r="D571">
        <f t="shared" si="25"/>
        <v>27.750425713481331</v>
      </c>
      <c r="E571">
        <f t="shared" si="24"/>
        <v>6387380.4531715168</v>
      </c>
      <c r="F571">
        <f t="shared" si="26"/>
        <v>0</v>
      </c>
    </row>
    <row r="572" spans="1:6" x14ac:dyDescent="0.25">
      <c r="A572" s="1">
        <v>45133.076793981483</v>
      </c>
      <c r="B572">
        <v>28.43</v>
      </c>
      <c r="C572">
        <v>6390377</v>
      </c>
      <c r="D572">
        <f t="shared" si="25"/>
        <v>27.757840169733434</v>
      </c>
      <c r="E572">
        <f t="shared" si="24"/>
        <v>6387323.6375813289</v>
      </c>
      <c r="F572">
        <f t="shared" si="26"/>
        <v>0</v>
      </c>
    </row>
    <row r="573" spans="1:6" x14ac:dyDescent="0.25">
      <c r="A573" s="1">
        <v>45133.076840277776</v>
      </c>
      <c r="B573">
        <v>28.44</v>
      </c>
      <c r="C573">
        <v>6390378</v>
      </c>
      <c r="D573">
        <f t="shared" si="25"/>
        <v>27.765282835412215</v>
      </c>
      <c r="E573">
        <f t="shared" si="24"/>
        <v>6387323.8188881045</v>
      </c>
      <c r="F573">
        <f t="shared" si="26"/>
        <v>0</v>
      </c>
    </row>
    <row r="574" spans="1:6" x14ac:dyDescent="0.25">
      <c r="A574" s="1">
        <v>45133.076898148145</v>
      </c>
      <c r="B574">
        <v>28.44</v>
      </c>
      <c r="C574">
        <v>6390225</v>
      </c>
      <c r="D574">
        <f t="shared" si="25"/>
        <v>27.772644298314244</v>
      </c>
      <c r="E574">
        <f t="shared" si="24"/>
        <v>6387170.0091271857</v>
      </c>
      <c r="F574">
        <f t="shared" si="26"/>
        <v>0</v>
      </c>
    </row>
    <row r="575" spans="1:6" x14ac:dyDescent="0.25">
      <c r="A575" s="1">
        <v>45133.076944444445</v>
      </c>
      <c r="B575">
        <v>28.44</v>
      </c>
      <c r="C575">
        <v>6390327</v>
      </c>
      <c r="D575">
        <f t="shared" si="25"/>
        <v>27.779925444397758</v>
      </c>
      <c r="E575">
        <f t="shared" si="24"/>
        <v>6387271.208201116</v>
      </c>
      <c r="F575">
        <f t="shared" si="26"/>
        <v>0</v>
      </c>
    </row>
    <row r="576" spans="1:6" x14ac:dyDescent="0.25">
      <c r="A576" s="1">
        <v>45133.076990740738</v>
      </c>
      <c r="B576">
        <v>28.44</v>
      </c>
      <c r="C576">
        <v>6390358</v>
      </c>
      <c r="D576">
        <f t="shared" si="25"/>
        <v>27.787127149954795</v>
      </c>
      <c r="E576">
        <f t="shared" si="24"/>
        <v>6387301.4160135053</v>
      </c>
      <c r="F576">
        <f t="shared" si="26"/>
        <v>0</v>
      </c>
    </row>
    <row r="577" spans="1:6" x14ac:dyDescent="0.25">
      <c r="A577" s="1">
        <v>45133.077048611114</v>
      </c>
      <c r="B577">
        <v>28.44</v>
      </c>
      <c r="C577">
        <v>6390274</v>
      </c>
      <c r="D577">
        <f t="shared" si="25"/>
        <v>27.794250281716657</v>
      </c>
      <c r="E577">
        <f t="shared" si="24"/>
        <v>6387216.6324690115</v>
      </c>
      <c r="F577">
        <f t="shared" si="26"/>
        <v>0</v>
      </c>
    </row>
    <row r="578" spans="1:6" x14ac:dyDescent="0.25">
      <c r="A578" s="1">
        <v>45133.077094907407</v>
      </c>
      <c r="B578">
        <v>28.44</v>
      </c>
      <c r="C578">
        <v>6390156</v>
      </c>
      <c r="D578">
        <f t="shared" si="25"/>
        <v>27.801295696958231</v>
      </c>
      <c r="E578">
        <f t="shared" si="24"/>
        <v>6387097.8574733343</v>
      </c>
      <c r="F578">
        <f t="shared" si="26"/>
        <v>0</v>
      </c>
    </row>
    <row r="579" spans="1:6" x14ac:dyDescent="0.25">
      <c r="A579" s="1">
        <v>45133.077141203707</v>
      </c>
      <c r="B579">
        <v>28.44</v>
      </c>
      <c r="C579">
        <v>6390252</v>
      </c>
      <c r="D579">
        <f t="shared" si="25"/>
        <v>27.808264243601151</v>
      </c>
      <c r="E579">
        <f t="shared" ref="E579:E642" si="27">C579-(D579*H$2+F579)</f>
        <v>6387193.0909332037</v>
      </c>
      <c r="F579">
        <f t="shared" si="26"/>
        <v>0</v>
      </c>
    </row>
    <row r="580" spans="1:6" x14ac:dyDescent="0.25">
      <c r="A580" s="1">
        <v>45133.077199074076</v>
      </c>
      <c r="B580">
        <v>28.44</v>
      </c>
      <c r="C580">
        <v>6390211</v>
      </c>
      <c r="D580">
        <f t="shared" ref="D580:D643" si="28">D579+(B580-D579)/H$1</f>
        <v>27.815156760315851</v>
      </c>
      <c r="E580">
        <f t="shared" si="27"/>
        <v>6387151.3327563656</v>
      </c>
      <c r="F580">
        <f t="shared" si="26"/>
        <v>0</v>
      </c>
    </row>
    <row r="581" spans="1:6" x14ac:dyDescent="0.25">
      <c r="A581" s="1">
        <v>45133.077245370368</v>
      </c>
      <c r="B581">
        <v>28.44</v>
      </c>
      <c r="C581">
        <v>6390427</v>
      </c>
      <c r="D581">
        <f t="shared" si="28"/>
        <v>27.821974076622496</v>
      </c>
      <c r="E581">
        <f t="shared" si="27"/>
        <v>6387366.582851572</v>
      </c>
      <c r="F581">
        <f t="shared" si="26"/>
        <v>0</v>
      </c>
    </row>
    <row r="582" spans="1:6" x14ac:dyDescent="0.25">
      <c r="A582" s="1">
        <v>45133.077291666668</v>
      </c>
      <c r="B582">
        <v>28.44</v>
      </c>
      <c r="C582">
        <v>6390381</v>
      </c>
      <c r="D582">
        <f t="shared" si="28"/>
        <v>27.828717012990825</v>
      </c>
      <c r="E582">
        <f t="shared" si="27"/>
        <v>6387319.841128571</v>
      </c>
      <c r="F582">
        <f t="shared" si="26"/>
        <v>0</v>
      </c>
    </row>
    <row r="583" spans="1:6" x14ac:dyDescent="0.25">
      <c r="A583" s="1">
        <v>45133.077349537038</v>
      </c>
      <c r="B583">
        <v>28.44</v>
      </c>
      <c r="C583">
        <v>6390379</v>
      </c>
      <c r="D583">
        <f t="shared" si="28"/>
        <v>27.835386380938889</v>
      </c>
      <c r="E583">
        <f t="shared" si="27"/>
        <v>6387317.1074980963</v>
      </c>
      <c r="F583">
        <f t="shared" si="26"/>
        <v>0</v>
      </c>
    </row>
    <row r="584" spans="1:6" x14ac:dyDescent="0.25">
      <c r="A584" s="1">
        <v>45133.07739583333</v>
      </c>
      <c r="B584">
        <v>28.44</v>
      </c>
      <c r="C584">
        <v>6390363</v>
      </c>
      <c r="D584">
        <f t="shared" si="28"/>
        <v>27.841982983130713</v>
      </c>
      <c r="E584">
        <f t="shared" si="27"/>
        <v>6387300.3818718558</v>
      </c>
      <c r="F584">
        <f t="shared" si="26"/>
        <v>0</v>
      </c>
    </row>
    <row r="585" spans="1:6" x14ac:dyDescent="0.25">
      <c r="A585" s="1">
        <v>45133.07744212963</v>
      </c>
      <c r="B585">
        <v>28.44</v>
      </c>
      <c r="C585">
        <v>6390405</v>
      </c>
      <c r="D585">
        <f t="shared" si="28"/>
        <v>27.848507613472901</v>
      </c>
      <c r="E585">
        <f t="shared" si="27"/>
        <v>6387341.6641625175</v>
      </c>
      <c r="F585">
        <f t="shared" si="26"/>
        <v>0</v>
      </c>
    </row>
    <row r="586" spans="1:6" x14ac:dyDescent="0.25">
      <c r="A586" s="1">
        <v>45133.077546296299</v>
      </c>
      <c r="B586">
        <v>28.45</v>
      </c>
      <c r="C586">
        <v>6390451</v>
      </c>
      <c r="D586">
        <f t="shared" si="28"/>
        <v>27.855070161636288</v>
      </c>
      <c r="E586">
        <f t="shared" si="27"/>
        <v>6387386.9422822203</v>
      </c>
      <c r="F586">
        <f t="shared" si="26"/>
        <v>0</v>
      </c>
    </row>
    <row r="587" spans="1:6" x14ac:dyDescent="0.25">
      <c r="A587" s="1">
        <v>45133.077650462961</v>
      </c>
      <c r="B587">
        <v>28.45</v>
      </c>
      <c r="C587">
        <v>6390152</v>
      </c>
      <c r="D587">
        <f t="shared" si="28"/>
        <v>27.861561109494566</v>
      </c>
      <c r="E587">
        <f t="shared" si="27"/>
        <v>6387087.2282779552</v>
      </c>
      <c r="F587">
        <f t="shared" si="26"/>
        <v>0</v>
      </c>
    </row>
    <row r="588" spans="1:6" x14ac:dyDescent="0.25">
      <c r="A588" s="1">
        <v>45133.077696759261</v>
      </c>
      <c r="B588">
        <v>28.45</v>
      </c>
      <c r="C588">
        <v>6390328</v>
      </c>
      <c r="D588">
        <f t="shared" si="28"/>
        <v>27.867981238238755</v>
      </c>
      <c r="E588">
        <f t="shared" si="27"/>
        <v>6387262.5220637936</v>
      </c>
      <c r="F588">
        <f t="shared" si="26"/>
        <v>0</v>
      </c>
    </row>
    <row r="589" spans="1:6" x14ac:dyDescent="0.25">
      <c r="A589" s="1">
        <v>45133.077743055554</v>
      </c>
      <c r="B589">
        <v>28.46</v>
      </c>
      <c r="C589">
        <v>6390419</v>
      </c>
      <c r="D589">
        <f t="shared" si="28"/>
        <v>27.874440424962831</v>
      </c>
      <c r="E589">
        <f t="shared" si="27"/>
        <v>6387352.8115532538</v>
      </c>
      <c r="F589">
        <f t="shared" si="26"/>
        <v>0</v>
      </c>
    </row>
    <row r="590" spans="1:6" x14ac:dyDescent="0.25">
      <c r="A590" s="1">
        <v>45133.077800925923</v>
      </c>
      <c r="B590">
        <v>28.46</v>
      </c>
      <c r="C590">
        <v>6390413</v>
      </c>
      <c r="D590">
        <f t="shared" si="28"/>
        <v>27.880829139100847</v>
      </c>
      <c r="E590">
        <f t="shared" si="27"/>
        <v>6387346.1087946985</v>
      </c>
      <c r="F590">
        <f t="shared" ref="F590:F653" si="29">(D590-D579)*H$3</f>
        <v>0</v>
      </c>
    </row>
    <row r="591" spans="1:6" x14ac:dyDescent="0.25">
      <c r="A591" s="1">
        <v>45133.077893518515</v>
      </c>
      <c r="B591">
        <v>28.46</v>
      </c>
      <c r="C591">
        <v>6390283</v>
      </c>
      <c r="D591">
        <f t="shared" si="28"/>
        <v>27.887148149539911</v>
      </c>
      <c r="E591">
        <f t="shared" si="27"/>
        <v>6387215.4137035506</v>
      </c>
      <c r="F591">
        <f t="shared" si="29"/>
        <v>0</v>
      </c>
    </row>
    <row r="592" spans="1:6" x14ac:dyDescent="0.25">
      <c r="A592" s="1">
        <v>45133.077951388892</v>
      </c>
      <c r="B592">
        <v>28.46</v>
      </c>
      <c r="C592">
        <v>6390293</v>
      </c>
      <c r="D592">
        <f t="shared" si="28"/>
        <v>27.893398216778227</v>
      </c>
      <c r="E592">
        <f t="shared" si="27"/>
        <v>6387224.726196154</v>
      </c>
      <c r="F592">
        <f t="shared" si="29"/>
        <v>0</v>
      </c>
    </row>
    <row r="593" spans="1:6" x14ac:dyDescent="0.25">
      <c r="A593" s="1">
        <v>45133.077997685185</v>
      </c>
      <c r="B593">
        <v>28.46</v>
      </c>
      <c r="C593">
        <v>6390225</v>
      </c>
      <c r="D593">
        <f t="shared" si="28"/>
        <v>27.899580093016635</v>
      </c>
      <c r="E593">
        <f t="shared" si="27"/>
        <v>6387156.0461897682</v>
      </c>
      <c r="F593">
        <f t="shared" si="29"/>
        <v>0</v>
      </c>
    </row>
    <row r="594" spans="1:6" x14ac:dyDescent="0.25">
      <c r="A594" s="1">
        <v>45133.078055555554</v>
      </c>
      <c r="B594">
        <v>28.48</v>
      </c>
      <c r="C594">
        <v>6390370</v>
      </c>
      <c r="D594">
        <f t="shared" si="28"/>
        <v>27.905912731101317</v>
      </c>
      <c r="E594">
        <f t="shared" si="27"/>
        <v>6387300.3495995784</v>
      </c>
      <c r="F594">
        <f t="shared" si="29"/>
        <v>0</v>
      </c>
    </row>
    <row r="595" spans="1:6" x14ac:dyDescent="0.25">
      <c r="A595" s="1">
        <v>45133.078101851854</v>
      </c>
      <c r="B595">
        <v>28.48</v>
      </c>
      <c r="C595">
        <v>6390391</v>
      </c>
      <c r="D595">
        <f t="shared" si="28"/>
        <v>27.912176277301608</v>
      </c>
      <c r="E595">
        <f t="shared" si="27"/>
        <v>6387320.6606094968</v>
      </c>
      <c r="F595">
        <f t="shared" si="29"/>
        <v>0</v>
      </c>
    </row>
    <row r="596" spans="1:6" x14ac:dyDescent="0.25">
      <c r="A596" s="1">
        <v>45133.078148148146</v>
      </c>
      <c r="B596">
        <v>28.49</v>
      </c>
      <c r="C596">
        <v>6390355</v>
      </c>
      <c r="D596">
        <f t="shared" si="28"/>
        <v>27.918480589866643</v>
      </c>
      <c r="E596">
        <f t="shared" si="27"/>
        <v>6387283.9671351146</v>
      </c>
      <c r="F596">
        <f t="shared" si="29"/>
        <v>0</v>
      </c>
    </row>
    <row r="597" spans="1:6" x14ac:dyDescent="0.25">
      <c r="A597" s="1">
        <v>45133.078206018516</v>
      </c>
      <c r="B597">
        <v>28.49</v>
      </c>
      <c r="C597">
        <v>6390461</v>
      </c>
      <c r="D597">
        <f t="shared" si="28"/>
        <v>27.924716119591245</v>
      </c>
      <c r="E597">
        <f t="shared" si="27"/>
        <v>6387389.2812268445</v>
      </c>
      <c r="F597">
        <f t="shared" si="29"/>
        <v>0</v>
      </c>
    </row>
    <row r="598" spans="1:6" x14ac:dyDescent="0.25">
      <c r="A598" s="1">
        <v>45133.078252314815</v>
      </c>
      <c r="B598">
        <v>28.49</v>
      </c>
      <c r="C598">
        <v>6390379</v>
      </c>
      <c r="D598">
        <f t="shared" si="28"/>
        <v>27.930883616926646</v>
      </c>
      <c r="E598">
        <f t="shared" si="27"/>
        <v>6387306.6028021378</v>
      </c>
      <c r="F598">
        <f t="shared" si="29"/>
        <v>0</v>
      </c>
    </row>
    <row r="599" spans="1:6" x14ac:dyDescent="0.25">
      <c r="A599" s="1">
        <v>45133.078298611108</v>
      </c>
      <c r="B599">
        <v>28.49</v>
      </c>
      <c r="C599">
        <v>6390311</v>
      </c>
      <c r="D599">
        <f t="shared" si="28"/>
        <v>27.936983824136323</v>
      </c>
      <c r="E599">
        <f t="shared" si="27"/>
        <v>6387237.9317793446</v>
      </c>
      <c r="F599">
        <f t="shared" si="29"/>
        <v>0</v>
      </c>
    </row>
    <row r="600" spans="1:6" x14ac:dyDescent="0.25">
      <c r="A600" s="1">
        <v>45133.078356481485</v>
      </c>
      <c r="B600">
        <v>28.5</v>
      </c>
      <c r="C600">
        <v>6390368</v>
      </c>
      <c r="D600">
        <f t="shared" si="28"/>
        <v>27.94312657981143</v>
      </c>
      <c r="E600">
        <f t="shared" si="27"/>
        <v>6387294.2560762204</v>
      </c>
      <c r="F600">
        <f t="shared" si="29"/>
        <v>0</v>
      </c>
    </row>
    <row r="601" spans="1:6" x14ac:dyDescent="0.25">
      <c r="A601" s="1">
        <v>45133.078402777777</v>
      </c>
      <c r="B601">
        <v>28.5</v>
      </c>
      <c r="C601">
        <v>6390365</v>
      </c>
      <c r="D601">
        <f t="shared" si="28"/>
        <v>27.949202315303278</v>
      </c>
      <c r="E601">
        <f t="shared" si="27"/>
        <v>6387290.5877453163</v>
      </c>
      <c r="F601">
        <f t="shared" si="29"/>
        <v>0</v>
      </c>
    </row>
    <row r="602" spans="1:6" x14ac:dyDescent="0.25">
      <c r="A602" s="1">
        <v>45133.078449074077</v>
      </c>
      <c r="B602">
        <v>28.5</v>
      </c>
      <c r="C602">
        <v>6390531</v>
      </c>
      <c r="D602">
        <f t="shared" si="28"/>
        <v>27.95521176183173</v>
      </c>
      <c r="E602">
        <f t="shared" si="27"/>
        <v>6387455.9267061986</v>
      </c>
      <c r="F602">
        <f t="shared" si="29"/>
        <v>0</v>
      </c>
    </row>
    <row r="603" spans="1:6" x14ac:dyDescent="0.25">
      <c r="A603" s="1">
        <v>45133.078506944446</v>
      </c>
      <c r="B603">
        <v>28.5</v>
      </c>
      <c r="C603">
        <v>6390324</v>
      </c>
      <c r="D603">
        <f t="shared" si="28"/>
        <v>27.961155642638715</v>
      </c>
      <c r="E603">
        <f t="shared" si="27"/>
        <v>6387248.27287931</v>
      </c>
      <c r="F603">
        <f t="shared" si="29"/>
        <v>0</v>
      </c>
    </row>
    <row r="604" spans="1:6" x14ac:dyDescent="0.25">
      <c r="A604" s="1">
        <v>45133.078553240739</v>
      </c>
      <c r="B604">
        <v>28.5</v>
      </c>
      <c r="C604">
        <v>6390217</v>
      </c>
      <c r="D604">
        <f t="shared" si="28"/>
        <v>27.967034673075279</v>
      </c>
      <c r="E604">
        <f t="shared" si="27"/>
        <v>6387140.626185962</v>
      </c>
      <c r="F604">
        <f t="shared" si="29"/>
        <v>0</v>
      </c>
    </row>
    <row r="605" spans="1:6" x14ac:dyDescent="0.25">
      <c r="A605" s="1">
        <v>45133.078599537039</v>
      </c>
      <c r="B605">
        <v>28.5</v>
      </c>
      <c r="C605">
        <v>6390316</v>
      </c>
      <c r="D605">
        <f t="shared" si="28"/>
        <v>27.972849560687663</v>
      </c>
      <c r="E605">
        <f t="shared" si="27"/>
        <v>6387238.9865483241</v>
      </c>
      <c r="F605">
        <f t="shared" si="29"/>
        <v>0</v>
      </c>
    </row>
    <row r="606" spans="1:6" x14ac:dyDescent="0.25">
      <c r="A606" s="1">
        <v>45133.078657407408</v>
      </c>
      <c r="B606">
        <v>28.5</v>
      </c>
      <c r="C606">
        <v>6390549</v>
      </c>
      <c r="D606">
        <f t="shared" si="28"/>
        <v>27.978601005302469</v>
      </c>
      <c r="E606">
        <f t="shared" si="27"/>
        <v>6387471.3538894169</v>
      </c>
      <c r="F606">
        <f t="shared" si="29"/>
        <v>0</v>
      </c>
    </row>
    <row r="607" spans="1:6" x14ac:dyDescent="0.25">
      <c r="A607" s="1">
        <v>45133.078703703701</v>
      </c>
      <c r="B607">
        <v>28.5</v>
      </c>
      <c r="C607">
        <v>6390382</v>
      </c>
      <c r="D607">
        <f t="shared" si="28"/>
        <v>27.984289699110882</v>
      </c>
      <c r="E607">
        <f t="shared" si="27"/>
        <v>6387303.7281330982</v>
      </c>
      <c r="F607">
        <f t="shared" si="29"/>
        <v>0</v>
      </c>
    </row>
    <row r="608" spans="1:6" x14ac:dyDescent="0.25">
      <c r="A608" s="1">
        <v>45133.078750000001</v>
      </c>
      <c r="B608">
        <v>28.5</v>
      </c>
      <c r="C608">
        <v>6390291</v>
      </c>
      <c r="D608">
        <f t="shared" si="28"/>
        <v>27.989916326751974</v>
      </c>
      <c r="E608">
        <f t="shared" si="27"/>
        <v>6387212.1092040576</v>
      </c>
      <c r="F608">
        <f t="shared" si="29"/>
        <v>0</v>
      </c>
    </row>
    <row r="609" spans="1:6" x14ac:dyDescent="0.25">
      <c r="A609" s="1">
        <v>45133.07880787037</v>
      </c>
      <c r="B609">
        <v>28.5</v>
      </c>
      <c r="C609">
        <v>6390154</v>
      </c>
      <c r="D609">
        <f t="shared" si="28"/>
        <v>27.995481565395103</v>
      </c>
      <c r="E609">
        <f t="shared" si="27"/>
        <v>6387074.4970278069</v>
      </c>
      <c r="F609">
        <f t="shared" si="29"/>
        <v>0</v>
      </c>
    </row>
    <row r="610" spans="1:6" x14ac:dyDescent="0.25">
      <c r="A610" s="1">
        <v>45133.07885416667</v>
      </c>
      <c r="B610">
        <v>28.5</v>
      </c>
      <c r="C610">
        <v>6390445</v>
      </c>
      <c r="D610">
        <f t="shared" si="28"/>
        <v>28.000986084821406</v>
      </c>
      <c r="E610">
        <f t="shared" si="27"/>
        <v>6387364.8915306693</v>
      </c>
      <c r="F610">
        <f t="shared" si="29"/>
        <v>0</v>
      </c>
    </row>
    <row r="611" spans="1:6" x14ac:dyDescent="0.25">
      <c r="A611" s="1">
        <v>45133.078900462962</v>
      </c>
      <c r="B611">
        <v>28.5</v>
      </c>
      <c r="C611">
        <v>6390175</v>
      </c>
      <c r="D611">
        <f t="shared" si="28"/>
        <v>28.006430547504415</v>
      </c>
      <c r="E611">
        <f t="shared" si="27"/>
        <v>6387094.2926397743</v>
      </c>
      <c r="F611">
        <f t="shared" si="29"/>
        <v>0</v>
      </c>
    </row>
    <row r="612" spans="1:6" x14ac:dyDescent="0.25">
      <c r="A612" s="1">
        <v>45133.078958333332</v>
      </c>
      <c r="B612">
        <v>28.51</v>
      </c>
      <c r="C612">
        <v>6390242</v>
      </c>
      <c r="D612">
        <f t="shared" si="28"/>
        <v>28.011924713115878</v>
      </c>
      <c r="E612">
        <f t="shared" si="27"/>
        <v>6387160.6882815575</v>
      </c>
      <c r="F612">
        <f t="shared" si="29"/>
        <v>0</v>
      </c>
    </row>
    <row r="613" spans="1:6" x14ac:dyDescent="0.25">
      <c r="A613" s="1">
        <v>45133.079004629632</v>
      </c>
      <c r="B613">
        <v>28.51</v>
      </c>
      <c r="C613">
        <v>6390320</v>
      </c>
      <c r="D613">
        <f t="shared" si="28"/>
        <v>28.017358934948749</v>
      </c>
      <c r="E613">
        <f t="shared" si="27"/>
        <v>6387238.0905171558</v>
      </c>
      <c r="F613">
        <f t="shared" si="29"/>
        <v>0</v>
      </c>
    </row>
    <row r="614" spans="1:6" x14ac:dyDescent="0.25">
      <c r="A614" s="1">
        <v>45133.079050925924</v>
      </c>
      <c r="B614">
        <v>28.51</v>
      </c>
      <c r="C614">
        <v>6390262</v>
      </c>
      <c r="D614">
        <f t="shared" si="28"/>
        <v>28.022733867016182</v>
      </c>
      <c r="E614">
        <f t="shared" si="27"/>
        <v>6387179.4992746282</v>
      </c>
      <c r="F614">
        <f t="shared" si="29"/>
        <v>0</v>
      </c>
    </row>
    <row r="615" spans="1:6" x14ac:dyDescent="0.25">
      <c r="A615" s="1">
        <v>45133.079108796293</v>
      </c>
      <c r="B615">
        <v>28.52</v>
      </c>
      <c r="C615">
        <v>6390515</v>
      </c>
      <c r="D615">
        <f t="shared" si="28"/>
        <v>28.028159260621859</v>
      </c>
      <c r="E615">
        <f t="shared" si="27"/>
        <v>6387431.9024813315</v>
      </c>
      <c r="F615">
        <f t="shared" si="29"/>
        <v>0</v>
      </c>
    </row>
    <row r="616" spans="1:6" x14ac:dyDescent="0.25">
      <c r="A616" s="1">
        <v>45133.079155092593</v>
      </c>
      <c r="B616">
        <v>28.52</v>
      </c>
      <c r="C616">
        <v>6390250</v>
      </c>
      <c r="D616">
        <f t="shared" si="28"/>
        <v>28.033525460781966</v>
      </c>
      <c r="E616">
        <f t="shared" si="27"/>
        <v>6387166.3121993141</v>
      </c>
      <c r="F616">
        <f t="shared" si="29"/>
        <v>0</v>
      </c>
    </row>
    <row r="617" spans="1:6" x14ac:dyDescent="0.25">
      <c r="A617" s="1">
        <v>45133.079212962963</v>
      </c>
      <c r="B617">
        <v>28.53</v>
      </c>
      <c r="C617">
        <v>6390546</v>
      </c>
      <c r="D617">
        <f t="shared" si="28"/>
        <v>28.038942217749291</v>
      </c>
      <c r="E617">
        <f t="shared" si="27"/>
        <v>6387461.7163560474</v>
      </c>
      <c r="F617">
        <f t="shared" si="29"/>
        <v>0</v>
      </c>
    </row>
    <row r="618" spans="1:6" x14ac:dyDescent="0.25">
      <c r="A618" s="1">
        <v>45133.079305555555</v>
      </c>
      <c r="B618">
        <v>28.54</v>
      </c>
      <c r="C618">
        <v>6390266</v>
      </c>
      <c r="D618">
        <f t="shared" si="28"/>
        <v>28.04440897992669</v>
      </c>
      <c r="E618">
        <f t="shared" si="27"/>
        <v>6387181.115012208</v>
      </c>
      <c r="F618">
        <f t="shared" si="29"/>
        <v>0</v>
      </c>
    </row>
    <row r="619" spans="1:6" x14ac:dyDescent="0.25">
      <c r="A619" s="1">
        <v>45133.079409722224</v>
      </c>
      <c r="B619">
        <v>28.54</v>
      </c>
      <c r="C619">
        <v>6390291</v>
      </c>
      <c r="D619">
        <f t="shared" si="28"/>
        <v>28.049816097309094</v>
      </c>
      <c r="E619">
        <f t="shared" si="27"/>
        <v>6387205.5202292958</v>
      </c>
      <c r="F619">
        <f t="shared" si="29"/>
        <v>0</v>
      </c>
    </row>
    <row r="620" spans="1:6" x14ac:dyDescent="0.25">
      <c r="A620" s="1">
        <v>45133.079513888886</v>
      </c>
      <c r="B620">
        <v>28.54</v>
      </c>
      <c r="C620">
        <v>6390453</v>
      </c>
      <c r="D620">
        <f t="shared" si="28"/>
        <v>28.055164220647612</v>
      </c>
      <c r="E620">
        <f t="shared" si="27"/>
        <v>6387366.9319357285</v>
      </c>
      <c r="F620">
        <f t="shared" si="29"/>
        <v>0</v>
      </c>
    </row>
    <row r="621" spans="1:6" x14ac:dyDescent="0.25">
      <c r="A621" s="1">
        <v>45133.079560185186</v>
      </c>
      <c r="B621">
        <v>28.55</v>
      </c>
      <c r="C621">
        <v>6390207</v>
      </c>
      <c r="D621">
        <f t="shared" si="28"/>
        <v>28.060563098019472</v>
      </c>
      <c r="E621">
        <f t="shared" si="27"/>
        <v>6387120.3380592177</v>
      </c>
      <c r="F621">
        <f t="shared" si="29"/>
        <v>0</v>
      </c>
    </row>
    <row r="622" spans="1:6" x14ac:dyDescent="0.25">
      <c r="A622" s="1">
        <v>45133.079606481479</v>
      </c>
      <c r="B622">
        <v>28.55</v>
      </c>
      <c r="C622">
        <v>6390330</v>
      </c>
      <c r="D622">
        <f t="shared" si="28"/>
        <v>28.065903071249611</v>
      </c>
      <c r="E622">
        <f t="shared" si="27"/>
        <v>6387242.7506621629</v>
      </c>
      <c r="F622">
        <f t="shared" si="29"/>
        <v>0</v>
      </c>
    </row>
    <row r="623" spans="1:6" x14ac:dyDescent="0.25">
      <c r="A623" s="1">
        <v>45133.079664351855</v>
      </c>
      <c r="B623">
        <v>28.56</v>
      </c>
      <c r="C623">
        <v>6390236</v>
      </c>
      <c r="D623">
        <f t="shared" si="28"/>
        <v>28.071293887434383</v>
      </c>
      <c r="E623">
        <f t="shared" si="27"/>
        <v>6387148.157672382</v>
      </c>
      <c r="F623">
        <f t="shared" si="29"/>
        <v>0</v>
      </c>
    </row>
    <row r="624" spans="1:6" x14ac:dyDescent="0.25">
      <c r="A624" s="1">
        <v>45133.079710648148</v>
      </c>
      <c r="B624">
        <v>28.55</v>
      </c>
      <c r="C624">
        <v>6390282</v>
      </c>
      <c r="D624">
        <f t="shared" si="28"/>
        <v>28.076516783002454</v>
      </c>
      <c r="E624">
        <f t="shared" si="27"/>
        <v>6387193.58315387</v>
      </c>
      <c r="F624">
        <f t="shared" si="29"/>
        <v>0</v>
      </c>
    </row>
    <row r="625" spans="1:6" x14ac:dyDescent="0.25">
      <c r="A625" s="1">
        <v>45133.079756944448</v>
      </c>
      <c r="B625">
        <v>28.56</v>
      </c>
      <c r="C625">
        <v>6390393</v>
      </c>
      <c r="D625">
        <f t="shared" si="28"/>
        <v>28.081791798894269</v>
      </c>
      <c r="E625">
        <f t="shared" si="27"/>
        <v>6387304.0029021213</v>
      </c>
      <c r="F625">
        <f t="shared" si="29"/>
        <v>0</v>
      </c>
    </row>
    <row r="626" spans="1:6" x14ac:dyDescent="0.25">
      <c r="A626" s="1">
        <v>45133.079861111109</v>
      </c>
      <c r="B626">
        <v>28.56</v>
      </c>
      <c r="C626">
        <v>6390268</v>
      </c>
      <c r="D626">
        <f t="shared" si="28"/>
        <v>28.08700926202793</v>
      </c>
      <c r="E626">
        <f t="shared" si="27"/>
        <v>6387178.4289811766</v>
      </c>
      <c r="F626">
        <f t="shared" si="29"/>
        <v>0</v>
      </c>
    </row>
    <row r="627" spans="1:6" x14ac:dyDescent="0.25">
      <c r="A627" s="1">
        <v>45133.079907407409</v>
      </c>
      <c r="B627">
        <v>28.56</v>
      </c>
      <c r="C627">
        <v>6390367</v>
      </c>
      <c r="D627">
        <f t="shared" si="28"/>
        <v>28.092169800329504</v>
      </c>
      <c r="E627">
        <f t="shared" si="27"/>
        <v>6387276.8613219634</v>
      </c>
      <c r="F627">
        <f t="shared" si="29"/>
        <v>0</v>
      </c>
    </row>
    <row r="628" spans="1:6" x14ac:dyDescent="0.25">
      <c r="A628" s="1">
        <v>45133.079965277779</v>
      </c>
      <c r="B628">
        <v>28.56</v>
      </c>
      <c r="C628">
        <v>6390399</v>
      </c>
      <c r="D628">
        <f t="shared" si="28"/>
        <v>28.097274034874104</v>
      </c>
      <c r="E628">
        <f t="shared" si="27"/>
        <v>6387308.2998561636</v>
      </c>
      <c r="F628">
        <f t="shared" si="29"/>
        <v>0</v>
      </c>
    </row>
    <row r="629" spans="1:6" x14ac:dyDescent="0.25">
      <c r="A629" s="1">
        <v>45133.080011574071</v>
      </c>
      <c r="B629">
        <v>28.56</v>
      </c>
      <c r="C629">
        <v>6390461</v>
      </c>
      <c r="D629">
        <f t="shared" si="28"/>
        <v>28.102322579960639</v>
      </c>
      <c r="E629">
        <f t="shared" si="27"/>
        <v>6387369.7445162041</v>
      </c>
      <c r="F629">
        <f t="shared" si="29"/>
        <v>0</v>
      </c>
    </row>
    <row r="630" spans="1:6" x14ac:dyDescent="0.25">
      <c r="A630" s="1">
        <v>45133.080057870371</v>
      </c>
      <c r="B630">
        <v>28.56</v>
      </c>
      <c r="C630">
        <v>6390466</v>
      </c>
      <c r="D630">
        <f t="shared" si="28"/>
        <v>28.107316043185744</v>
      </c>
      <c r="E630">
        <f t="shared" si="27"/>
        <v>6387374.1952352496</v>
      </c>
      <c r="F630">
        <f t="shared" si="29"/>
        <v>0</v>
      </c>
    </row>
    <row r="631" spans="1:6" x14ac:dyDescent="0.25">
      <c r="A631" s="1">
        <v>45133.08011574074</v>
      </c>
      <c r="B631">
        <v>28.56</v>
      </c>
      <c r="C631">
        <v>6390353</v>
      </c>
      <c r="D631">
        <f t="shared" si="28"/>
        <v>28.112255025516909</v>
      </c>
      <c r="E631">
        <f t="shared" si="27"/>
        <v>6387260.6519471928</v>
      </c>
      <c r="F631">
        <f t="shared" si="29"/>
        <v>0</v>
      </c>
    </row>
    <row r="632" spans="1:6" x14ac:dyDescent="0.25">
      <c r="A632" s="1">
        <v>45133.08016203704</v>
      </c>
      <c r="B632">
        <v>28.56</v>
      </c>
      <c r="C632">
        <v>6390340</v>
      </c>
      <c r="D632">
        <f t="shared" si="28"/>
        <v>28.117140121364798</v>
      </c>
      <c r="E632">
        <f t="shared" si="27"/>
        <v>6387247.1145866495</v>
      </c>
      <c r="F632">
        <f t="shared" si="29"/>
        <v>0</v>
      </c>
    </row>
    <row r="633" spans="1:6" x14ac:dyDescent="0.25">
      <c r="A633" s="1">
        <v>45133.080208333333</v>
      </c>
      <c r="B633">
        <v>28.56</v>
      </c>
      <c r="C633">
        <v>6390453</v>
      </c>
      <c r="D633">
        <f t="shared" si="28"/>
        <v>28.121971918654797</v>
      </c>
      <c r="E633">
        <f t="shared" si="27"/>
        <v>6387359.5830889484</v>
      </c>
      <c r="F633">
        <f t="shared" si="29"/>
        <v>0</v>
      </c>
    </row>
    <row r="634" spans="1:6" x14ac:dyDescent="0.25">
      <c r="A634" s="1">
        <v>45133.080266203702</v>
      </c>
      <c r="B634">
        <v>28.55</v>
      </c>
      <c r="C634">
        <v>6390188</v>
      </c>
      <c r="D634">
        <f t="shared" si="28"/>
        <v>28.126641894471664</v>
      </c>
      <c r="E634">
        <f t="shared" si="27"/>
        <v>6387094.0693916082</v>
      </c>
      <c r="F634">
        <f t="shared" si="29"/>
        <v>0</v>
      </c>
    </row>
    <row r="635" spans="1:6" x14ac:dyDescent="0.25">
      <c r="A635" s="1">
        <v>45133.080312500002</v>
      </c>
      <c r="B635">
        <v>28.56</v>
      </c>
      <c r="C635">
        <v>6390470</v>
      </c>
      <c r="D635">
        <f t="shared" si="28"/>
        <v>28.131370023211488</v>
      </c>
      <c r="E635">
        <f t="shared" si="27"/>
        <v>6387375.5492974464</v>
      </c>
      <c r="F635">
        <f t="shared" si="29"/>
        <v>0</v>
      </c>
    </row>
    <row r="636" spans="1:6" x14ac:dyDescent="0.25">
      <c r="A636" s="1">
        <v>45133.080370370371</v>
      </c>
      <c r="B636">
        <v>28.55</v>
      </c>
      <c r="C636">
        <v>6390328</v>
      </c>
      <c r="D636">
        <f t="shared" si="28"/>
        <v>28.135937461547947</v>
      </c>
      <c r="E636">
        <f t="shared" si="27"/>
        <v>6387233.0468792301</v>
      </c>
      <c r="F636">
        <f t="shared" si="29"/>
        <v>0</v>
      </c>
    </row>
    <row r="637" spans="1:6" x14ac:dyDescent="0.25">
      <c r="A637" s="1">
        <v>45133.080416666664</v>
      </c>
      <c r="B637">
        <v>28.56</v>
      </c>
      <c r="C637">
        <v>6390280</v>
      </c>
      <c r="D637">
        <f t="shared" si="28"/>
        <v>28.14056417153666</v>
      </c>
      <c r="E637">
        <f t="shared" si="27"/>
        <v>6387184.5379411308</v>
      </c>
      <c r="F637">
        <f t="shared" si="29"/>
        <v>0</v>
      </c>
    </row>
    <row r="638" spans="1:6" x14ac:dyDescent="0.25">
      <c r="A638" s="1">
        <v>45133.080462962964</v>
      </c>
      <c r="B638">
        <v>28.56</v>
      </c>
      <c r="C638">
        <v>6390294</v>
      </c>
      <c r="D638">
        <f t="shared" si="28"/>
        <v>28.145140402071569</v>
      </c>
      <c r="E638">
        <f t="shared" si="27"/>
        <v>6387198.0345557723</v>
      </c>
      <c r="F638">
        <f t="shared" si="29"/>
        <v>0</v>
      </c>
    </row>
    <row r="639" spans="1:6" x14ac:dyDescent="0.25">
      <c r="A639" s="1">
        <v>45133.080520833333</v>
      </c>
      <c r="B639">
        <v>28.56</v>
      </c>
      <c r="C639">
        <v>6390271</v>
      </c>
      <c r="D639">
        <f t="shared" si="28"/>
        <v>28.149666703905858</v>
      </c>
      <c r="E639">
        <f t="shared" si="27"/>
        <v>6387174.5366625702</v>
      </c>
      <c r="F639">
        <f t="shared" si="29"/>
        <v>0</v>
      </c>
    </row>
    <row r="640" spans="1:6" x14ac:dyDescent="0.25">
      <c r="A640" s="1">
        <v>45133.080567129633</v>
      </c>
      <c r="B640">
        <v>28.56</v>
      </c>
      <c r="C640">
        <v>6390252</v>
      </c>
      <c r="D640">
        <f t="shared" si="28"/>
        <v>28.154143621783749</v>
      </c>
      <c r="E640">
        <f t="shared" si="27"/>
        <v>6387155.0442016041</v>
      </c>
      <c r="F640">
        <f t="shared" si="29"/>
        <v>0</v>
      </c>
    </row>
    <row r="641" spans="1:6" x14ac:dyDescent="0.25">
      <c r="A641" s="1">
        <v>45133.080613425926</v>
      </c>
      <c r="B641">
        <v>28.56</v>
      </c>
      <c r="C641">
        <v>6390351</v>
      </c>
      <c r="D641">
        <f t="shared" si="28"/>
        <v>28.158571694506065</v>
      </c>
      <c r="E641">
        <f t="shared" si="27"/>
        <v>6387253.5571136046</v>
      </c>
      <c r="F641">
        <f t="shared" si="29"/>
        <v>0</v>
      </c>
    </row>
    <row r="642" spans="1:6" x14ac:dyDescent="0.25">
      <c r="A642" s="1">
        <v>45133.080671296295</v>
      </c>
      <c r="B642">
        <v>28.56</v>
      </c>
      <c r="C642">
        <v>6390401</v>
      </c>
      <c r="D642">
        <f t="shared" si="28"/>
        <v>28.162951454995074</v>
      </c>
      <c r="E642">
        <f t="shared" si="27"/>
        <v>6387303.0753399506</v>
      </c>
      <c r="F642">
        <f t="shared" si="29"/>
        <v>0</v>
      </c>
    </row>
    <row r="643" spans="1:6" x14ac:dyDescent="0.25">
      <c r="A643" s="1">
        <v>45133.080717592595</v>
      </c>
      <c r="B643">
        <v>28.56</v>
      </c>
      <c r="C643">
        <v>6390171</v>
      </c>
      <c r="D643">
        <f t="shared" si="28"/>
        <v>28.167283430358623</v>
      </c>
      <c r="E643">
        <f t="shared" ref="E643:E706" si="30">C643-(D643*H$2+F643)</f>
        <v>6387072.5988226607</v>
      </c>
      <c r="F643">
        <f t="shared" si="29"/>
        <v>0</v>
      </c>
    </row>
    <row r="644" spans="1:6" x14ac:dyDescent="0.25">
      <c r="A644" s="1">
        <v>45133.080763888887</v>
      </c>
      <c r="B644">
        <v>28.56</v>
      </c>
      <c r="C644">
        <v>6390520</v>
      </c>
      <c r="D644">
        <f t="shared" ref="D644:D707" si="31">D643+(B644-D643)/H$1</f>
        <v>28.171568141953582</v>
      </c>
      <c r="E644">
        <f t="shared" si="30"/>
        <v>6387421.1275043851</v>
      </c>
      <c r="F644">
        <f t="shared" si="29"/>
        <v>0</v>
      </c>
    </row>
    <row r="645" spans="1:6" x14ac:dyDescent="0.25">
      <c r="A645" s="1">
        <v>45133.080821759257</v>
      </c>
      <c r="B645">
        <v>28.56</v>
      </c>
      <c r="C645">
        <v>6390129</v>
      </c>
      <c r="D645">
        <f t="shared" si="31"/>
        <v>28.175806105448586</v>
      </c>
      <c r="E645">
        <f t="shared" si="30"/>
        <v>6387029.6613284005</v>
      </c>
      <c r="F645">
        <f t="shared" si="29"/>
        <v>0</v>
      </c>
    </row>
    <row r="646" spans="1:6" x14ac:dyDescent="0.25">
      <c r="A646" s="1">
        <v>45133.080868055556</v>
      </c>
      <c r="B646">
        <v>28.56</v>
      </c>
      <c r="C646">
        <v>6390349</v>
      </c>
      <c r="D646">
        <f t="shared" si="31"/>
        <v>28.179997830886094</v>
      </c>
      <c r="E646">
        <f t="shared" si="30"/>
        <v>6387249.2002386022</v>
      </c>
      <c r="F646">
        <f t="shared" si="29"/>
        <v>0</v>
      </c>
    </row>
    <row r="647" spans="1:6" x14ac:dyDescent="0.25">
      <c r="A647" s="1">
        <v>45133.080914351849</v>
      </c>
      <c r="B647">
        <v>28.56</v>
      </c>
      <c r="C647">
        <v>6390386</v>
      </c>
      <c r="D647">
        <f t="shared" si="31"/>
        <v>28.184143822743781</v>
      </c>
      <c r="E647">
        <f t="shared" si="30"/>
        <v>6387285.7441794984</v>
      </c>
      <c r="F647">
        <f t="shared" si="29"/>
        <v>0</v>
      </c>
    </row>
    <row r="648" spans="1:6" x14ac:dyDescent="0.25">
      <c r="A648" s="1">
        <v>45133.080972222226</v>
      </c>
      <c r="B648">
        <v>28.56</v>
      </c>
      <c r="C648">
        <v>6390249</v>
      </c>
      <c r="D648">
        <f t="shared" si="31"/>
        <v>28.188244579995246</v>
      </c>
      <c r="E648">
        <f t="shared" si="30"/>
        <v>6387148.2930962006</v>
      </c>
      <c r="F648">
        <f t="shared" si="29"/>
        <v>0</v>
      </c>
    </row>
    <row r="649" spans="1:6" x14ac:dyDescent="0.25">
      <c r="A649" s="1">
        <v>45133.081018518518</v>
      </c>
      <c r="B649">
        <v>28.56</v>
      </c>
      <c r="C649">
        <v>6390292</v>
      </c>
      <c r="D649">
        <f t="shared" si="31"/>
        <v>28.19230059617006</v>
      </c>
      <c r="E649">
        <f t="shared" si="30"/>
        <v>6387190.846934421</v>
      </c>
      <c r="F649">
        <f t="shared" si="29"/>
        <v>0</v>
      </c>
    </row>
    <row r="650" spans="1:6" x14ac:dyDescent="0.25">
      <c r="A650" s="1">
        <v>45133.081064814818</v>
      </c>
      <c r="B650">
        <v>28.56</v>
      </c>
      <c r="C650">
        <v>6390317</v>
      </c>
      <c r="D650">
        <f t="shared" si="31"/>
        <v>28.196312359413177</v>
      </c>
      <c r="E650">
        <f t="shared" si="30"/>
        <v>6387215.4056404643</v>
      </c>
      <c r="F650">
        <f t="shared" si="29"/>
        <v>0</v>
      </c>
    </row>
    <row r="651" spans="1:6" x14ac:dyDescent="0.25">
      <c r="A651" s="1">
        <v>45133.081122685187</v>
      </c>
      <c r="B651">
        <v>28.56</v>
      </c>
      <c r="C651">
        <v>6390463</v>
      </c>
      <c r="D651">
        <f t="shared" si="31"/>
        <v>28.200280352543665</v>
      </c>
      <c r="E651">
        <f t="shared" si="30"/>
        <v>6387360.9691612199</v>
      </c>
      <c r="F651">
        <f t="shared" si="29"/>
        <v>0</v>
      </c>
    </row>
    <row r="652" spans="1:6" x14ac:dyDescent="0.25">
      <c r="A652" s="1">
        <v>45133.08116898148</v>
      </c>
      <c r="B652">
        <v>28.57</v>
      </c>
      <c r="C652">
        <v>6390439</v>
      </c>
      <c r="D652">
        <f t="shared" si="31"/>
        <v>28.204314157538924</v>
      </c>
      <c r="E652">
        <f t="shared" si="30"/>
        <v>6387336.525442671</v>
      </c>
      <c r="F652">
        <f t="shared" si="29"/>
        <v>0</v>
      </c>
    </row>
    <row r="653" spans="1:6" x14ac:dyDescent="0.25">
      <c r="A653" s="1">
        <v>45133.08121527778</v>
      </c>
      <c r="B653">
        <v>28.57</v>
      </c>
      <c r="C653">
        <v>6390225</v>
      </c>
      <c r="D653">
        <f t="shared" si="31"/>
        <v>28.208303951936283</v>
      </c>
      <c r="E653">
        <f t="shared" si="30"/>
        <v>6387122.0865652869</v>
      </c>
      <c r="F653">
        <f t="shared" si="29"/>
        <v>0</v>
      </c>
    </row>
    <row r="654" spans="1:6" x14ac:dyDescent="0.25">
      <c r="A654" s="1">
        <v>45133.081273148149</v>
      </c>
      <c r="B654">
        <v>28.58</v>
      </c>
      <c r="C654">
        <v>6390211</v>
      </c>
      <c r="D654">
        <f t="shared" si="31"/>
        <v>28.212359320336944</v>
      </c>
      <c r="E654">
        <f t="shared" si="30"/>
        <v>6387107.6404747628</v>
      </c>
      <c r="F654">
        <f t="shared" ref="F654:F717" si="32">(D654-D643)*H$3</f>
        <v>0</v>
      </c>
    </row>
    <row r="655" spans="1:6" x14ac:dyDescent="0.25">
      <c r="A655" s="1">
        <v>45133.081319444442</v>
      </c>
      <c r="B655">
        <v>28.59</v>
      </c>
      <c r="C655">
        <v>6390430</v>
      </c>
      <c r="D655">
        <f t="shared" si="31"/>
        <v>28.216479547299503</v>
      </c>
      <c r="E655">
        <f t="shared" si="30"/>
        <v>6387326.1872497974</v>
      </c>
      <c r="F655">
        <f t="shared" si="32"/>
        <v>0</v>
      </c>
    </row>
    <row r="656" spans="1:6" x14ac:dyDescent="0.25">
      <c r="A656" s="1">
        <v>45133.081365740742</v>
      </c>
      <c r="B656">
        <v>28.58</v>
      </c>
      <c r="C656">
        <v>6390337</v>
      </c>
      <c r="D656">
        <f t="shared" si="31"/>
        <v>28.220445716336151</v>
      </c>
      <c r="E656">
        <f t="shared" si="30"/>
        <v>6387232.7509712027</v>
      </c>
      <c r="F656">
        <f t="shared" si="32"/>
        <v>0</v>
      </c>
    </row>
    <row r="657" spans="1:6" x14ac:dyDescent="0.25">
      <c r="A657" s="1">
        <v>45133.081469907411</v>
      </c>
      <c r="B657">
        <v>28.58</v>
      </c>
      <c r="C657">
        <v>6390422</v>
      </c>
      <c r="D657">
        <f t="shared" si="31"/>
        <v>28.224368612713146</v>
      </c>
      <c r="E657">
        <f t="shared" si="30"/>
        <v>6387317.3194526015</v>
      </c>
      <c r="F657">
        <f t="shared" si="32"/>
        <v>0</v>
      </c>
    </row>
    <row r="658" spans="1:6" x14ac:dyDescent="0.25">
      <c r="A658" s="1">
        <v>45133.08152777778</v>
      </c>
      <c r="B658">
        <v>28.58</v>
      </c>
      <c r="C658">
        <v>6390144</v>
      </c>
      <c r="D658">
        <f t="shared" si="31"/>
        <v>28.228248708554354</v>
      </c>
      <c r="E658">
        <f t="shared" si="30"/>
        <v>6387038.8926420594</v>
      </c>
      <c r="F658">
        <f t="shared" si="32"/>
        <v>0</v>
      </c>
    </row>
    <row r="659" spans="1:6" x14ac:dyDescent="0.25">
      <c r="A659" s="1">
        <v>45133.081574074073</v>
      </c>
      <c r="B659">
        <v>28.58</v>
      </c>
      <c r="C659">
        <v>6390544</v>
      </c>
      <c r="D659">
        <f t="shared" si="31"/>
        <v>28.232086470832567</v>
      </c>
      <c r="E659">
        <f t="shared" si="30"/>
        <v>6387438.4704882083</v>
      </c>
      <c r="F659">
        <f t="shared" si="32"/>
        <v>0</v>
      </c>
    </row>
    <row r="660" spans="1:6" x14ac:dyDescent="0.25">
      <c r="A660" s="1">
        <v>45133.081620370373</v>
      </c>
      <c r="B660">
        <v>28.6</v>
      </c>
      <c r="C660">
        <v>6390518</v>
      </c>
      <c r="D660">
        <f t="shared" si="31"/>
        <v>28.236100570277888</v>
      </c>
      <c r="E660">
        <f t="shared" si="30"/>
        <v>6387412.028937269</v>
      </c>
      <c r="F660">
        <f t="shared" si="32"/>
        <v>0</v>
      </c>
    </row>
    <row r="661" spans="1:6" x14ac:dyDescent="0.25">
      <c r="A661" s="1">
        <v>45133.081678240742</v>
      </c>
      <c r="B661">
        <v>28.6</v>
      </c>
      <c r="C661">
        <v>6390353</v>
      </c>
      <c r="D661">
        <f t="shared" si="31"/>
        <v>28.240070874121582</v>
      </c>
      <c r="E661">
        <f t="shared" si="30"/>
        <v>6387246.5922038462</v>
      </c>
      <c r="F661">
        <f t="shared" si="32"/>
        <v>0</v>
      </c>
    </row>
    <row r="662" spans="1:6" x14ac:dyDescent="0.25">
      <c r="A662" s="1">
        <v>45133.081770833334</v>
      </c>
      <c r="B662">
        <v>28.61</v>
      </c>
      <c r="C662">
        <v>6390323</v>
      </c>
      <c r="D662">
        <f t="shared" si="31"/>
        <v>28.244106964619142</v>
      </c>
      <c r="E662">
        <f t="shared" si="30"/>
        <v>6387216.1482338915</v>
      </c>
      <c r="F662">
        <f t="shared" si="32"/>
        <v>0</v>
      </c>
    </row>
    <row r="663" spans="1:6" x14ac:dyDescent="0.25">
      <c r="A663" s="1">
        <v>45133.081828703704</v>
      </c>
      <c r="B663">
        <v>28.62</v>
      </c>
      <c r="C663">
        <v>6390471</v>
      </c>
      <c r="D663">
        <f t="shared" si="31"/>
        <v>28.248208124009057</v>
      </c>
      <c r="E663">
        <f t="shared" si="30"/>
        <v>6387363.6971063586</v>
      </c>
      <c r="F663">
        <f t="shared" si="32"/>
        <v>0</v>
      </c>
    </row>
    <row r="664" spans="1:6" x14ac:dyDescent="0.25">
      <c r="A664" s="1">
        <v>45133.081875000003</v>
      </c>
      <c r="B664">
        <v>28.62</v>
      </c>
      <c r="C664">
        <v>6390311</v>
      </c>
      <c r="D664">
        <f t="shared" si="31"/>
        <v>28.252264537934817</v>
      </c>
      <c r="E664">
        <f t="shared" si="30"/>
        <v>6387203.2509008273</v>
      </c>
      <c r="F664">
        <f t="shared" si="32"/>
        <v>0</v>
      </c>
    </row>
    <row r="665" spans="1:6" x14ac:dyDescent="0.25">
      <c r="A665" s="1">
        <v>45133.081921296296</v>
      </c>
      <c r="B665">
        <v>28.62</v>
      </c>
      <c r="C665">
        <v>6390384</v>
      </c>
      <c r="D665">
        <f t="shared" si="31"/>
        <v>28.256276694589239</v>
      </c>
      <c r="E665">
        <f t="shared" si="30"/>
        <v>6387275.8095635949</v>
      </c>
      <c r="F665">
        <f t="shared" si="32"/>
        <v>0</v>
      </c>
    </row>
    <row r="666" spans="1:6" x14ac:dyDescent="0.25">
      <c r="A666" s="1">
        <v>45133.081979166665</v>
      </c>
      <c r="B666">
        <v>28.62</v>
      </c>
      <c r="C666">
        <v>6390315</v>
      </c>
      <c r="D666">
        <f t="shared" si="31"/>
        <v>28.260245076838743</v>
      </c>
      <c r="E666">
        <f t="shared" si="30"/>
        <v>6387206.3730415478</v>
      </c>
      <c r="F666">
        <f t="shared" si="32"/>
        <v>0</v>
      </c>
    </row>
    <row r="667" spans="1:6" x14ac:dyDescent="0.25">
      <c r="A667" s="1">
        <v>45133.082025462965</v>
      </c>
      <c r="B667">
        <v>28.62</v>
      </c>
      <c r="C667">
        <v>6390303</v>
      </c>
      <c r="D667">
        <f t="shared" si="31"/>
        <v>28.264170162281459</v>
      </c>
      <c r="E667">
        <f t="shared" si="30"/>
        <v>6387193.9412821494</v>
      </c>
      <c r="F667">
        <f t="shared" si="32"/>
        <v>0</v>
      </c>
    </row>
    <row r="668" spans="1:6" x14ac:dyDescent="0.25">
      <c r="A668" s="1">
        <v>45133.082071759258</v>
      </c>
      <c r="B668">
        <v>28.62</v>
      </c>
      <c r="C668">
        <v>6390361</v>
      </c>
      <c r="D668">
        <f t="shared" si="31"/>
        <v>28.268052423304713</v>
      </c>
      <c r="E668">
        <f t="shared" si="30"/>
        <v>6387251.5142334364</v>
      </c>
      <c r="F668">
        <f t="shared" si="32"/>
        <v>0</v>
      </c>
    </row>
    <row r="669" spans="1:6" x14ac:dyDescent="0.25">
      <c r="A669" s="1">
        <v>45133.082129629627</v>
      </c>
      <c r="B669">
        <v>28.62</v>
      </c>
      <c r="C669">
        <v>6390403</v>
      </c>
      <c r="D669">
        <f t="shared" si="31"/>
        <v>28.271892327141877</v>
      </c>
      <c r="E669">
        <f t="shared" si="30"/>
        <v>6387293.0918440148</v>
      </c>
      <c r="F669">
        <f t="shared" si="32"/>
        <v>0</v>
      </c>
    </row>
    <row r="670" spans="1:6" x14ac:dyDescent="0.25">
      <c r="A670" s="1">
        <v>45133.082175925927</v>
      </c>
      <c r="B670">
        <v>28.62</v>
      </c>
      <c r="C670">
        <v>6390310</v>
      </c>
      <c r="D670">
        <f t="shared" si="31"/>
        <v>28.275690335928598</v>
      </c>
      <c r="E670">
        <f t="shared" si="30"/>
        <v>6387199.6740630474</v>
      </c>
      <c r="F670">
        <f t="shared" si="32"/>
        <v>0</v>
      </c>
    </row>
    <row r="671" spans="1:6" x14ac:dyDescent="0.25">
      <c r="A671" s="1">
        <v>45133.08222222222</v>
      </c>
      <c r="B671">
        <v>28.62</v>
      </c>
      <c r="C671">
        <v>6390233</v>
      </c>
      <c r="D671">
        <f t="shared" si="31"/>
        <v>28.27944690675842</v>
      </c>
      <c r="E671">
        <f t="shared" si="30"/>
        <v>6387122.2608402567</v>
      </c>
      <c r="F671">
        <f t="shared" si="32"/>
        <v>0</v>
      </c>
    </row>
    <row r="672" spans="1:6" x14ac:dyDescent="0.25">
      <c r="A672" s="1">
        <v>45133.082280092596</v>
      </c>
      <c r="B672">
        <v>28.62</v>
      </c>
      <c r="C672">
        <v>6390511</v>
      </c>
      <c r="D672">
        <f t="shared" si="31"/>
        <v>28.283162491737794</v>
      </c>
      <c r="E672">
        <f t="shared" si="30"/>
        <v>6387399.8521259092</v>
      </c>
      <c r="F672">
        <f t="shared" si="32"/>
        <v>0</v>
      </c>
    </row>
    <row r="673" spans="1:6" x14ac:dyDescent="0.25">
      <c r="A673" s="1">
        <v>45133.082326388889</v>
      </c>
      <c r="B673">
        <v>28.62</v>
      </c>
      <c r="C673">
        <v>6390259</v>
      </c>
      <c r="D673">
        <f t="shared" si="31"/>
        <v>28.286837538040491</v>
      </c>
      <c r="E673">
        <f t="shared" si="30"/>
        <v>6387147.4478708152</v>
      </c>
      <c r="F673">
        <f t="shared" si="32"/>
        <v>0</v>
      </c>
    </row>
    <row r="674" spans="1:6" x14ac:dyDescent="0.25">
      <c r="A674" s="1">
        <v>45133.082372685189</v>
      </c>
      <c r="B674">
        <v>28.62</v>
      </c>
      <c r="C674">
        <v>6390364</v>
      </c>
      <c r="D674">
        <f t="shared" si="31"/>
        <v>28.290472487961413</v>
      </c>
      <c r="E674">
        <f t="shared" si="30"/>
        <v>6387252.0480263242</v>
      </c>
      <c r="F674">
        <f t="shared" si="32"/>
        <v>0</v>
      </c>
    </row>
    <row r="675" spans="1:6" x14ac:dyDescent="0.25">
      <c r="A675" s="1">
        <v>45133.082430555558</v>
      </c>
      <c r="B675">
        <v>28.62</v>
      </c>
      <c r="C675">
        <v>6390651</v>
      </c>
      <c r="D675">
        <f t="shared" si="31"/>
        <v>28.294067778969833</v>
      </c>
      <c r="E675">
        <f t="shared" si="30"/>
        <v>6387538.6525443131</v>
      </c>
      <c r="F675">
        <f t="shared" si="32"/>
        <v>0</v>
      </c>
    </row>
    <row r="676" spans="1:6" x14ac:dyDescent="0.25">
      <c r="A676" s="1">
        <v>45133.082476851851</v>
      </c>
      <c r="B676">
        <v>28.63</v>
      </c>
      <c r="C676">
        <v>6390380</v>
      </c>
      <c r="D676">
        <f t="shared" si="31"/>
        <v>28.297732948188138</v>
      </c>
      <c r="E676">
        <f t="shared" si="30"/>
        <v>6387267.2493756991</v>
      </c>
      <c r="F676">
        <f t="shared" si="32"/>
        <v>0</v>
      </c>
    </row>
    <row r="677" spans="1:6" x14ac:dyDescent="0.25">
      <c r="A677" s="1">
        <v>45133.08258101852</v>
      </c>
      <c r="B677">
        <v>28.63</v>
      </c>
      <c r="C677">
        <v>6390314</v>
      </c>
      <c r="D677">
        <f t="shared" si="31"/>
        <v>28.301358128788031</v>
      </c>
      <c r="E677">
        <f t="shared" si="30"/>
        <v>6387200.8506058333</v>
      </c>
      <c r="F677">
        <f t="shared" si="32"/>
        <v>0</v>
      </c>
    </row>
    <row r="678" spans="1:6" x14ac:dyDescent="0.25">
      <c r="A678" s="1">
        <v>45133.082627314812</v>
      </c>
      <c r="B678">
        <v>28.63</v>
      </c>
      <c r="C678">
        <v>6390567</v>
      </c>
      <c r="D678">
        <f t="shared" si="31"/>
        <v>28.30494375706304</v>
      </c>
      <c r="E678">
        <f t="shared" si="30"/>
        <v>6387453.456186723</v>
      </c>
      <c r="F678">
        <f t="shared" si="32"/>
        <v>0</v>
      </c>
    </row>
    <row r="679" spans="1:6" x14ac:dyDescent="0.25">
      <c r="A679" s="1">
        <v>45133.082685185182</v>
      </c>
      <c r="B679">
        <v>28.63</v>
      </c>
      <c r="C679">
        <v>6390398</v>
      </c>
      <c r="D679">
        <f t="shared" si="31"/>
        <v>28.308490264546535</v>
      </c>
      <c r="E679">
        <f t="shared" si="30"/>
        <v>6387284.0660709003</v>
      </c>
      <c r="F679">
        <f t="shared" si="32"/>
        <v>0</v>
      </c>
    </row>
    <row r="680" spans="1:6" x14ac:dyDescent="0.25">
      <c r="A680" s="1">
        <v>45133.082731481481</v>
      </c>
      <c r="B680">
        <v>28.63</v>
      </c>
      <c r="C680">
        <v>6390378</v>
      </c>
      <c r="D680">
        <f t="shared" si="31"/>
        <v>28.311998078063667</v>
      </c>
      <c r="E680">
        <f t="shared" si="30"/>
        <v>6387263.6802114127</v>
      </c>
      <c r="F680">
        <f t="shared" si="32"/>
        <v>0</v>
      </c>
    </row>
    <row r="681" spans="1:6" x14ac:dyDescent="0.25">
      <c r="A681" s="1">
        <v>45133.082777777781</v>
      </c>
      <c r="B681">
        <v>28.63</v>
      </c>
      <c r="C681">
        <v>6390532</v>
      </c>
      <c r="D681">
        <f t="shared" si="31"/>
        <v>28.315467619782734</v>
      </c>
      <c r="E681">
        <f t="shared" si="30"/>
        <v>6387417.2985618236</v>
      </c>
      <c r="F681">
        <f t="shared" si="32"/>
        <v>0</v>
      </c>
    </row>
    <row r="682" spans="1:6" x14ac:dyDescent="0.25">
      <c r="A682" s="1">
        <v>45133.082835648151</v>
      </c>
      <c r="B682">
        <v>28.63</v>
      </c>
      <c r="C682">
        <v>6390264</v>
      </c>
      <c r="D682">
        <f t="shared" si="31"/>
        <v>28.318899307265994</v>
      </c>
      <c r="E682">
        <f t="shared" si="30"/>
        <v>6387148.9210762009</v>
      </c>
      <c r="F682">
        <f t="shared" si="32"/>
        <v>0</v>
      </c>
    </row>
    <row r="683" spans="1:6" x14ac:dyDescent="0.25">
      <c r="A683" s="1">
        <v>45133.082881944443</v>
      </c>
      <c r="B683">
        <v>28.63</v>
      </c>
      <c r="C683">
        <v>6390313</v>
      </c>
      <c r="D683">
        <f t="shared" si="31"/>
        <v>28.322293553519913</v>
      </c>
      <c r="E683">
        <f t="shared" si="30"/>
        <v>6387197.547709113</v>
      </c>
      <c r="F683">
        <f t="shared" si="32"/>
        <v>0</v>
      </c>
    </row>
    <row r="684" spans="1:6" x14ac:dyDescent="0.25">
      <c r="A684" s="1">
        <v>45133.082928240743</v>
      </c>
      <c r="B684">
        <v>28.63</v>
      </c>
      <c r="C684">
        <v>6390444</v>
      </c>
      <c r="D684">
        <f t="shared" si="31"/>
        <v>28.325650767044873</v>
      </c>
      <c r="E684">
        <f t="shared" si="30"/>
        <v>6387328.1784156254</v>
      </c>
      <c r="F684">
        <f t="shared" si="32"/>
        <v>0</v>
      </c>
    </row>
    <row r="685" spans="1:6" x14ac:dyDescent="0.25">
      <c r="A685" s="1">
        <v>45133.082986111112</v>
      </c>
      <c r="B685">
        <v>28.63</v>
      </c>
      <c r="C685">
        <v>6390447</v>
      </c>
      <c r="D685">
        <f t="shared" si="31"/>
        <v>28.328971351884341</v>
      </c>
      <c r="E685">
        <f t="shared" si="30"/>
        <v>6387330.8131512925</v>
      </c>
      <c r="F685">
        <f t="shared" si="32"/>
        <v>0</v>
      </c>
    </row>
    <row r="686" spans="1:6" x14ac:dyDescent="0.25">
      <c r="A686" s="1">
        <v>45133.083032407405</v>
      </c>
      <c r="B686">
        <v>28.63</v>
      </c>
      <c r="C686">
        <v>6390320</v>
      </c>
      <c r="D686">
        <f t="shared" si="31"/>
        <v>28.33225570767349</v>
      </c>
      <c r="E686">
        <f t="shared" si="30"/>
        <v>6387203.451872156</v>
      </c>
      <c r="F686">
        <f t="shared" si="32"/>
        <v>0</v>
      </c>
    </row>
    <row r="687" spans="1:6" x14ac:dyDescent="0.25">
      <c r="A687" s="1">
        <v>45133.083078703705</v>
      </c>
      <c r="B687">
        <v>28.63</v>
      </c>
      <c r="C687">
        <v>6390369</v>
      </c>
      <c r="D687">
        <f t="shared" si="31"/>
        <v>28.335504229687292</v>
      </c>
      <c r="E687">
        <f t="shared" si="30"/>
        <v>6387252.0945347343</v>
      </c>
      <c r="F687">
        <f t="shared" si="32"/>
        <v>0</v>
      </c>
    </row>
    <row r="688" spans="1:6" x14ac:dyDescent="0.25">
      <c r="A688" s="1">
        <v>45133.083136574074</v>
      </c>
      <c r="B688">
        <v>28.63</v>
      </c>
      <c r="C688">
        <v>6390353</v>
      </c>
      <c r="D688">
        <f t="shared" si="31"/>
        <v>28.338717308888093</v>
      </c>
      <c r="E688">
        <f t="shared" si="30"/>
        <v>6387235.7410960225</v>
      </c>
      <c r="F688">
        <f t="shared" si="32"/>
        <v>0</v>
      </c>
    </row>
    <row r="689" spans="1:6" x14ac:dyDescent="0.25">
      <c r="A689" s="1">
        <v>45133.083229166667</v>
      </c>
      <c r="B689">
        <v>28.63</v>
      </c>
      <c r="C689">
        <v>6390519</v>
      </c>
      <c r="D689">
        <f t="shared" si="31"/>
        <v>28.341895331972676</v>
      </c>
      <c r="E689">
        <f t="shared" si="30"/>
        <v>6387401.3915134827</v>
      </c>
      <c r="F689">
        <f t="shared" si="32"/>
        <v>0</v>
      </c>
    </row>
    <row r="690" spans="1:6" x14ac:dyDescent="0.25">
      <c r="A690" s="1">
        <v>45133.083287037036</v>
      </c>
      <c r="B690">
        <v>28.63</v>
      </c>
      <c r="C690">
        <v>6390341</v>
      </c>
      <c r="D690">
        <f t="shared" si="31"/>
        <v>28.345038681418782</v>
      </c>
      <c r="E690">
        <f t="shared" si="30"/>
        <v>6387223.045745044</v>
      </c>
      <c r="F690">
        <f t="shared" si="32"/>
        <v>0</v>
      </c>
    </row>
    <row r="691" spans="1:6" x14ac:dyDescent="0.25">
      <c r="A691" s="1">
        <v>45133.083333333336</v>
      </c>
      <c r="B691">
        <v>28.63</v>
      </c>
      <c r="C691">
        <v>6390506</v>
      </c>
      <c r="D691">
        <f t="shared" si="31"/>
        <v>28.348147735531153</v>
      </c>
      <c r="E691">
        <f t="shared" si="30"/>
        <v>6387387.7037490914</v>
      </c>
      <c r="F691">
        <f t="shared" si="32"/>
        <v>0</v>
      </c>
    </row>
    <row r="692" spans="1:6" x14ac:dyDescent="0.25">
      <c r="A692" s="1">
        <v>45133.083379629628</v>
      </c>
      <c r="B692">
        <v>28.63</v>
      </c>
      <c r="C692">
        <v>6390298</v>
      </c>
      <c r="D692">
        <f t="shared" si="31"/>
        <v>28.35122286848706</v>
      </c>
      <c r="E692">
        <f t="shared" si="30"/>
        <v>6387179.3654844668</v>
      </c>
      <c r="F692">
        <f t="shared" si="32"/>
        <v>0</v>
      </c>
    </row>
    <row r="693" spans="1:6" x14ac:dyDescent="0.25">
      <c r="A693" s="1">
        <v>45133.083483796298</v>
      </c>
      <c r="B693">
        <v>28.63</v>
      </c>
      <c r="C693">
        <v>6390420</v>
      </c>
      <c r="D693">
        <f t="shared" si="31"/>
        <v>28.354264450381333</v>
      </c>
      <c r="E693">
        <f t="shared" si="30"/>
        <v>6387301.0309104584</v>
      </c>
      <c r="F693">
        <f t="shared" si="32"/>
        <v>0</v>
      </c>
    </row>
    <row r="694" spans="1:6" x14ac:dyDescent="0.25">
      <c r="A694" s="1">
        <v>45133.08353009259</v>
      </c>
      <c r="B694">
        <v>28.63</v>
      </c>
      <c r="C694">
        <v>6390267</v>
      </c>
      <c r="D694">
        <f t="shared" si="31"/>
        <v>28.357272847270906</v>
      </c>
      <c r="E694">
        <f t="shared" si="30"/>
        <v>6387147.6999868006</v>
      </c>
      <c r="F694">
        <f t="shared" si="32"/>
        <v>0</v>
      </c>
    </row>
    <row r="695" spans="1:6" x14ac:dyDescent="0.25">
      <c r="A695" s="1">
        <v>45133.083587962959</v>
      </c>
      <c r="B695">
        <v>28.63</v>
      </c>
      <c r="C695">
        <v>6390248</v>
      </c>
      <c r="D695">
        <f t="shared" si="31"/>
        <v>28.36024842121887</v>
      </c>
      <c r="E695">
        <f t="shared" si="30"/>
        <v>6387128.3726736661</v>
      </c>
      <c r="F695">
        <f t="shared" si="32"/>
        <v>0</v>
      </c>
    </row>
    <row r="696" spans="1:6" x14ac:dyDescent="0.25">
      <c r="A696" s="1">
        <v>45133.083634259259</v>
      </c>
      <c r="B696">
        <v>28.63</v>
      </c>
      <c r="C696">
        <v>6390400</v>
      </c>
      <c r="D696">
        <f t="shared" si="31"/>
        <v>28.363191530338042</v>
      </c>
      <c r="E696">
        <f t="shared" si="30"/>
        <v>6387280.0489316629</v>
      </c>
      <c r="F696">
        <f t="shared" si="32"/>
        <v>0</v>
      </c>
    </row>
    <row r="697" spans="1:6" x14ac:dyDescent="0.25">
      <c r="A697" s="1">
        <v>45133.083680555559</v>
      </c>
      <c r="B697">
        <v>28.63</v>
      </c>
      <c r="C697">
        <v>6390344</v>
      </c>
      <c r="D697">
        <f t="shared" si="31"/>
        <v>28.366102528834077</v>
      </c>
      <c r="E697">
        <f t="shared" si="30"/>
        <v>6387223.7287218282</v>
      </c>
      <c r="F697">
        <f t="shared" si="32"/>
        <v>0</v>
      </c>
    </row>
    <row r="698" spans="1:6" x14ac:dyDescent="0.25">
      <c r="A698" s="1">
        <v>45133.083784722221</v>
      </c>
      <c r="B698">
        <v>28.63</v>
      </c>
      <c r="C698">
        <v>6390438</v>
      </c>
      <c r="D698">
        <f t="shared" si="31"/>
        <v>28.368981767048083</v>
      </c>
      <c r="E698">
        <f t="shared" si="30"/>
        <v>6387317.4120056247</v>
      </c>
      <c r="F698">
        <f t="shared" si="32"/>
        <v>0</v>
      </c>
    </row>
    <row r="699" spans="1:6" x14ac:dyDescent="0.25">
      <c r="A699" s="1">
        <v>45133.08384259259</v>
      </c>
      <c r="B699">
        <v>28.63</v>
      </c>
      <c r="C699">
        <v>6390478</v>
      </c>
      <c r="D699">
        <f t="shared" si="31"/>
        <v>28.371829591498795</v>
      </c>
      <c r="E699">
        <f t="shared" si="30"/>
        <v>6387357.0987449354</v>
      </c>
      <c r="F699">
        <f t="shared" si="32"/>
        <v>0</v>
      </c>
    </row>
    <row r="700" spans="1:6" x14ac:dyDescent="0.25">
      <c r="A700" s="1">
        <v>45133.08388888889</v>
      </c>
      <c r="B700">
        <v>28.63</v>
      </c>
      <c r="C700">
        <v>6390118</v>
      </c>
      <c r="D700">
        <f t="shared" si="31"/>
        <v>28.374646344924276</v>
      </c>
      <c r="E700">
        <f t="shared" si="30"/>
        <v>6386996.7889020583</v>
      </c>
      <c r="F700">
        <f t="shared" si="32"/>
        <v>0</v>
      </c>
    </row>
    <row r="701" spans="1:6" x14ac:dyDescent="0.25">
      <c r="A701" s="1">
        <v>45133.083935185183</v>
      </c>
      <c r="B701">
        <v>28.63</v>
      </c>
      <c r="C701">
        <v>6390446</v>
      </c>
      <c r="D701">
        <f t="shared" si="31"/>
        <v>28.377432366323163</v>
      </c>
      <c r="E701">
        <f t="shared" si="30"/>
        <v>6387324.4824397042</v>
      </c>
      <c r="F701">
        <f t="shared" si="32"/>
        <v>0</v>
      </c>
    </row>
    <row r="702" spans="1:6" x14ac:dyDescent="0.25">
      <c r="A702" s="1">
        <v>45133.083993055552</v>
      </c>
      <c r="B702">
        <v>28.63</v>
      </c>
      <c r="C702">
        <v>6390174</v>
      </c>
      <c r="D702">
        <f t="shared" si="31"/>
        <v>28.380187990995466</v>
      </c>
      <c r="E702">
        <f t="shared" si="30"/>
        <v>6387052.1793209901</v>
      </c>
      <c r="F702">
        <f t="shared" si="32"/>
        <v>0</v>
      </c>
    </row>
    <row r="703" spans="1:6" x14ac:dyDescent="0.25">
      <c r="A703" s="1">
        <v>45133.084039351852</v>
      </c>
      <c r="B703">
        <v>28.63</v>
      </c>
      <c r="C703">
        <v>6390326</v>
      </c>
      <c r="D703">
        <f t="shared" si="31"/>
        <v>28.382913550582931</v>
      </c>
      <c r="E703">
        <f t="shared" si="30"/>
        <v>6387203.879509436</v>
      </c>
      <c r="F703">
        <f t="shared" si="32"/>
        <v>0</v>
      </c>
    </row>
    <row r="704" spans="1:6" x14ac:dyDescent="0.25">
      <c r="A704" s="1">
        <v>45133.084143518521</v>
      </c>
      <c r="B704">
        <v>28.64</v>
      </c>
      <c r="C704">
        <v>6390385</v>
      </c>
      <c r="D704">
        <f t="shared" si="31"/>
        <v>28.385718477535033</v>
      </c>
      <c r="E704">
        <f t="shared" si="30"/>
        <v>6387262.5709674712</v>
      </c>
      <c r="F704">
        <f t="shared" si="32"/>
        <v>0</v>
      </c>
    </row>
    <row r="705" spans="1:6" x14ac:dyDescent="0.25">
      <c r="A705" s="1">
        <v>45133.084189814814</v>
      </c>
      <c r="B705">
        <v>28.64</v>
      </c>
      <c r="C705">
        <v>6390346</v>
      </c>
      <c r="D705">
        <f t="shared" si="31"/>
        <v>28.3884928014926</v>
      </c>
      <c r="E705">
        <f t="shared" si="30"/>
        <v>6387223.2657918362</v>
      </c>
      <c r="F705">
        <f t="shared" si="32"/>
        <v>0</v>
      </c>
    </row>
    <row r="706" spans="1:6" x14ac:dyDescent="0.25">
      <c r="A706" s="1">
        <v>45133.084236111114</v>
      </c>
      <c r="B706">
        <v>28.65</v>
      </c>
      <c r="C706">
        <v>6390460</v>
      </c>
      <c r="D706">
        <f t="shared" si="31"/>
        <v>28.391345960773943</v>
      </c>
      <c r="E706">
        <f t="shared" si="30"/>
        <v>6387336.9519443149</v>
      </c>
      <c r="F706">
        <f t="shared" si="32"/>
        <v>0</v>
      </c>
    </row>
    <row r="707" spans="1:6" x14ac:dyDescent="0.25">
      <c r="A707" s="1">
        <v>45133.084293981483</v>
      </c>
      <c r="B707">
        <v>28.65</v>
      </c>
      <c r="C707">
        <v>6390325</v>
      </c>
      <c r="D707">
        <f t="shared" si="31"/>
        <v>28.394167990824691</v>
      </c>
      <c r="E707">
        <f t="shared" ref="E707:E770" si="33">C707-(D707*H$2+F707)</f>
        <v>6387201.6415210096</v>
      </c>
      <c r="F707">
        <f t="shared" si="32"/>
        <v>0</v>
      </c>
    </row>
    <row r="708" spans="1:6" x14ac:dyDescent="0.25">
      <c r="A708" s="1">
        <v>45133.084340277775</v>
      </c>
      <c r="B708">
        <v>28.65</v>
      </c>
      <c r="C708">
        <v>6390122</v>
      </c>
      <c r="D708">
        <f t="shared" ref="D708:D771" si="34">D707+(B708-D707)/H$1</f>
        <v>28.39695923127853</v>
      </c>
      <c r="E708">
        <f t="shared" si="33"/>
        <v>6386998.3344845595</v>
      </c>
      <c r="F708">
        <f t="shared" si="32"/>
        <v>0</v>
      </c>
    </row>
    <row r="709" spans="1:6" x14ac:dyDescent="0.25">
      <c r="A709" s="1">
        <v>45133.084386574075</v>
      </c>
      <c r="B709">
        <v>28.65</v>
      </c>
      <c r="C709">
        <v>6390363</v>
      </c>
      <c r="D709">
        <f t="shared" si="34"/>
        <v>28.399720018063586</v>
      </c>
      <c r="E709">
        <f t="shared" si="33"/>
        <v>6387239.0307980133</v>
      </c>
      <c r="F709">
        <f t="shared" si="32"/>
        <v>0</v>
      </c>
    </row>
    <row r="710" spans="1:6" x14ac:dyDescent="0.25">
      <c r="A710" s="1">
        <v>45133.084444444445</v>
      </c>
      <c r="B710">
        <v>28.66</v>
      </c>
      <c r="C710">
        <v>6390243</v>
      </c>
      <c r="D710">
        <f t="shared" si="34"/>
        <v>28.402559787868963</v>
      </c>
      <c r="E710">
        <f t="shared" si="33"/>
        <v>6387118.718423334</v>
      </c>
      <c r="F710">
        <f t="shared" si="32"/>
        <v>0</v>
      </c>
    </row>
    <row r="711" spans="1:6" x14ac:dyDescent="0.25">
      <c r="A711" s="1">
        <v>45133.084490740737</v>
      </c>
      <c r="B711">
        <v>28.66</v>
      </c>
      <c r="C711">
        <v>6390448</v>
      </c>
      <c r="D711">
        <f t="shared" si="34"/>
        <v>28.405368574528854</v>
      </c>
      <c r="E711">
        <f t="shared" si="33"/>
        <v>6387323.4094568016</v>
      </c>
      <c r="F711">
        <f t="shared" si="32"/>
        <v>0</v>
      </c>
    </row>
    <row r="712" spans="1:6" x14ac:dyDescent="0.25">
      <c r="A712" s="1">
        <v>45133.084537037037</v>
      </c>
      <c r="B712">
        <v>28.66</v>
      </c>
      <c r="C712">
        <v>6390423</v>
      </c>
      <c r="D712">
        <f t="shared" si="34"/>
        <v>28.408146716083088</v>
      </c>
      <c r="E712">
        <f t="shared" si="33"/>
        <v>6387298.1038612304</v>
      </c>
      <c r="F712">
        <f t="shared" si="32"/>
        <v>0</v>
      </c>
    </row>
    <row r="713" spans="1:6" x14ac:dyDescent="0.25">
      <c r="A713" s="1">
        <v>45133.084594907406</v>
      </c>
      <c r="B713">
        <v>28.66</v>
      </c>
      <c r="C713">
        <v>6390303</v>
      </c>
      <c r="D713">
        <f t="shared" si="34"/>
        <v>28.410894546883334</v>
      </c>
      <c r="E713">
        <f t="shared" si="33"/>
        <v>6387177.8015998425</v>
      </c>
      <c r="F713">
        <f t="shared" si="32"/>
        <v>0</v>
      </c>
    </row>
    <row r="714" spans="1:6" x14ac:dyDescent="0.25">
      <c r="A714" s="1">
        <v>45133.084641203706</v>
      </c>
      <c r="B714">
        <v>28.66</v>
      </c>
      <c r="C714">
        <v>6390262</v>
      </c>
      <c r="D714">
        <f t="shared" si="34"/>
        <v>28.413612397633333</v>
      </c>
      <c r="E714">
        <f t="shared" si="33"/>
        <v>6387136.5026362604</v>
      </c>
      <c r="F714">
        <f t="shared" si="32"/>
        <v>0</v>
      </c>
    </row>
    <row r="715" spans="1:6" x14ac:dyDescent="0.25">
      <c r="A715" s="1">
        <v>45133.084687499999</v>
      </c>
      <c r="B715">
        <v>28.67</v>
      </c>
      <c r="C715">
        <v>6390563</v>
      </c>
      <c r="D715">
        <f t="shared" si="34"/>
        <v>28.4164096998548</v>
      </c>
      <c r="E715">
        <f t="shared" si="33"/>
        <v>6387437.1949330159</v>
      </c>
      <c r="F715">
        <f t="shared" si="32"/>
        <v>0</v>
      </c>
    </row>
    <row r="716" spans="1:6" x14ac:dyDescent="0.25">
      <c r="A716" s="1">
        <v>45133.084745370368</v>
      </c>
      <c r="B716">
        <v>28.67</v>
      </c>
      <c r="C716">
        <v>6390355</v>
      </c>
      <c r="D716">
        <f t="shared" si="34"/>
        <v>28.419176482270917</v>
      </c>
      <c r="E716">
        <f t="shared" si="33"/>
        <v>6387228.8905869499</v>
      </c>
      <c r="F716">
        <f t="shared" si="32"/>
        <v>0</v>
      </c>
    </row>
    <row r="717" spans="1:6" x14ac:dyDescent="0.25">
      <c r="A717" s="1">
        <v>45133.084791666668</v>
      </c>
      <c r="B717">
        <v>28.67</v>
      </c>
      <c r="C717">
        <v>6390499</v>
      </c>
      <c r="D717">
        <f t="shared" si="34"/>
        <v>28.421913077866268</v>
      </c>
      <c r="E717">
        <f t="shared" si="33"/>
        <v>6387372.5895614345</v>
      </c>
      <c r="F717">
        <f t="shared" si="32"/>
        <v>0</v>
      </c>
    </row>
    <row r="718" spans="1:6" x14ac:dyDescent="0.25">
      <c r="A718" s="1">
        <v>45133.084837962961</v>
      </c>
      <c r="B718">
        <v>28.67</v>
      </c>
      <c r="C718">
        <v>6390424</v>
      </c>
      <c r="D718">
        <f t="shared" si="34"/>
        <v>28.424619815992429</v>
      </c>
      <c r="E718">
        <f t="shared" si="33"/>
        <v>6387297.2918202411</v>
      </c>
      <c r="F718">
        <f t="shared" ref="F718:F781" si="35">(D718-D707)*H$3</f>
        <v>0</v>
      </c>
    </row>
    <row r="719" spans="1:6" x14ac:dyDescent="0.25">
      <c r="A719" s="1">
        <v>45133.08489583333</v>
      </c>
      <c r="B719">
        <v>28.66</v>
      </c>
      <c r="C719">
        <v>6390265</v>
      </c>
      <c r="D719">
        <f t="shared" si="34"/>
        <v>28.427187917981509</v>
      </c>
      <c r="E719">
        <f t="shared" si="33"/>
        <v>6387138.0093290219</v>
      </c>
      <c r="F719">
        <f t="shared" si="35"/>
        <v>0</v>
      </c>
    </row>
    <row r="720" spans="1:6" x14ac:dyDescent="0.25">
      <c r="A720" s="1">
        <v>45133.08494212963</v>
      </c>
      <c r="B720">
        <v>28.66</v>
      </c>
      <c r="C720">
        <v>6390399</v>
      </c>
      <c r="D720">
        <f t="shared" si="34"/>
        <v>28.429728000841223</v>
      </c>
      <c r="E720">
        <f t="shared" si="33"/>
        <v>6387271.7299199076</v>
      </c>
      <c r="F720">
        <f t="shared" si="35"/>
        <v>0</v>
      </c>
    </row>
    <row r="721" spans="1:6" x14ac:dyDescent="0.25">
      <c r="A721" s="1">
        <v>45133.084999999999</v>
      </c>
      <c r="B721">
        <v>28.66</v>
      </c>
      <c r="C721">
        <v>6390487</v>
      </c>
      <c r="D721">
        <f t="shared" si="34"/>
        <v>28.43224037027267</v>
      </c>
      <c r="E721">
        <f t="shared" si="33"/>
        <v>6387359.4535592701</v>
      </c>
      <c r="F721">
        <f t="shared" si="35"/>
        <v>0</v>
      </c>
    </row>
    <row r="722" spans="1:6" x14ac:dyDescent="0.25">
      <c r="A722" s="1">
        <v>45133.085046296299</v>
      </c>
      <c r="B722">
        <v>28.67</v>
      </c>
      <c r="C722">
        <v>6390204</v>
      </c>
      <c r="D722">
        <f t="shared" si="34"/>
        <v>28.434834433067717</v>
      </c>
      <c r="E722">
        <f t="shared" si="33"/>
        <v>6387076.1682123626</v>
      </c>
      <c r="F722">
        <f t="shared" si="35"/>
        <v>0</v>
      </c>
    </row>
    <row r="723" spans="1:6" x14ac:dyDescent="0.25">
      <c r="A723" s="1">
        <v>45133.085092592592</v>
      </c>
      <c r="B723">
        <v>28.68</v>
      </c>
      <c r="C723">
        <v>6390422</v>
      </c>
      <c r="D723">
        <f t="shared" si="34"/>
        <v>28.437509297915611</v>
      </c>
      <c r="E723">
        <f t="shared" si="33"/>
        <v>6387293.873977229</v>
      </c>
      <c r="F723">
        <f t="shared" si="35"/>
        <v>0</v>
      </c>
    </row>
    <row r="724" spans="1:6" x14ac:dyDescent="0.25">
      <c r="A724" s="1">
        <v>45133.085150462961</v>
      </c>
      <c r="B724">
        <v>28.68</v>
      </c>
      <c r="C724">
        <v>6390372</v>
      </c>
      <c r="D724">
        <f t="shared" si="34"/>
        <v>28.440154978804092</v>
      </c>
      <c r="E724">
        <f t="shared" si="33"/>
        <v>6387243.5829523318</v>
      </c>
      <c r="F724">
        <f t="shared" si="35"/>
        <v>0</v>
      </c>
    </row>
    <row r="725" spans="1:6" x14ac:dyDescent="0.25">
      <c r="A725" s="1">
        <v>45133.085196759261</v>
      </c>
      <c r="B725">
        <v>28.68</v>
      </c>
      <c r="C725">
        <v>6390283</v>
      </c>
      <c r="D725">
        <f t="shared" si="34"/>
        <v>28.442771794143077</v>
      </c>
      <c r="E725">
        <f t="shared" si="33"/>
        <v>6387154.2951026447</v>
      </c>
      <c r="F725">
        <f t="shared" si="35"/>
        <v>0</v>
      </c>
    </row>
    <row r="726" spans="1:6" x14ac:dyDescent="0.25">
      <c r="A726" s="1">
        <v>45133.085243055553</v>
      </c>
      <c r="B726">
        <v>28.68</v>
      </c>
      <c r="C726">
        <v>6390453</v>
      </c>
      <c r="D726">
        <f t="shared" si="34"/>
        <v>28.445360058868488</v>
      </c>
      <c r="E726">
        <f t="shared" si="33"/>
        <v>6387324.0103935245</v>
      </c>
      <c r="F726">
        <f t="shared" si="35"/>
        <v>0</v>
      </c>
    </row>
    <row r="727" spans="1:6" x14ac:dyDescent="0.25">
      <c r="A727" s="1">
        <v>45133.085300925923</v>
      </c>
      <c r="B727">
        <v>28.68</v>
      </c>
      <c r="C727">
        <v>6390311</v>
      </c>
      <c r="D727">
        <f t="shared" si="34"/>
        <v>28.447920084480153</v>
      </c>
      <c r="E727">
        <f t="shared" si="33"/>
        <v>6387181.728790707</v>
      </c>
      <c r="F727">
        <f t="shared" si="35"/>
        <v>0</v>
      </c>
    </row>
    <row r="728" spans="1:6" x14ac:dyDescent="0.25">
      <c r="A728" s="1">
        <v>45133.085347222222</v>
      </c>
      <c r="B728">
        <v>28.68</v>
      </c>
      <c r="C728">
        <v>6390201</v>
      </c>
      <c r="D728">
        <f t="shared" si="34"/>
        <v>28.450452179079299</v>
      </c>
      <c r="E728">
        <f t="shared" si="33"/>
        <v>6387071.4502603011</v>
      </c>
      <c r="F728">
        <f t="shared" si="35"/>
        <v>0</v>
      </c>
    </row>
    <row r="729" spans="1:6" x14ac:dyDescent="0.25">
      <c r="A729" s="1">
        <v>45133.085393518515</v>
      </c>
      <c r="B729">
        <v>28.68</v>
      </c>
      <c r="C729">
        <v>6390449</v>
      </c>
      <c r="D729">
        <f t="shared" si="34"/>
        <v>28.452956647405642</v>
      </c>
      <c r="E729">
        <f t="shared" si="33"/>
        <v>6387319.174768785</v>
      </c>
      <c r="F729">
        <f t="shared" si="35"/>
        <v>0</v>
      </c>
    </row>
    <row r="730" spans="1:6" x14ac:dyDescent="0.25">
      <c r="A730" s="1">
        <v>45133.085451388892</v>
      </c>
      <c r="B730">
        <v>28.69</v>
      </c>
      <c r="C730">
        <v>6390385</v>
      </c>
      <c r="D730">
        <f t="shared" si="34"/>
        <v>28.455542895300137</v>
      </c>
      <c r="E730">
        <f t="shared" si="33"/>
        <v>6387254.8902815171</v>
      </c>
      <c r="F730">
        <f t="shared" si="35"/>
        <v>0</v>
      </c>
    </row>
    <row r="731" spans="1:6" x14ac:dyDescent="0.25">
      <c r="A731" s="1">
        <v>45133.085497685184</v>
      </c>
      <c r="B731">
        <v>28.68</v>
      </c>
      <c r="C731">
        <v>6390452</v>
      </c>
      <c r="D731">
        <f t="shared" si="34"/>
        <v>28.457991821659309</v>
      </c>
      <c r="E731">
        <f t="shared" si="33"/>
        <v>6387321.6208996177</v>
      </c>
      <c r="F731">
        <f t="shared" si="35"/>
        <v>0</v>
      </c>
    </row>
    <row r="732" spans="1:6" x14ac:dyDescent="0.25">
      <c r="A732" s="1">
        <v>45133.085543981484</v>
      </c>
      <c r="B732">
        <v>28.69</v>
      </c>
      <c r="C732">
        <v>6390249</v>
      </c>
      <c r="D732">
        <f t="shared" si="34"/>
        <v>28.460523133574082</v>
      </c>
      <c r="E732">
        <f t="shared" si="33"/>
        <v>6387118.342455307</v>
      </c>
      <c r="F732">
        <f t="shared" si="35"/>
        <v>0</v>
      </c>
    </row>
    <row r="733" spans="1:6" x14ac:dyDescent="0.25">
      <c r="A733" s="1">
        <v>45133.085601851853</v>
      </c>
      <c r="B733">
        <v>28.68</v>
      </c>
      <c r="C733">
        <v>6390541</v>
      </c>
      <c r="D733">
        <f t="shared" si="34"/>
        <v>28.462917723329383</v>
      </c>
      <c r="E733">
        <f t="shared" si="33"/>
        <v>6387410.0790504338</v>
      </c>
      <c r="F733">
        <f t="shared" si="35"/>
        <v>0</v>
      </c>
    </row>
    <row r="734" spans="1:6" x14ac:dyDescent="0.25">
      <c r="A734" s="1">
        <v>45133.085648148146</v>
      </c>
      <c r="B734">
        <v>28.69</v>
      </c>
      <c r="C734">
        <v>6390308</v>
      </c>
      <c r="D734">
        <f t="shared" si="34"/>
        <v>28.465395291476682</v>
      </c>
      <c r="E734">
        <f t="shared" si="33"/>
        <v>6387176.8065179372</v>
      </c>
      <c r="F734">
        <f t="shared" si="35"/>
        <v>0</v>
      </c>
    </row>
    <row r="735" spans="1:6" x14ac:dyDescent="0.25">
      <c r="A735" s="1">
        <v>45133.085694444446</v>
      </c>
      <c r="B735">
        <v>28.69</v>
      </c>
      <c r="C735">
        <v>6390503</v>
      </c>
      <c r="D735">
        <f t="shared" si="34"/>
        <v>28.467845828258898</v>
      </c>
      <c r="E735">
        <f t="shared" si="33"/>
        <v>6387371.5369588919</v>
      </c>
      <c r="F735">
        <f t="shared" si="35"/>
        <v>0</v>
      </c>
    </row>
    <row r="736" spans="1:6" x14ac:dyDescent="0.25">
      <c r="A736" s="1">
        <v>45133.085752314815</v>
      </c>
      <c r="B736">
        <v>28.69</v>
      </c>
      <c r="C736">
        <v>6390471</v>
      </c>
      <c r="D736">
        <f t="shared" si="34"/>
        <v>28.470269628600189</v>
      </c>
      <c r="E736">
        <f t="shared" si="33"/>
        <v>6387339.2703408543</v>
      </c>
      <c r="F736">
        <f t="shared" si="35"/>
        <v>0</v>
      </c>
    </row>
    <row r="737" spans="1:6" x14ac:dyDescent="0.25">
      <c r="A737" s="1">
        <v>45133.085798611108</v>
      </c>
      <c r="B737">
        <v>28.69</v>
      </c>
      <c r="C737">
        <v>6390226</v>
      </c>
      <c r="D737">
        <f t="shared" si="34"/>
        <v>28.47266698420696</v>
      </c>
      <c r="E737">
        <f t="shared" si="33"/>
        <v>6387094.0066317376</v>
      </c>
      <c r="F737">
        <f t="shared" si="35"/>
        <v>0</v>
      </c>
    </row>
    <row r="738" spans="1:6" x14ac:dyDescent="0.25">
      <c r="A738" s="1">
        <v>45133.085844907408</v>
      </c>
      <c r="B738">
        <v>28.69</v>
      </c>
      <c r="C738">
        <v>6390275</v>
      </c>
      <c r="D738">
        <f t="shared" si="34"/>
        <v>28.475038183602969</v>
      </c>
      <c r="E738">
        <f t="shared" si="33"/>
        <v>6387142.7457998041</v>
      </c>
      <c r="F738">
        <f t="shared" si="35"/>
        <v>0</v>
      </c>
    </row>
    <row r="739" spans="1:6" x14ac:dyDescent="0.25">
      <c r="A739" s="1">
        <v>45133.085902777777</v>
      </c>
      <c r="B739">
        <v>28.69</v>
      </c>
      <c r="C739">
        <v>6390585</v>
      </c>
      <c r="D739">
        <f t="shared" si="34"/>
        <v>28.47738351216405</v>
      </c>
      <c r="E739">
        <f t="shared" si="33"/>
        <v>6387452.4878136618</v>
      </c>
      <c r="F739">
        <f t="shared" si="35"/>
        <v>0</v>
      </c>
    </row>
    <row r="740" spans="1:6" x14ac:dyDescent="0.25">
      <c r="A740" s="1">
        <v>45133.085949074077</v>
      </c>
      <c r="B740">
        <v>28.69</v>
      </c>
      <c r="C740">
        <v>6390339</v>
      </c>
      <c r="D740">
        <f t="shared" si="34"/>
        <v>28.479703252152465</v>
      </c>
      <c r="E740">
        <f t="shared" si="33"/>
        <v>6387206.2326422632</v>
      </c>
      <c r="F740">
        <f t="shared" si="35"/>
        <v>0</v>
      </c>
    </row>
    <row r="741" spans="1:6" x14ac:dyDescent="0.25">
      <c r="A741" s="1">
        <v>45133.085995370369</v>
      </c>
      <c r="B741">
        <v>28.69</v>
      </c>
      <c r="C741">
        <v>6390320</v>
      </c>
      <c r="D741">
        <f t="shared" si="34"/>
        <v>28.481997682750865</v>
      </c>
      <c r="E741">
        <f t="shared" si="33"/>
        <v>6387186.9802548978</v>
      </c>
      <c r="F741">
        <f t="shared" si="35"/>
        <v>0</v>
      </c>
    </row>
    <row r="742" spans="1:6" x14ac:dyDescent="0.25">
      <c r="A742" s="1">
        <v>45133.086053240739</v>
      </c>
      <c r="B742">
        <v>28.69</v>
      </c>
      <c r="C742">
        <v>6390297</v>
      </c>
      <c r="D742">
        <f t="shared" si="34"/>
        <v>28.484267080095901</v>
      </c>
      <c r="E742">
        <f t="shared" si="33"/>
        <v>6387163.7306211898</v>
      </c>
      <c r="F742">
        <f t="shared" si="35"/>
        <v>0</v>
      </c>
    </row>
    <row r="743" spans="1:6" x14ac:dyDescent="0.25">
      <c r="A743" s="1">
        <v>45133.086099537039</v>
      </c>
      <c r="B743">
        <v>28.69</v>
      </c>
      <c r="C743">
        <v>6390359</v>
      </c>
      <c r="D743">
        <f t="shared" si="34"/>
        <v>28.486511717311444</v>
      </c>
      <c r="E743">
        <f t="shared" si="33"/>
        <v>6387225.4837110955</v>
      </c>
      <c r="F743">
        <f t="shared" si="35"/>
        <v>0</v>
      </c>
    </row>
    <row r="744" spans="1:6" x14ac:dyDescent="0.25">
      <c r="A744" s="1">
        <v>45133.086157407408</v>
      </c>
      <c r="B744">
        <v>28.69</v>
      </c>
      <c r="C744">
        <v>6390345</v>
      </c>
      <c r="D744">
        <f t="shared" si="34"/>
        <v>28.488731864541467</v>
      </c>
      <c r="E744">
        <f t="shared" si="33"/>
        <v>6387211.2394949002</v>
      </c>
      <c r="F744">
        <f t="shared" si="35"/>
        <v>0</v>
      </c>
    </row>
    <row r="745" spans="1:6" x14ac:dyDescent="0.25">
      <c r="A745" s="1">
        <v>45133.08625</v>
      </c>
      <c r="B745">
        <v>28.69</v>
      </c>
      <c r="C745">
        <v>6390266</v>
      </c>
      <c r="D745">
        <f t="shared" si="34"/>
        <v>28.490927788982553</v>
      </c>
      <c r="E745">
        <f t="shared" si="33"/>
        <v>6387131.9979432123</v>
      </c>
      <c r="F745">
        <f t="shared" si="35"/>
        <v>0</v>
      </c>
    </row>
    <row r="746" spans="1:6" x14ac:dyDescent="0.25">
      <c r="A746" s="1">
        <v>45133.08630787037</v>
      </c>
      <c r="B746">
        <v>28.69</v>
      </c>
      <c r="C746">
        <v>6390296</v>
      </c>
      <c r="D746">
        <f t="shared" si="34"/>
        <v>28.493099754916049</v>
      </c>
      <c r="E746">
        <f t="shared" si="33"/>
        <v>6387161.7590269595</v>
      </c>
      <c r="F746">
        <f t="shared" si="35"/>
        <v>0</v>
      </c>
    </row>
    <row r="747" spans="1:6" x14ac:dyDescent="0.25">
      <c r="A747" s="1">
        <v>45133.086354166669</v>
      </c>
      <c r="B747">
        <v>28.69</v>
      </c>
      <c r="C747">
        <v>6390362</v>
      </c>
      <c r="D747">
        <f t="shared" si="34"/>
        <v>28.495248023739876</v>
      </c>
      <c r="E747">
        <f t="shared" si="33"/>
        <v>6387227.5227173883</v>
      </c>
      <c r="F747">
        <f t="shared" si="35"/>
        <v>0</v>
      </c>
    </row>
    <row r="748" spans="1:6" x14ac:dyDescent="0.25">
      <c r="A748" s="1">
        <v>45133.086400462962</v>
      </c>
      <c r="B748">
        <v>28.69</v>
      </c>
      <c r="C748">
        <v>6390498</v>
      </c>
      <c r="D748">
        <f t="shared" si="34"/>
        <v>28.497372853999991</v>
      </c>
      <c r="E748">
        <f t="shared" si="33"/>
        <v>6387363.2889860598</v>
      </c>
      <c r="F748">
        <f t="shared" si="35"/>
        <v>0</v>
      </c>
    </row>
    <row r="749" spans="1:6" x14ac:dyDescent="0.25">
      <c r="A749" s="1">
        <v>45133.086458333331</v>
      </c>
      <c r="B749">
        <v>28.69</v>
      </c>
      <c r="C749">
        <v>6390452</v>
      </c>
      <c r="D749">
        <f t="shared" si="34"/>
        <v>28.499474501421499</v>
      </c>
      <c r="E749">
        <f t="shared" si="33"/>
        <v>6387317.0578048434</v>
      </c>
      <c r="F749">
        <f t="shared" si="35"/>
        <v>0</v>
      </c>
    </row>
    <row r="750" spans="1:6" x14ac:dyDescent="0.25">
      <c r="A750" s="1">
        <v>45133.086504629631</v>
      </c>
      <c r="B750">
        <v>28.69</v>
      </c>
      <c r="C750">
        <v>6390286</v>
      </c>
      <c r="D750">
        <f t="shared" si="34"/>
        <v>28.501553218939428</v>
      </c>
      <c r="E750">
        <f t="shared" si="33"/>
        <v>6387150.8291459167</v>
      </c>
      <c r="F750">
        <f t="shared" si="35"/>
        <v>0</v>
      </c>
    </row>
    <row r="751" spans="1:6" x14ac:dyDescent="0.25">
      <c r="A751" s="1">
        <v>45133.086550925924</v>
      </c>
      <c r="B751">
        <v>28.69</v>
      </c>
      <c r="C751">
        <v>6390473</v>
      </c>
      <c r="D751">
        <f t="shared" si="34"/>
        <v>28.503609256729177</v>
      </c>
      <c r="E751">
        <f t="shared" si="33"/>
        <v>6387337.6029817602</v>
      </c>
      <c r="F751">
        <f t="shared" si="35"/>
        <v>0</v>
      </c>
    </row>
    <row r="752" spans="1:6" x14ac:dyDescent="0.25">
      <c r="A752" s="1">
        <v>45133.086655092593</v>
      </c>
      <c r="B752">
        <v>28.69</v>
      </c>
      <c r="C752">
        <v>6390403</v>
      </c>
      <c r="D752">
        <f t="shared" si="34"/>
        <v>28.505642862236616</v>
      </c>
      <c r="E752">
        <f t="shared" si="33"/>
        <v>6387267.3792851539</v>
      </c>
      <c r="F752">
        <f t="shared" si="35"/>
        <v>0</v>
      </c>
    </row>
    <row r="753" spans="1:6" x14ac:dyDescent="0.25">
      <c r="A753" s="1">
        <v>45133.086701388886</v>
      </c>
      <c r="B753">
        <v>28.69</v>
      </c>
      <c r="C753">
        <v>6390539</v>
      </c>
      <c r="D753">
        <f t="shared" si="34"/>
        <v>28.507654280207877</v>
      </c>
      <c r="E753">
        <f t="shared" si="33"/>
        <v>6387403.1580291772</v>
      </c>
      <c r="F753">
        <f t="shared" si="35"/>
        <v>0</v>
      </c>
    </row>
    <row r="754" spans="1:6" x14ac:dyDescent="0.25">
      <c r="A754" s="1">
        <v>45133.086759259262</v>
      </c>
      <c r="B754">
        <v>28.69</v>
      </c>
      <c r="C754">
        <v>6390343</v>
      </c>
      <c r="D754">
        <f t="shared" si="34"/>
        <v>28.509643752718798</v>
      </c>
      <c r="E754">
        <f t="shared" si="33"/>
        <v>6387206.9391872007</v>
      </c>
      <c r="F754">
        <f t="shared" si="35"/>
        <v>0</v>
      </c>
    </row>
    <row r="755" spans="1:6" x14ac:dyDescent="0.25">
      <c r="A755" s="1">
        <v>45133.086805555555</v>
      </c>
      <c r="B755">
        <v>28.69</v>
      </c>
      <c r="C755">
        <v>6390136</v>
      </c>
      <c r="D755">
        <f t="shared" si="34"/>
        <v>28.511611519204063</v>
      </c>
      <c r="E755">
        <f t="shared" si="33"/>
        <v>6386999.7227328876</v>
      </c>
      <c r="F755">
        <f t="shared" si="35"/>
        <v>0</v>
      </c>
    </row>
    <row r="756" spans="1:6" x14ac:dyDescent="0.25">
      <c r="A756" s="1">
        <v>45133.086851851855</v>
      </c>
      <c r="B756">
        <v>28.69</v>
      </c>
      <c r="C756">
        <v>6390447</v>
      </c>
      <c r="D756">
        <f t="shared" si="34"/>
        <v>28.513557816486024</v>
      </c>
      <c r="E756">
        <f t="shared" si="33"/>
        <v>6387310.5086401869</v>
      </c>
      <c r="F756">
        <f t="shared" si="35"/>
        <v>0</v>
      </c>
    </row>
    <row r="757" spans="1:6" x14ac:dyDescent="0.25">
      <c r="A757" s="1">
        <v>45133.086956018517</v>
      </c>
      <c r="B757">
        <v>28.69</v>
      </c>
      <c r="C757">
        <v>6390368</v>
      </c>
      <c r="D757">
        <f t="shared" si="34"/>
        <v>28.515482878803187</v>
      </c>
      <c r="E757">
        <f t="shared" si="33"/>
        <v>6387231.2968833316</v>
      </c>
      <c r="F757">
        <f t="shared" si="35"/>
        <v>0</v>
      </c>
    </row>
    <row r="758" spans="1:6" x14ac:dyDescent="0.25">
      <c r="A758" s="1">
        <v>45133.087002314816</v>
      </c>
      <c r="B758">
        <v>28.69</v>
      </c>
      <c r="C758">
        <v>6390353</v>
      </c>
      <c r="D758">
        <f t="shared" si="34"/>
        <v>28.51738693783842</v>
      </c>
      <c r="E758">
        <f t="shared" si="33"/>
        <v>6387216.0874368381</v>
      </c>
      <c r="F758">
        <f t="shared" si="35"/>
        <v>0</v>
      </c>
    </row>
    <row r="759" spans="1:6" x14ac:dyDescent="0.25">
      <c r="A759" s="1">
        <v>45133.087060185186</v>
      </c>
      <c r="B759">
        <v>28.69</v>
      </c>
      <c r="C759">
        <v>6390475</v>
      </c>
      <c r="D759">
        <f t="shared" si="34"/>
        <v>28.519270222746822</v>
      </c>
      <c r="E759">
        <f t="shared" si="33"/>
        <v>6387337.8802754981</v>
      </c>
      <c r="F759">
        <f t="shared" si="35"/>
        <v>0</v>
      </c>
    </row>
    <row r="760" spans="1:6" x14ac:dyDescent="0.25">
      <c r="A760" s="1">
        <v>45133.087106481478</v>
      </c>
      <c r="B760">
        <v>28.69</v>
      </c>
      <c r="C760">
        <v>6390564</v>
      </c>
      <c r="D760">
        <f t="shared" si="34"/>
        <v>28.521132960183312</v>
      </c>
      <c r="E760">
        <f t="shared" si="33"/>
        <v>6387426.6753743794</v>
      </c>
      <c r="F760">
        <f t="shared" si="35"/>
        <v>0</v>
      </c>
    </row>
    <row r="761" spans="1:6" x14ac:dyDescent="0.25">
      <c r="A761" s="1">
        <v>45133.087152777778</v>
      </c>
      <c r="B761">
        <v>28.69</v>
      </c>
      <c r="C761">
        <v>6390355</v>
      </c>
      <c r="D761">
        <f t="shared" si="34"/>
        <v>28.522975374329906</v>
      </c>
      <c r="E761">
        <f t="shared" si="33"/>
        <v>6387217.4727088241</v>
      </c>
      <c r="F761">
        <f t="shared" si="35"/>
        <v>0</v>
      </c>
    </row>
    <row r="762" spans="1:6" x14ac:dyDescent="0.25">
      <c r="A762" s="1">
        <v>45133.087210648147</v>
      </c>
      <c r="B762">
        <v>28.7</v>
      </c>
      <c r="C762">
        <v>6390233</v>
      </c>
      <c r="D762">
        <f t="shared" si="34"/>
        <v>28.524906791348787</v>
      </c>
      <c r="E762">
        <f t="shared" si="33"/>
        <v>6387095.2602529516</v>
      </c>
      <c r="F762">
        <f t="shared" si="35"/>
        <v>0</v>
      </c>
    </row>
    <row r="763" spans="1:6" x14ac:dyDescent="0.25">
      <c r="A763" s="1">
        <v>45133.087256944447</v>
      </c>
      <c r="B763">
        <v>28.69</v>
      </c>
      <c r="C763">
        <v>6390428</v>
      </c>
      <c r="D763">
        <f t="shared" si="34"/>
        <v>28.526708031327029</v>
      </c>
      <c r="E763">
        <f t="shared" si="33"/>
        <v>6387290.062116554</v>
      </c>
      <c r="F763">
        <f t="shared" si="35"/>
        <v>0</v>
      </c>
    </row>
    <row r="764" spans="1:6" x14ac:dyDescent="0.25">
      <c r="A764" s="1">
        <v>45133.087314814817</v>
      </c>
      <c r="B764">
        <v>28.69</v>
      </c>
      <c r="C764">
        <v>6390508</v>
      </c>
      <c r="D764">
        <f t="shared" si="34"/>
        <v>28.528489618979865</v>
      </c>
      <c r="E764">
        <f t="shared" si="33"/>
        <v>6387369.8661419125</v>
      </c>
      <c r="F764">
        <f t="shared" si="35"/>
        <v>0</v>
      </c>
    </row>
    <row r="765" spans="1:6" x14ac:dyDescent="0.25">
      <c r="A765" s="1">
        <v>45133.087361111109</v>
      </c>
      <c r="B765">
        <v>28.69</v>
      </c>
      <c r="C765">
        <v>6390433</v>
      </c>
      <c r="D765">
        <f t="shared" si="34"/>
        <v>28.530251768722859</v>
      </c>
      <c r="E765">
        <f t="shared" si="33"/>
        <v>6387294.6723054405</v>
      </c>
      <c r="F765">
        <f t="shared" si="35"/>
        <v>0</v>
      </c>
    </row>
    <row r="766" spans="1:6" x14ac:dyDescent="0.25">
      <c r="A766" s="1">
        <v>45133.087407407409</v>
      </c>
      <c r="B766">
        <v>28.69</v>
      </c>
      <c r="C766">
        <v>6390269</v>
      </c>
      <c r="D766">
        <f t="shared" si="34"/>
        <v>28.531994692632214</v>
      </c>
      <c r="E766">
        <f t="shared" si="33"/>
        <v>6387130.4805838102</v>
      </c>
      <c r="F766">
        <f t="shared" si="35"/>
        <v>0</v>
      </c>
    </row>
    <row r="767" spans="1:6" x14ac:dyDescent="0.25">
      <c r="A767" s="1">
        <v>45133.087465277778</v>
      </c>
      <c r="B767">
        <v>28.7</v>
      </c>
      <c r="C767">
        <v>6390439</v>
      </c>
      <c r="D767">
        <f t="shared" si="34"/>
        <v>28.533827704896378</v>
      </c>
      <c r="E767">
        <f t="shared" si="33"/>
        <v>6387300.2789524617</v>
      </c>
      <c r="F767">
        <f t="shared" si="35"/>
        <v>0</v>
      </c>
    </row>
    <row r="768" spans="1:6" x14ac:dyDescent="0.25">
      <c r="A768" s="1">
        <v>45133.087511574071</v>
      </c>
      <c r="B768">
        <v>28.7</v>
      </c>
      <c r="C768">
        <v>6390346</v>
      </c>
      <c r="D768">
        <f t="shared" si="34"/>
        <v>28.53564071818543</v>
      </c>
      <c r="E768">
        <f t="shared" si="33"/>
        <v>6387207.0795209995</v>
      </c>
      <c r="F768">
        <f t="shared" si="35"/>
        <v>0</v>
      </c>
    </row>
    <row r="769" spans="1:6" x14ac:dyDescent="0.25">
      <c r="A769" s="1">
        <v>45133.087557870371</v>
      </c>
      <c r="B769">
        <v>28.7</v>
      </c>
      <c r="C769">
        <v>6390256</v>
      </c>
      <c r="D769">
        <f t="shared" si="34"/>
        <v>28.537433950697043</v>
      </c>
      <c r="E769">
        <f t="shared" si="33"/>
        <v>6387116.8822654234</v>
      </c>
      <c r="F769">
        <f t="shared" si="35"/>
        <v>0</v>
      </c>
    </row>
    <row r="770" spans="1:6" x14ac:dyDescent="0.25">
      <c r="A770" s="1">
        <v>45133.08761574074</v>
      </c>
      <c r="B770">
        <v>28.7</v>
      </c>
      <c r="C770">
        <v>6390573</v>
      </c>
      <c r="D770">
        <f t="shared" si="34"/>
        <v>28.539207618248252</v>
      </c>
      <c r="E770">
        <f t="shared" si="33"/>
        <v>6387433.6871619923</v>
      </c>
      <c r="F770">
        <f t="shared" si="35"/>
        <v>0</v>
      </c>
    </row>
    <row r="771" spans="1:6" x14ac:dyDescent="0.25">
      <c r="A771" s="1">
        <v>45133.08766203704</v>
      </c>
      <c r="B771">
        <v>28.71</v>
      </c>
      <c r="C771">
        <v>6390399</v>
      </c>
      <c r="D771">
        <f t="shared" si="34"/>
        <v>28.541071038727534</v>
      </c>
      <c r="E771">
        <f t="shared" ref="E771:E834" si="36">C771-(D771*H$2+F771)</f>
        <v>6387259.48218574</v>
      </c>
      <c r="F771">
        <f t="shared" si="35"/>
        <v>0</v>
      </c>
    </row>
    <row r="772" spans="1:6" x14ac:dyDescent="0.25">
      <c r="A772" s="1">
        <v>45133.087708333333</v>
      </c>
      <c r="B772">
        <v>28.71</v>
      </c>
      <c r="C772">
        <v>6390363</v>
      </c>
      <c r="D772">
        <f t="shared" ref="D772:D835" si="37">D771+(B772-D771)/H$1</f>
        <v>28.542914128464616</v>
      </c>
      <c r="E772">
        <f t="shared" si="36"/>
        <v>6387223.2794458689</v>
      </c>
      <c r="F772">
        <f t="shared" si="35"/>
        <v>0</v>
      </c>
    </row>
    <row r="773" spans="1:6" x14ac:dyDescent="0.25">
      <c r="A773" s="1">
        <v>45133.087766203702</v>
      </c>
      <c r="B773">
        <v>28.7</v>
      </c>
      <c r="C773">
        <v>6390291</v>
      </c>
      <c r="D773">
        <f t="shared" si="37"/>
        <v>28.5446280048508</v>
      </c>
      <c r="E773">
        <f t="shared" si="36"/>
        <v>6387151.0909194667</v>
      </c>
      <c r="F773">
        <f t="shared" si="35"/>
        <v>0</v>
      </c>
    </row>
    <row r="774" spans="1:6" x14ac:dyDescent="0.25">
      <c r="A774" s="1">
        <v>45133.087812500002</v>
      </c>
      <c r="B774">
        <v>28.72</v>
      </c>
      <c r="C774">
        <v>6390568</v>
      </c>
      <c r="D774">
        <f t="shared" si="37"/>
        <v>28.546541390939229</v>
      </c>
      <c r="E774">
        <f t="shared" si="36"/>
        <v>6387427.8804469965</v>
      </c>
      <c r="F774">
        <f t="shared" si="35"/>
        <v>0</v>
      </c>
    </row>
    <row r="775" spans="1:6" x14ac:dyDescent="0.25">
      <c r="A775" s="1">
        <v>45133.087858796294</v>
      </c>
      <c r="B775">
        <v>28.71</v>
      </c>
      <c r="C775">
        <v>6390312</v>
      </c>
      <c r="D775">
        <f t="shared" si="37"/>
        <v>28.54832479671245</v>
      </c>
      <c r="E775">
        <f t="shared" si="36"/>
        <v>6387171.6842723619</v>
      </c>
      <c r="F775">
        <f t="shared" si="35"/>
        <v>0</v>
      </c>
    </row>
    <row r="776" spans="1:6" x14ac:dyDescent="0.25">
      <c r="A776" s="1">
        <v>45133.087916666664</v>
      </c>
      <c r="B776">
        <v>28.71</v>
      </c>
      <c r="C776">
        <v>6390349</v>
      </c>
      <c r="D776">
        <f t="shared" si="37"/>
        <v>28.550088744739334</v>
      </c>
      <c r="E776">
        <f t="shared" si="36"/>
        <v>6387208.4902380789</v>
      </c>
      <c r="F776">
        <f t="shared" si="35"/>
        <v>0</v>
      </c>
    </row>
    <row r="777" spans="1:6" x14ac:dyDescent="0.25">
      <c r="A777" s="1">
        <v>45133.087962962964</v>
      </c>
      <c r="B777">
        <v>28.71</v>
      </c>
      <c r="C777">
        <v>6390522</v>
      </c>
      <c r="D777">
        <f t="shared" si="37"/>
        <v>28.551833447312504</v>
      </c>
      <c r="E777">
        <f t="shared" si="36"/>
        <v>6387381.2983207954</v>
      </c>
      <c r="F777">
        <f t="shared" si="35"/>
        <v>0</v>
      </c>
    </row>
    <row r="778" spans="1:6" x14ac:dyDescent="0.25">
      <c r="A778" s="1">
        <v>45133.088009259256</v>
      </c>
      <c r="B778">
        <v>28.72</v>
      </c>
      <c r="C778">
        <v>6390491</v>
      </c>
      <c r="D778">
        <f t="shared" si="37"/>
        <v>28.553668218834474</v>
      </c>
      <c r="E778">
        <f t="shared" si="36"/>
        <v>6387350.0964959282</v>
      </c>
      <c r="F778">
        <f t="shared" si="35"/>
        <v>0</v>
      </c>
    </row>
    <row r="779" spans="1:6" x14ac:dyDescent="0.25">
      <c r="A779" s="1">
        <v>45133.088067129633</v>
      </c>
      <c r="B779">
        <v>28.73</v>
      </c>
      <c r="C779">
        <v>6390315</v>
      </c>
      <c r="D779">
        <f t="shared" si="37"/>
        <v>28.555592076613152</v>
      </c>
      <c r="E779">
        <f t="shared" si="36"/>
        <v>6387173.8848715723</v>
      </c>
      <c r="F779">
        <f t="shared" si="35"/>
        <v>0</v>
      </c>
    </row>
    <row r="780" spans="1:6" x14ac:dyDescent="0.25">
      <c r="A780" s="1">
        <v>45133.088113425925</v>
      </c>
      <c r="B780">
        <v>28.74</v>
      </c>
      <c r="C780">
        <v>6390447</v>
      </c>
      <c r="D780">
        <f t="shared" si="37"/>
        <v>28.557604048678041</v>
      </c>
      <c r="E780">
        <f t="shared" si="36"/>
        <v>6387305.6635546451</v>
      </c>
      <c r="F780">
        <f t="shared" si="35"/>
        <v>0</v>
      </c>
    </row>
    <row r="781" spans="1:6" x14ac:dyDescent="0.25">
      <c r="A781" s="1">
        <v>45133.088159722225</v>
      </c>
      <c r="B781">
        <v>28.75</v>
      </c>
      <c r="C781">
        <v>6390095</v>
      </c>
      <c r="D781">
        <f t="shared" si="37"/>
        <v>28.55970317366328</v>
      </c>
      <c r="E781">
        <f t="shared" si="36"/>
        <v>6386953.4326508967</v>
      </c>
      <c r="F781">
        <f t="shared" si="35"/>
        <v>0</v>
      </c>
    </row>
    <row r="782" spans="1:6" x14ac:dyDescent="0.25">
      <c r="A782" s="1">
        <v>45133.088217592594</v>
      </c>
      <c r="B782">
        <v>28.74</v>
      </c>
      <c r="C782">
        <v>6390500</v>
      </c>
      <c r="D782">
        <f t="shared" si="37"/>
        <v>28.561670291839743</v>
      </c>
      <c r="E782">
        <f t="shared" si="36"/>
        <v>6387358.2162678977</v>
      </c>
      <c r="F782">
        <f t="shared" ref="F782:F845" si="38">(D782-D771)*H$3</f>
        <v>0</v>
      </c>
    </row>
    <row r="783" spans="1:6" x14ac:dyDescent="0.25">
      <c r="A783" s="1">
        <v>45133.088263888887</v>
      </c>
      <c r="B783">
        <v>28.75</v>
      </c>
      <c r="C783">
        <v>6390405</v>
      </c>
      <c r="D783">
        <f t="shared" si="37"/>
        <v>28.563725052312332</v>
      </c>
      <c r="E783">
        <f t="shared" si="36"/>
        <v>6387262.9902442461</v>
      </c>
      <c r="F783">
        <f t="shared" si="38"/>
        <v>0</v>
      </c>
    </row>
    <row r="784" spans="1:6" x14ac:dyDescent="0.25">
      <c r="A784" s="1">
        <v>45133.088310185187</v>
      </c>
      <c r="B784">
        <v>28.75</v>
      </c>
      <c r="C784">
        <v>6390477</v>
      </c>
      <c r="D784">
        <f t="shared" si="37"/>
        <v>28.565757394438709</v>
      </c>
      <c r="E784">
        <f t="shared" si="36"/>
        <v>6387334.7666866118</v>
      </c>
      <c r="F784">
        <f t="shared" si="38"/>
        <v>0</v>
      </c>
    </row>
    <row r="785" spans="1:6" x14ac:dyDescent="0.25">
      <c r="A785" s="1">
        <v>45133.088368055556</v>
      </c>
      <c r="B785">
        <v>28.75</v>
      </c>
      <c r="C785">
        <v>6390504</v>
      </c>
      <c r="D785">
        <f t="shared" si="37"/>
        <v>28.56776756281295</v>
      </c>
      <c r="E785">
        <f t="shared" si="36"/>
        <v>6387361.5455680909</v>
      </c>
      <c r="F785">
        <f t="shared" si="38"/>
        <v>0</v>
      </c>
    </row>
    <row r="786" spans="1:6" x14ac:dyDescent="0.25">
      <c r="A786" s="1">
        <v>45133.088472222225</v>
      </c>
      <c r="B786">
        <v>28.75</v>
      </c>
      <c r="C786">
        <v>6390260</v>
      </c>
      <c r="D786">
        <f t="shared" si="37"/>
        <v>28.569755799360507</v>
      </c>
      <c r="E786">
        <f t="shared" si="36"/>
        <v>6387117.3268620707</v>
      </c>
      <c r="F786">
        <f t="shared" si="38"/>
        <v>0</v>
      </c>
    </row>
    <row r="787" spans="1:6" x14ac:dyDescent="0.25">
      <c r="A787" s="1">
        <v>45133.088518518518</v>
      </c>
      <c r="B787">
        <v>28.75</v>
      </c>
      <c r="C787">
        <v>6390476</v>
      </c>
      <c r="D787">
        <f t="shared" si="37"/>
        <v>28.57172234336732</v>
      </c>
      <c r="E787">
        <f t="shared" si="36"/>
        <v>6387333.1105422294</v>
      </c>
      <c r="F787">
        <f t="shared" si="38"/>
        <v>0</v>
      </c>
    </row>
    <row r="788" spans="1:6" x14ac:dyDescent="0.25">
      <c r="A788" s="1">
        <v>45133.088564814818</v>
      </c>
      <c r="B788">
        <v>28.75</v>
      </c>
      <c r="C788">
        <v>6390396</v>
      </c>
      <c r="D788">
        <f t="shared" si="37"/>
        <v>28.573667431508607</v>
      </c>
      <c r="E788">
        <f t="shared" si="36"/>
        <v>6387252.8965825336</v>
      </c>
      <c r="F788">
        <f t="shared" si="38"/>
        <v>0</v>
      </c>
    </row>
    <row r="789" spans="1:6" x14ac:dyDescent="0.25">
      <c r="A789" s="1">
        <v>45133.088622685187</v>
      </c>
      <c r="B789">
        <v>28.75</v>
      </c>
      <c r="C789">
        <v>6390498</v>
      </c>
      <c r="D789">
        <f t="shared" si="37"/>
        <v>28.575591297877356</v>
      </c>
      <c r="E789">
        <f t="shared" si="36"/>
        <v>6387354.6849572333</v>
      </c>
      <c r="F789">
        <f t="shared" si="38"/>
        <v>0</v>
      </c>
    </row>
    <row r="790" spans="1:6" x14ac:dyDescent="0.25">
      <c r="A790" s="1">
        <v>45133.08866898148</v>
      </c>
      <c r="B790">
        <v>28.75</v>
      </c>
      <c r="C790">
        <v>6390429</v>
      </c>
      <c r="D790">
        <f t="shared" si="37"/>
        <v>28.5774941740125</v>
      </c>
      <c r="E790">
        <f t="shared" si="36"/>
        <v>6387285.4756408585</v>
      </c>
      <c r="F790">
        <f t="shared" si="38"/>
        <v>0</v>
      </c>
    </row>
    <row r="791" spans="1:6" x14ac:dyDescent="0.25">
      <c r="A791" s="1">
        <v>45133.08871527778</v>
      </c>
      <c r="B791">
        <v>28.75</v>
      </c>
      <c r="C791">
        <v>6390472</v>
      </c>
      <c r="D791">
        <f t="shared" si="37"/>
        <v>28.579376288926781</v>
      </c>
      <c r="E791">
        <f t="shared" si="36"/>
        <v>6387328.2686082181</v>
      </c>
      <c r="F791">
        <f t="shared" si="38"/>
        <v>0</v>
      </c>
    </row>
    <row r="792" spans="1:6" x14ac:dyDescent="0.25">
      <c r="A792" s="1">
        <v>45133.088773148149</v>
      </c>
      <c r="B792">
        <v>28.75</v>
      </c>
      <c r="C792">
        <v>6390388</v>
      </c>
      <c r="D792">
        <f t="shared" si="37"/>
        <v>28.581237869134302</v>
      </c>
      <c r="E792">
        <f t="shared" si="36"/>
        <v>6387244.0638343953</v>
      </c>
      <c r="F792">
        <f t="shared" si="38"/>
        <v>0</v>
      </c>
    </row>
    <row r="793" spans="1:6" x14ac:dyDescent="0.25">
      <c r="A793" s="1">
        <v>45133.088819444441</v>
      </c>
      <c r="B793">
        <v>28.75</v>
      </c>
      <c r="C793">
        <v>6390330</v>
      </c>
      <c r="D793">
        <f t="shared" si="37"/>
        <v>28.583079138677807</v>
      </c>
      <c r="E793">
        <f t="shared" si="36"/>
        <v>6387185.8612947455</v>
      </c>
      <c r="F793">
        <f t="shared" si="38"/>
        <v>0</v>
      </c>
    </row>
    <row r="794" spans="1:6" x14ac:dyDescent="0.25">
      <c r="A794" s="1">
        <v>45133.088865740741</v>
      </c>
      <c r="B794">
        <v>28.75</v>
      </c>
      <c r="C794">
        <v>6390468</v>
      </c>
      <c r="D794">
        <f t="shared" si="37"/>
        <v>28.584900319155629</v>
      </c>
      <c r="E794">
        <f t="shared" si="36"/>
        <v>6387323.6609648932</v>
      </c>
      <c r="F794">
        <f t="shared" si="38"/>
        <v>0</v>
      </c>
    </row>
    <row r="795" spans="1:6" x14ac:dyDescent="0.25">
      <c r="A795" s="1">
        <v>45133.088923611111</v>
      </c>
      <c r="B795">
        <v>28.75</v>
      </c>
      <c r="C795">
        <v>6390297</v>
      </c>
      <c r="D795">
        <f t="shared" si="37"/>
        <v>28.586701629748365</v>
      </c>
      <c r="E795">
        <f t="shared" si="36"/>
        <v>6387152.4628207274</v>
      </c>
      <c r="F795">
        <f t="shared" si="38"/>
        <v>0</v>
      </c>
    </row>
    <row r="796" spans="1:6" x14ac:dyDescent="0.25">
      <c r="A796" s="1">
        <v>45133.088969907411</v>
      </c>
      <c r="B796">
        <v>28.75</v>
      </c>
      <c r="C796">
        <v>6390413</v>
      </c>
      <c r="D796">
        <f t="shared" si="37"/>
        <v>28.588483287245257</v>
      </c>
      <c r="E796">
        <f t="shared" si="36"/>
        <v>6387268.2668384034</v>
      </c>
      <c r="F796">
        <f t="shared" si="38"/>
        <v>0</v>
      </c>
    </row>
    <row r="797" spans="1:6" x14ac:dyDescent="0.25">
      <c r="A797" s="1">
        <v>45133.089016203703</v>
      </c>
      <c r="B797">
        <v>28.75</v>
      </c>
      <c r="C797">
        <v>6390424</v>
      </c>
      <c r="D797">
        <f t="shared" si="37"/>
        <v>28.590245506070278</v>
      </c>
      <c r="E797">
        <f t="shared" si="36"/>
        <v>6387279.0729943318</v>
      </c>
      <c r="F797">
        <f t="shared" si="38"/>
        <v>0</v>
      </c>
    </row>
    <row r="798" spans="1:6" x14ac:dyDescent="0.25">
      <c r="A798" s="1">
        <v>45133.089074074072</v>
      </c>
      <c r="B798">
        <v>28.75</v>
      </c>
      <c r="C798">
        <v>6390355</v>
      </c>
      <c r="D798">
        <f t="shared" si="37"/>
        <v>28.591988498307945</v>
      </c>
      <c r="E798">
        <f t="shared" si="36"/>
        <v>6387209.8812651858</v>
      </c>
      <c r="F798">
        <f t="shared" si="38"/>
        <v>0</v>
      </c>
    </row>
    <row r="799" spans="1:6" x14ac:dyDescent="0.25">
      <c r="A799" s="1">
        <v>45133.089120370372</v>
      </c>
      <c r="B799">
        <v>28.75</v>
      </c>
      <c r="C799">
        <v>6390434</v>
      </c>
      <c r="D799">
        <f t="shared" si="37"/>
        <v>28.593712473728832</v>
      </c>
      <c r="E799">
        <f t="shared" si="36"/>
        <v>6387288.6916278899</v>
      </c>
      <c r="F799">
        <f t="shared" si="38"/>
        <v>0</v>
      </c>
    </row>
    <row r="800" spans="1:6" x14ac:dyDescent="0.25">
      <c r="A800" s="1">
        <v>45133.089166666665</v>
      </c>
      <c r="B800">
        <v>28.75</v>
      </c>
      <c r="C800">
        <v>6390461</v>
      </c>
      <c r="D800">
        <f t="shared" si="37"/>
        <v>28.59541763981483</v>
      </c>
      <c r="E800">
        <f t="shared" si="36"/>
        <v>6387315.5040596202</v>
      </c>
      <c r="F800">
        <f t="shared" si="38"/>
        <v>0</v>
      </c>
    </row>
    <row r="801" spans="1:7" x14ac:dyDescent="0.25">
      <c r="A801" s="1">
        <v>45133.089224537034</v>
      </c>
      <c r="B801">
        <v>28.75</v>
      </c>
      <c r="C801">
        <v>6390373</v>
      </c>
      <c r="D801">
        <f t="shared" si="37"/>
        <v>28.597104201784106</v>
      </c>
      <c r="E801">
        <f t="shared" si="36"/>
        <v>6387227.3185378034</v>
      </c>
      <c r="F801">
        <f t="shared" si="38"/>
        <v>0</v>
      </c>
    </row>
    <row r="802" spans="1:7" x14ac:dyDescent="0.25">
      <c r="A802" s="1">
        <v>45133.089270833334</v>
      </c>
      <c r="B802">
        <v>28.75</v>
      </c>
      <c r="C802">
        <v>6390400</v>
      </c>
      <c r="D802">
        <f t="shared" si="37"/>
        <v>28.598772362615808</v>
      </c>
      <c r="E802">
        <f t="shared" si="36"/>
        <v>6387254.1350401118</v>
      </c>
      <c r="F802">
        <f t="shared" si="38"/>
        <v>0</v>
      </c>
      <c r="G802">
        <f>100</f>
        <v>100</v>
      </c>
    </row>
    <row r="803" spans="1:7" x14ac:dyDescent="0.25">
      <c r="A803" s="1">
        <v>45133.089375000003</v>
      </c>
      <c r="B803">
        <v>28.75</v>
      </c>
      <c r="C803">
        <v>6390277</v>
      </c>
      <c r="D803">
        <f t="shared" si="37"/>
        <v>28.600422323074493</v>
      </c>
      <c r="E803">
        <f t="shared" si="36"/>
        <v>6387130.9535444621</v>
      </c>
      <c r="F803">
        <f t="shared" si="38"/>
        <v>0</v>
      </c>
    </row>
    <row r="804" spans="1:7" x14ac:dyDescent="0.25">
      <c r="A804" s="1">
        <v>45133.089421296296</v>
      </c>
      <c r="B804">
        <v>28.75</v>
      </c>
      <c r="C804">
        <v>6390296</v>
      </c>
      <c r="D804">
        <f t="shared" si="37"/>
        <v>28.602054281734283</v>
      </c>
      <c r="E804">
        <f t="shared" si="36"/>
        <v>6387149.774029009</v>
      </c>
      <c r="F804">
        <f t="shared" si="38"/>
        <v>0</v>
      </c>
    </row>
    <row r="805" spans="1:7" x14ac:dyDescent="0.25">
      <c r="A805" s="1">
        <v>45133.089467592596</v>
      </c>
      <c r="B805">
        <v>28.75</v>
      </c>
      <c r="C805">
        <v>6390509</v>
      </c>
      <c r="D805">
        <f t="shared" si="37"/>
        <v>28.603668435002774</v>
      </c>
      <c r="E805">
        <f t="shared" si="36"/>
        <v>6387362.5964721497</v>
      </c>
      <c r="F805">
        <f t="shared" si="38"/>
        <v>0</v>
      </c>
    </row>
    <row r="806" spans="1:7" x14ac:dyDescent="0.25">
      <c r="A806" s="1">
        <v>45133.089525462965</v>
      </c>
      <c r="B806">
        <v>28.75</v>
      </c>
      <c r="C806">
        <v>6390425</v>
      </c>
      <c r="D806">
        <f t="shared" si="37"/>
        <v>28.605264977144667</v>
      </c>
      <c r="E806">
        <f t="shared" si="36"/>
        <v>6387278.420852514</v>
      </c>
      <c r="F806">
        <f t="shared" si="38"/>
        <v>0</v>
      </c>
    </row>
    <row r="807" spans="1:7" x14ac:dyDescent="0.25">
      <c r="A807" s="1">
        <v>45133.089571759258</v>
      </c>
      <c r="B807">
        <v>28.75</v>
      </c>
      <c r="C807">
        <v>6390357</v>
      </c>
      <c r="D807">
        <f t="shared" si="37"/>
        <v>28.606844100305146</v>
      </c>
      <c r="E807">
        <f t="shared" si="36"/>
        <v>6387210.2471489664</v>
      </c>
      <c r="F807">
        <f t="shared" si="38"/>
        <v>0</v>
      </c>
    </row>
    <row r="808" spans="1:7" x14ac:dyDescent="0.25">
      <c r="A808" s="1">
        <v>45133.089629629627</v>
      </c>
      <c r="B808">
        <v>28.75</v>
      </c>
      <c r="C808">
        <v>6390294</v>
      </c>
      <c r="D808">
        <f t="shared" si="37"/>
        <v>28.608405994533008</v>
      </c>
      <c r="E808">
        <f t="shared" si="36"/>
        <v>6387147.0753406016</v>
      </c>
      <c r="F808">
        <f t="shared" si="38"/>
        <v>0</v>
      </c>
    </row>
    <row r="809" spans="1:7" x14ac:dyDescent="0.25">
      <c r="A809" s="1">
        <v>45133.089675925927</v>
      </c>
      <c r="B809">
        <v>28.75</v>
      </c>
      <c r="C809">
        <v>6390278</v>
      </c>
      <c r="D809">
        <f t="shared" si="37"/>
        <v>28.609950847803535</v>
      </c>
      <c r="E809">
        <f t="shared" si="36"/>
        <v>6387130.9054067414</v>
      </c>
      <c r="F809">
        <f t="shared" si="38"/>
        <v>0</v>
      </c>
    </row>
    <row r="810" spans="1:7" x14ac:dyDescent="0.25">
      <c r="A810" s="1">
        <v>45133.089722222219</v>
      </c>
      <c r="B810">
        <v>28.75</v>
      </c>
      <c r="C810">
        <v>6390430</v>
      </c>
      <c r="D810">
        <f t="shared" si="37"/>
        <v>28.611478846041116</v>
      </c>
      <c r="E810">
        <f t="shared" si="36"/>
        <v>6387282.7373269359</v>
      </c>
      <c r="F810">
        <f t="shared" si="38"/>
        <v>0</v>
      </c>
    </row>
    <row r="811" spans="1:7" x14ac:dyDescent="0.25">
      <c r="A811" s="1">
        <v>45133.089780092596</v>
      </c>
      <c r="B811">
        <v>28.75</v>
      </c>
      <c r="C811">
        <v>6390522</v>
      </c>
      <c r="D811">
        <f t="shared" si="37"/>
        <v>28.612990173141618</v>
      </c>
      <c r="E811">
        <f t="shared" si="36"/>
        <v>6387374.5710809547</v>
      </c>
      <c r="F811">
        <f t="shared" si="38"/>
        <v>0</v>
      </c>
    </row>
    <row r="812" spans="1:7" x14ac:dyDescent="0.25">
      <c r="A812" s="1">
        <v>45133.089826388888</v>
      </c>
      <c r="B812">
        <v>28.75</v>
      </c>
      <c r="C812">
        <v>6390348</v>
      </c>
      <c r="D812">
        <f t="shared" si="37"/>
        <v>28.614485010994525</v>
      </c>
      <c r="E812">
        <f t="shared" si="36"/>
        <v>6387200.4066487905</v>
      </c>
      <c r="F812">
        <f t="shared" si="38"/>
        <v>0</v>
      </c>
    </row>
    <row r="813" spans="1:7" x14ac:dyDescent="0.25">
      <c r="A813" s="1">
        <v>45133.089872685188</v>
      </c>
      <c r="B813">
        <v>28.75</v>
      </c>
      <c r="C813">
        <v>6390397</v>
      </c>
      <c r="D813">
        <f t="shared" si="37"/>
        <v>28.615963539504826</v>
      </c>
      <c r="E813">
        <f t="shared" si="36"/>
        <v>6387249.2440106543</v>
      </c>
      <c r="F813">
        <f t="shared" si="38"/>
        <v>0</v>
      </c>
    </row>
    <row r="814" spans="1:7" x14ac:dyDescent="0.25">
      <c r="A814" s="1">
        <v>45133.089930555558</v>
      </c>
      <c r="B814">
        <v>28.76</v>
      </c>
      <c r="C814">
        <v>6390341</v>
      </c>
      <c r="D814">
        <f t="shared" si="37"/>
        <v>28.617535041040764</v>
      </c>
      <c r="E814">
        <f t="shared" si="36"/>
        <v>6387193.0711454852</v>
      </c>
      <c r="F814">
        <f t="shared" si="38"/>
        <v>0</v>
      </c>
    </row>
    <row r="815" spans="1:7" x14ac:dyDescent="0.25">
      <c r="A815" s="1">
        <v>45133.08997685185</v>
      </c>
      <c r="B815">
        <v>28.76</v>
      </c>
      <c r="C815">
        <v>6390329</v>
      </c>
      <c r="D815">
        <f t="shared" si="37"/>
        <v>28.619089396799385</v>
      </c>
      <c r="E815">
        <f t="shared" si="36"/>
        <v>6387180.9001663523</v>
      </c>
      <c r="F815">
        <f t="shared" si="38"/>
        <v>0</v>
      </c>
    </row>
    <row r="816" spans="1:7" x14ac:dyDescent="0.25">
      <c r="A816" s="1">
        <v>45133.09002314815</v>
      </c>
      <c r="B816">
        <v>28.76</v>
      </c>
      <c r="C816">
        <v>6390438</v>
      </c>
      <c r="D816">
        <f t="shared" si="37"/>
        <v>28.620626793848707</v>
      </c>
      <c r="E816">
        <f t="shared" si="36"/>
        <v>6387289.7310526762</v>
      </c>
      <c r="F816">
        <f t="shared" si="38"/>
        <v>0</v>
      </c>
    </row>
    <row r="817" spans="1:6" x14ac:dyDescent="0.25">
      <c r="A817" s="1">
        <v>45133.090081018519</v>
      </c>
      <c r="B817">
        <v>28.75</v>
      </c>
      <c r="C817">
        <v>6390320</v>
      </c>
      <c r="D817">
        <f t="shared" si="37"/>
        <v>28.622038312789655</v>
      </c>
      <c r="E817">
        <f t="shared" si="36"/>
        <v>6387171.5757855931</v>
      </c>
      <c r="F817">
        <f t="shared" si="38"/>
        <v>0</v>
      </c>
    </row>
    <row r="818" spans="1:6" x14ac:dyDescent="0.25">
      <c r="A818" s="1">
        <v>45133.090127314812</v>
      </c>
      <c r="B818">
        <v>28.75</v>
      </c>
      <c r="C818">
        <v>6390529</v>
      </c>
      <c r="D818">
        <f t="shared" si="37"/>
        <v>28.623434431434205</v>
      </c>
      <c r="E818">
        <f t="shared" si="36"/>
        <v>6387380.422212542</v>
      </c>
      <c r="F818">
        <f t="shared" si="38"/>
        <v>0</v>
      </c>
    </row>
    <row r="819" spans="1:6" x14ac:dyDescent="0.25">
      <c r="A819" s="1">
        <v>45133.090173611112</v>
      </c>
      <c r="B819">
        <v>28.75</v>
      </c>
      <c r="C819">
        <v>6390327</v>
      </c>
      <c r="D819">
        <f t="shared" si="37"/>
        <v>28.624815317806409</v>
      </c>
      <c r="E819">
        <f t="shared" si="36"/>
        <v>6387178.2703150408</v>
      </c>
      <c r="F819">
        <f t="shared" si="38"/>
        <v>0</v>
      </c>
    </row>
    <row r="820" spans="1:6" x14ac:dyDescent="0.25">
      <c r="A820" s="1">
        <v>45133.090231481481</v>
      </c>
      <c r="B820">
        <v>28.75</v>
      </c>
      <c r="C820">
        <v>6390222</v>
      </c>
      <c r="D820">
        <f t="shared" si="37"/>
        <v>28.626181138097099</v>
      </c>
      <c r="E820">
        <f t="shared" si="36"/>
        <v>6387073.1200748095</v>
      </c>
      <c r="F820">
        <f t="shared" si="38"/>
        <v>0</v>
      </c>
    </row>
    <row r="821" spans="1:6" x14ac:dyDescent="0.25">
      <c r="A821" s="1">
        <v>45133.090277777781</v>
      </c>
      <c r="B821">
        <v>28.76</v>
      </c>
      <c r="C821">
        <v>6390537</v>
      </c>
      <c r="D821">
        <f t="shared" si="37"/>
        <v>28.627641161109988</v>
      </c>
      <c r="E821">
        <f t="shared" si="36"/>
        <v>6387387.9594722781</v>
      </c>
      <c r="F821">
        <f t="shared" si="38"/>
        <v>0</v>
      </c>
    </row>
    <row r="822" spans="1:6" x14ac:dyDescent="0.25">
      <c r="A822" s="1">
        <v>45133.090324074074</v>
      </c>
      <c r="B822">
        <v>28.75</v>
      </c>
      <c r="C822">
        <v>6390139</v>
      </c>
      <c r="D822">
        <f t="shared" si="37"/>
        <v>28.628976150199488</v>
      </c>
      <c r="E822">
        <f t="shared" si="36"/>
        <v>6386989.8126234785</v>
      </c>
      <c r="F822">
        <f t="shared" si="38"/>
        <v>0</v>
      </c>
    </row>
    <row r="823" spans="1:6" x14ac:dyDescent="0.25">
      <c r="A823" s="1">
        <v>45133.090381944443</v>
      </c>
      <c r="B823">
        <v>28.76</v>
      </c>
      <c r="C823">
        <v>6390433</v>
      </c>
      <c r="D823">
        <f t="shared" si="37"/>
        <v>28.630405678393242</v>
      </c>
      <c r="E823">
        <f t="shared" si="36"/>
        <v>6387283.6553753763</v>
      </c>
      <c r="F823">
        <f t="shared" si="38"/>
        <v>0</v>
      </c>
    </row>
    <row r="824" spans="1:6" x14ac:dyDescent="0.25">
      <c r="A824" s="1">
        <v>45133.090428240743</v>
      </c>
      <c r="B824">
        <v>28.77</v>
      </c>
      <c r="C824">
        <v>6390329</v>
      </c>
      <c r="D824">
        <f t="shared" si="37"/>
        <v>28.631928714227776</v>
      </c>
      <c r="E824">
        <f t="shared" si="36"/>
        <v>6387179.4878414348</v>
      </c>
      <c r="F824">
        <f t="shared" si="38"/>
        <v>0</v>
      </c>
    </row>
    <row r="825" spans="1:6" x14ac:dyDescent="0.25">
      <c r="A825" s="1">
        <v>45133.090474537035</v>
      </c>
      <c r="B825">
        <v>28.77</v>
      </c>
      <c r="C825">
        <v>6390385</v>
      </c>
      <c r="D825">
        <f t="shared" si="37"/>
        <v>28.633435133067245</v>
      </c>
      <c r="E825">
        <f t="shared" si="36"/>
        <v>6387235.3221353628</v>
      </c>
      <c r="F825">
        <f t="shared" si="38"/>
        <v>0</v>
      </c>
    </row>
    <row r="826" spans="1:6" x14ac:dyDescent="0.25">
      <c r="A826" s="1">
        <v>45133.090532407405</v>
      </c>
      <c r="B826">
        <v>28.78</v>
      </c>
      <c r="C826">
        <v>6390431</v>
      </c>
      <c r="D826">
        <f t="shared" si="37"/>
        <v>28.635034220636516</v>
      </c>
      <c r="E826">
        <f t="shared" si="36"/>
        <v>6387281.1462357296</v>
      </c>
      <c r="F826">
        <f t="shared" si="38"/>
        <v>0</v>
      </c>
    </row>
    <row r="827" spans="1:6" x14ac:dyDescent="0.25">
      <c r="A827" s="1">
        <v>45133.090578703705</v>
      </c>
      <c r="B827">
        <v>28.78</v>
      </c>
      <c r="C827">
        <v>6390603</v>
      </c>
      <c r="D827">
        <f t="shared" si="37"/>
        <v>28.636615861452636</v>
      </c>
      <c r="E827">
        <f t="shared" si="36"/>
        <v>6387452.9722552402</v>
      </c>
      <c r="F827">
        <f t="shared" si="38"/>
        <v>0</v>
      </c>
    </row>
    <row r="828" spans="1:6" x14ac:dyDescent="0.25">
      <c r="A828" s="1">
        <v>45133.090636574074</v>
      </c>
      <c r="B828">
        <v>28.8</v>
      </c>
      <c r="C828">
        <v>6390395</v>
      </c>
      <c r="D828">
        <f t="shared" si="37"/>
        <v>28.638398454719596</v>
      </c>
      <c r="E828">
        <f t="shared" si="36"/>
        <v>6387244.7761699809</v>
      </c>
      <c r="F828">
        <f t="shared" si="38"/>
        <v>0</v>
      </c>
    </row>
    <row r="829" spans="1:6" x14ac:dyDescent="0.25">
      <c r="A829" s="1">
        <v>45133.090729166666</v>
      </c>
      <c r="B829">
        <v>28.8</v>
      </c>
      <c r="C829">
        <v>6390494</v>
      </c>
      <c r="D829">
        <f t="shared" si="37"/>
        <v>28.640161599105021</v>
      </c>
      <c r="E829">
        <f t="shared" si="36"/>
        <v>6387343.582224098</v>
      </c>
      <c r="F829">
        <f t="shared" si="38"/>
        <v>0</v>
      </c>
    </row>
    <row r="830" spans="1:6" x14ac:dyDescent="0.25">
      <c r="A830" s="1">
        <v>45133.090787037036</v>
      </c>
      <c r="B830">
        <v>28.81</v>
      </c>
      <c r="C830">
        <v>6390315</v>
      </c>
      <c r="D830">
        <f t="shared" si="37"/>
        <v>28.642014611230913</v>
      </c>
      <c r="E830">
        <f t="shared" si="36"/>
        <v>6387164.3783927644</v>
      </c>
      <c r="F830">
        <f t="shared" si="38"/>
        <v>0</v>
      </c>
    </row>
    <row r="831" spans="1:6" x14ac:dyDescent="0.25">
      <c r="A831" s="1">
        <v>45133.090833333335</v>
      </c>
      <c r="B831">
        <v>28.81</v>
      </c>
      <c r="C831">
        <v>6390494</v>
      </c>
      <c r="D831">
        <f t="shared" si="37"/>
        <v>28.643847406174348</v>
      </c>
      <c r="E831">
        <f t="shared" si="36"/>
        <v>6387343.176785321</v>
      </c>
      <c r="F831">
        <f t="shared" si="38"/>
        <v>0</v>
      </c>
    </row>
    <row r="832" spans="1:6" x14ac:dyDescent="0.25">
      <c r="A832" s="1">
        <v>45133.090879629628</v>
      </c>
      <c r="B832">
        <v>28.81</v>
      </c>
      <c r="C832">
        <v>6390239</v>
      </c>
      <c r="D832">
        <f t="shared" si="37"/>
        <v>28.645660204513739</v>
      </c>
      <c r="E832">
        <f t="shared" si="36"/>
        <v>6387087.9773775032</v>
      </c>
      <c r="F832">
        <f t="shared" si="38"/>
        <v>0</v>
      </c>
    </row>
    <row r="833" spans="1:6" x14ac:dyDescent="0.25">
      <c r="A833" s="1">
        <v>45133.090937499997</v>
      </c>
      <c r="B833">
        <v>28.81</v>
      </c>
      <c r="C833">
        <v>6390412</v>
      </c>
      <c r="D833">
        <f t="shared" si="37"/>
        <v>28.647453224420886</v>
      </c>
      <c r="E833">
        <f t="shared" si="36"/>
        <v>6387260.7801453136</v>
      </c>
      <c r="F833">
        <f t="shared" si="38"/>
        <v>0</v>
      </c>
    </row>
    <row r="834" spans="1:6" x14ac:dyDescent="0.25">
      <c r="A834" s="1">
        <v>45133.090983796297</v>
      </c>
      <c r="B834">
        <v>28.81</v>
      </c>
      <c r="C834">
        <v>6390489</v>
      </c>
      <c r="D834">
        <f t="shared" si="37"/>
        <v>28.649226681687239</v>
      </c>
      <c r="E834">
        <f t="shared" si="36"/>
        <v>6387337.5850650147</v>
      </c>
      <c r="F834">
        <f t="shared" si="38"/>
        <v>0</v>
      </c>
    </row>
    <row r="835" spans="1:6" x14ac:dyDescent="0.25">
      <c r="A835" s="1">
        <v>45133.09103009259</v>
      </c>
      <c r="B835">
        <v>28.81</v>
      </c>
      <c r="C835">
        <v>6390442</v>
      </c>
      <c r="D835">
        <f t="shared" si="37"/>
        <v>28.650980789749866</v>
      </c>
      <c r="E835">
        <f t="shared" ref="E835:E898" si="39">C835-(D835*H$2+F835)</f>
        <v>6387290.3921131277</v>
      </c>
      <c r="F835">
        <f t="shared" si="38"/>
        <v>0</v>
      </c>
    </row>
    <row r="836" spans="1:6" x14ac:dyDescent="0.25">
      <c r="A836" s="1">
        <v>45133.091087962966</v>
      </c>
      <c r="B836">
        <v>28.81</v>
      </c>
      <c r="C836">
        <v>6390261</v>
      </c>
      <c r="D836">
        <f t="shared" ref="D836:D899" si="40">D835+(B836-D835)/H$1</f>
        <v>28.652715759717143</v>
      </c>
      <c r="E836">
        <f t="shared" si="39"/>
        <v>6387109.2012664312</v>
      </c>
      <c r="F836">
        <f t="shared" si="38"/>
        <v>0</v>
      </c>
    </row>
    <row r="837" spans="1:6" x14ac:dyDescent="0.25">
      <c r="A837" s="1">
        <v>45133.091134259259</v>
      </c>
      <c r="B837">
        <v>28.81</v>
      </c>
      <c r="C837">
        <v>6390454</v>
      </c>
      <c r="D837">
        <f t="shared" si="40"/>
        <v>28.654431800394164</v>
      </c>
      <c r="E837">
        <f t="shared" si="39"/>
        <v>6387302.0125019569</v>
      </c>
      <c r="F837">
        <f t="shared" si="38"/>
        <v>0</v>
      </c>
    </row>
    <row r="838" spans="1:6" x14ac:dyDescent="0.25">
      <c r="A838" s="1">
        <v>45133.091180555559</v>
      </c>
      <c r="B838">
        <v>28.81</v>
      </c>
      <c r="C838">
        <v>6390252</v>
      </c>
      <c r="D838">
        <f t="shared" si="40"/>
        <v>28.656129118307859</v>
      </c>
      <c r="E838">
        <f t="shared" si="39"/>
        <v>6387099.825796986</v>
      </c>
      <c r="F838">
        <f t="shared" si="38"/>
        <v>0</v>
      </c>
    </row>
    <row r="839" spans="1:6" x14ac:dyDescent="0.25">
      <c r="A839" s="1">
        <v>45133.091284722221</v>
      </c>
      <c r="B839">
        <v>28.81</v>
      </c>
      <c r="C839">
        <v>6390342</v>
      </c>
      <c r="D839">
        <f t="shared" si="40"/>
        <v>28.657807917731869</v>
      </c>
      <c r="E839">
        <f t="shared" si="39"/>
        <v>6387189.6411290495</v>
      </c>
      <c r="F839">
        <f t="shared" si="38"/>
        <v>0</v>
      </c>
    </row>
    <row r="840" spans="1:6" x14ac:dyDescent="0.25">
      <c r="A840" s="1">
        <v>45133.091331018521</v>
      </c>
      <c r="B840">
        <v>28.81</v>
      </c>
      <c r="C840">
        <v>6390384</v>
      </c>
      <c r="D840">
        <f t="shared" si="40"/>
        <v>28.659468400711109</v>
      </c>
      <c r="E840">
        <f t="shared" si="39"/>
        <v>6387231.4584759222</v>
      </c>
      <c r="F840">
        <f t="shared" si="38"/>
        <v>0</v>
      </c>
    </row>
    <row r="841" spans="1:6" x14ac:dyDescent="0.25">
      <c r="A841" s="1">
        <v>45133.09138888889</v>
      </c>
      <c r="B841">
        <v>28.81</v>
      </c>
      <c r="C841">
        <v>6390464</v>
      </c>
      <c r="D841">
        <f t="shared" si="40"/>
        <v>28.6611107670861</v>
      </c>
      <c r="E841">
        <f t="shared" si="39"/>
        <v>6387311.2778156204</v>
      </c>
      <c r="F841">
        <f t="shared" si="38"/>
        <v>0</v>
      </c>
    </row>
    <row r="842" spans="1:6" x14ac:dyDescent="0.25">
      <c r="A842" s="1">
        <v>45133.091435185182</v>
      </c>
      <c r="B842">
        <v>28.81</v>
      </c>
      <c r="C842">
        <v>6390384</v>
      </c>
      <c r="D842">
        <f t="shared" si="40"/>
        <v>28.662735214517014</v>
      </c>
      <c r="E842">
        <f t="shared" si="39"/>
        <v>6387231.0991264032</v>
      </c>
      <c r="F842">
        <f t="shared" si="38"/>
        <v>0</v>
      </c>
    </row>
    <row r="843" spans="1:6" x14ac:dyDescent="0.25">
      <c r="A843" s="1">
        <v>45133.091481481482</v>
      </c>
      <c r="B843">
        <v>28.81</v>
      </c>
      <c r="C843">
        <v>6390290</v>
      </c>
      <c r="D843">
        <f t="shared" si="40"/>
        <v>28.664341938507459</v>
      </c>
      <c r="E843">
        <f t="shared" si="39"/>
        <v>6387136.9223867645</v>
      </c>
      <c r="F843">
        <f t="shared" si="38"/>
        <v>0</v>
      </c>
    </row>
    <row r="844" spans="1:6" x14ac:dyDescent="0.25">
      <c r="A844" s="1">
        <v>45133.091539351852</v>
      </c>
      <c r="B844">
        <v>28.81</v>
      </c>
      <c r="C844">
        <v>6390489</v>
      </c>
      <c r="D844">
        <f t="shared" si="40"/>
        <v>28.665931132428017</v>
      </c>
      <c r="E844">
        <f t="shared" si="39"/>
        <v>6387335.747575433</v>
      </c>
      <c r="F844">
        <f t="shared" si="38"/>
        <v>0</v>
      </c>
    </row>
    <row r="845" spans="1:6" x14ac:dyDescent="0.25">
      <c r="A845" s="1">
        <v>45133.091631944444</v>
      </c>
      <c r="B845">
        <v>28.81</v>
      </c>
      <c r="C845">
        <v>6390438</v>
      </c>
      <c r="D845">
        <f t="shared" si="40"/>
        <v>28.66750298753951</v>
      </c>
      <c r="E845">
        <f t="shared" si="39"/>
        <v>6387284.5746713709</v>
      </c>
      <c r="F845">
        <f t="shared" si="38"/>
        <v>0</v>
      </c>
    </row>
    <row r="846" spans="1:6" x14ac:dyDescent="0.25">
      <c r="A846" s="1">
        <v>45133.091689814813</v>
      </c>
      <c r="B846">
        <v>28.81</v>
      </c>
      <c r="C846">
        <v>6390397</v>
      </c>
      <c r="D846">
        <f t="shared" si="40"/>
        <v>28.669057693016018</v>
      </c>
      <c r="E846">
        <f t="shared" si="39"/>
        <v>6387243.4036537679</v>
      </c>
      <c r="F846">
        <f t="shared" ref="F846:F909" si="41">(D846-D835)*H$3</f>
        <v>0</v>
      </c>
    </row>
    <row r="847" spans="1:6" x14ac:dyDescent="0.25">
      <c r="A847" s="1">
        <v>45133.091736111113</v>
      </c>
      <c r="B847">
        <v>28.81</v>
      </c>
      <c r="C847">
        <v>6390356</v>
      </c>
      <c r="D847">
        <f t="shared" si="40"/>
        <v>28.670595435967648</v>
      </c>
      <c r="E847">
        <f t="shared" si="39"/>
        <v>6387202.2345020436</v>
      </c>
      <c r="F847">
        <f t="shared" si="41"/>
        <v>0</v>
      </c>
    </row>
    <row r="848" spans="1:6" x14ac:dyDescent="0.25">
      <c r="A848" s="1">
        <v>45133.091782407406</v>
      </c>
      <c r="B848">
        <v>28.81</v>
      </c>
      <c r="C848">
        <v>6390465</v>
      </c>
      <c r="D848">
        <f t="shared" si="40"/>
        <v>28.672116401463057</v>
      </c>
      <c r="E848">
        <f t="shared" si="39"/>
        <v>6387311.0671958392</v>
      </c>
      <c r="F848">
        <f t="shared" si="41"/>
        <v>0</v>
      </c>
    </row>
    <row r="849" spans="1:6" x14ac:dyDescent="0.25">
      <c r="A849" s="1">
        <v>45133.091840277775</v>
      </c>
      <c r="B849">
        <v>28.81</v>
      </c>
      <c r="C849">
        <v>6390392</v>
      </c>
      <c r="D849">
        <f t="shared" si="40"/>
        <v>28.673620772551718</v>
      </c>
      <c r="E849">
        <f t="shared" si="39"/>
        <v>6387237.9017150197</v>
      </c>
      <c r="F849">
        <f t="shared" si="41"/>
        <v>0</v>
      </c>
    </row>
    <row r="850" spans="1:6" x14ac:dyDescent="0.25">
      <c r="A850" s="1">
        <v>45133.091886574075</v>
      </c>
      <c r="B850">
        <v>28.81</v>
      </c>
      <c r="C850">
        <v>6390202</v>
      </c>
      <c r="D850">
        <f t="shared" si="40"/>
        <v>28.675108730285952</v>
      </c>
      <c r="E850">
        <f t="shared" si="39"/>
        <v>6387047.7380396686</v>
      </c>
      <c r="F850">
        <f t="shared" si="41"/>
        <v>0</v>
      </c>
    </row>
    <row r="851" spans="1:6" x14ac:dyDescent="0.25">
      <c r="A851" s="1">
        <v>45133.091944444444</v>
      </c>
      <c r="B851">
        <v>28.81</v>
      </c>
      <c r="C851">
        <v>6390408</v>
      </c>
      <c r="D851">
        <f t="shared" si="40"/>
        <v>28.676580453742719</v>
      </c>
      <c r="E851">
        <f t="shared" si="39"/>
        <v>6387253.5761500886</v>
      </c>
      <c r="F851">
        <f t="shared" si="41"/>
        <v>0</v>
      </c>
    </row>
    <row r="852" spans="1:6" x14ac:dyDescent="0.25">
      <c r="A852" s="1">
        <v>45133.092037037037</v>
      </c>
      <c r="B852">
        <v>28.81</v>
      </c>
      <c r="C852">
        <v>6390469</v>
      </c>
      <c r="D852">
        <f t="shared" si="40"/>
        <v>28.678036120045174</v>
      </c>
      <c r="E852">
        <f t="shared" si="39"/>
        <v>6387314.4160267953</v>
      </c>
      <c r="F852">
        <f t="shared" si="41"/>
        <v>0</v>
      </c>
    </row>
    <row r="853" spans="1:6" x14ac:dyDescent="0.25">
      <c r="A853" s="1">
        <v>45133.092094907406</v>
      </c>
      <c r="B853">
        <v>28.81</v>
      </c>
      <c r="C853">
        <v>6390354</v>
      </c>
      <c r="D853">
        <f t="shared" si="40"/>
        <v>28.679475904383978</v>
      </c>
      <c r="E853">
        <f t="shared" si="39"/>
        <v>6387199.2576505179</v>
      </c>
      <c r="F853">
        <f t="shared" si="41"/>
        <v>0</v>
      </c>
    </row>
    <row r="854" spans="1:6" x14ac:dyDescent="0.25">
      <c r="A854" s="1">
        <v>45133.092141203706</v>
      </c>
      <c r="B854">
        <v>28.81</v>
      </c>
      <c r="C854">
        <v>6390546</v>
      </c>
      <c r="D854">
        <f t="shared" si="40"/>
        <v>28.680899980038383</v>
      </c>
      <c r="E854">
        <f t="shared" si="39"/>
        <v>6387391.1010021959</v>
      </c>
      <c r="F854">
        <f t="shared" si="41"/>
        <v>0</v>
      </c>
    </row>
    <row r="855" spans="1:6" x14ac:dyDescent="0.25">
      <c r="A855" s="1">
        <v>45133.092187499999</v>
      </c>
      <c r="B855">
        <v>28.81</v>
      </c>
      <c r="C855">
        <v>6390480</v>
      </c>
      <c r="D855">
        <f t="shared" si="40"/>
        <v>28.68230851839709</v>
      </c>
      <c r="E855">
        <f t="shared" si="39"/>
        <v>6387324.9460629765</v>
      </c>
      <c r="F855">
        <f t="shared" si="41"/>
        <v>0</v>
      </c>
    </row>
    <row r="856" spans="1:6" x14ac:dyDescent="0.25">
      <c r="A856" s="1">
        <v>45133.092245370368</v>
      </c>
      <c r="B856">
        <v>28.81</v>
      </c>
      <c r="C856">
        <v>6390394</v>
      </c>
      <c r="D856">
        <f t="shared" si="40"/>
        <v>28.683701688978868</v>
      </c>
      <c r="E856">
        <f t="shared" si="39"/>
        <v>6387238.7928142119</v>
      </c>
      <c r="F856">
        <f t="shared" si="41"/>
        <v>0</v>
      </c>
    </row>
    <row r="857" spans="1:6" x14ac:dyDescent="0.25">
      <c r="A857" s="1">
        <v>45133.092291666668</v>
      </c>
      <c r="B857">
        <v>28.81</v>
      </c>
      <c r="C857">
        <v>6390574</v>
      </c>
      <c r="D857">
        <f t="shared" si="40"/>
        <v>28.685079659452967</v>
      </c>
      <c r="E857">
        <f t="shared" si="39"/>
        <v>6387418.6412374601</v>
      </c>
      <c r="F857">
        <f t="shared" si="41"/>
        <v>0</v>
      </c>
    </row>
    <row r="858" spans="1:6" x14ac:dyDescent="0.25">
      <c r="A858" s="1">
        <v>45133.09233796296</v>
      </c>
      <c r="B858">
        <v>28.81</v>
      </c>
      <c r="C858">
        <v>6390360</v>
      </c>
      <c r="D858">
        <f t="shared" si="40"/>
        <v>28.68644259565929</v>
      </c>
      <c r="E858">
        <f t="shared" si="39"/>
        <v>6387204.4913144773</v>
      </c>
      <c r="F858">
        <f t="shared" si="41"/>
        <v>0</v>
      </c>
    </row>
    <row r="859" spans="1:6" x14ac:dyDescent="0.25">
      <c r="A859" s="1">
        <v>45133.092395833337</v>
      </c>
      <c r="B859">
        <v>28.81</v>
      </c>
      <c r="C859">
        <v>6390353</v>
      </c>
      <c r="D859">
        <f t="shared" si="40"/>
        <v>28.687790661628355</v>
      </c>
      <c r="E859">
        <f t="shared" si="39"/>
        <v>6387197.343027221</v>
      </c>
      <c r="F859">
        <f t="shared" si="41"/>
        <v>0</v>
      </c>
    </row>
    <row r="860" spans="1:6" x14ac:dyDescent="0.25">
      <c r="A860" s="1">
        <v>45133.092442129629</v>
      </c>
      <c r="B860">
        <v>28.81</v>
      </c>
      <c r="C860">
        <v>6390368</v>
      </c>
      <c r="D860">
        <f t="shared" si="40"/>
        <v>28.689124019601032</v>
      </c>
      <c r="E860">
        <f t="shared" si="39"/>
        <v>6387212.1963578435</v>
      </c>
      <c r="F860">
        <f t="shared" si="41"/>
        <v>0</v>
      </c>
    </row>
    <row r="861" spans="1:6" x14ac:dyDescent="0.25">
      <c r="A861" s="1">
        <v>45133.092546296299</v>
      </c>
      <c r="B861">
        <v>28.81</v>
      </c>
      <c r="C861">
        <v>6390399</v>
      </c>
      <c r="D861">
        <f t="shared" si="40"/>
        <v>28.690442830048067</v>
      </c>
      <c r="E861">
        <f t="shared" si="39"/>
        <v>6387243.0512886951</v>
      </c>
      <c r="F861">
        <f t="shared" si="41"/>
        <v>0</v>
      </c>
    </row>
    <row r="862" spans="1:6" x14ac:dyDescent="0.25">
      <c r="A862" s="1">
        <v>45133.092592592591</v>
      </c>
      <c r="B862">
        <v>28.81</v>
      </c>
      <c r="C862">
        <v>6390467</v>
      </c>
      <c r="D862">
        <f t="shared" si="40"/>
        <v>28.691747251689407</v>
      </c>
      <c r="E862">
        <f t="shared" si="39"/>
        <v>6387310.9078023145</v>
      </c>
      <c r="F862">
        <f t="shared" si="41"/>
        <v>0</v>
      </c>
    </row>
    <row r="863" spans="1:6" x14ac:dyDescent="0.25">
      <c r="A863" s="1">
        <v>45133.09269675926</v>
      </c>
      <c r="B863">
        <v>28.81</v>
      </c>
      <c r="C863">
        <v>6390433</v>
      </c>
      <c r="D863">
        <f t="shared" si="40"/>
        <v>28.69303744151329</v>
      </c>
      <c r="E863">
        <f t="shared" si="39"/>
        <v>6387276.7658814332</v>
      </c>
      <c r="F863">
        <f t="shared" si="41"/>
        <v>0</v>
      </c>
    </row>
    <row r="864" spans="1:6" x14ac:dyDescent="0.25">
      <c r="A864" s="1">
        <v>45133.092743055553</v>
      </c>
      <c r="B864">
        <v>28.8</v>
      </c>
      <c r="C864">
        <v>6390506</v>
      </c>
      <c r="D864">
        <f t="shared" si="40"/>
        <v>28.69420445036905</v>
      </c>
      <c r="E864">
        <f t="shared" si="39"/>
        <v>6387349.6375104599</v>
      </c>
      <c r="F864">
        <f t="shared" si="41"/>
        <v>0</v>
      </c>
    </row>
    <row r="865" spans="1:6" x14ac:dyDescent="0.25">
      <c r="A865" s="1">
        <v>45133.092789351853</v>
      </c>
      <c r="B865">
        <v>28.8</v>
      </c>
      <c r="C865">
        <v>6390393</v>
      </c>
      <c r="D865">
        <f t="shared" si="40"/>
        <v>28.695358726641661</v>
      </c>
      <c r="E865">
        <f t="shared" si="39"/>
        <v>6387236.5105400691</v>
      </c>
      <c r="F865">
        <f t="shared" si="41"/>
        <v>0</v>
      </c>
    </row>
    <row r="866" spans="1:6" x14ac:dyDescent="0.25">
      <c r="A866" s="1">
        <v>45133.092893518522</v>
      </c>
      <c r="B866">
        <v>28.8</v>
      </c>
      <c r="C866">
        <v>6390474</v>
      </c>
      <c r="D866">
        <f t="shared" si="40"/>
        <v>28.696500409249246</v>
      </c>
      <c r="E866">
        <f t="shared" si="39"/>
        <v>6387317.3849549824</v>
      </c>
      <c r="F866">
        <f t="shared" si="41"/>
        <v>0</v>
      </c>
    </row>
    <row r="867" spans="1:6" x14ac:dyDescent="0.25">
      <c r="A867" s="1">
        <v>45133.092939814815</v>
      </c>
      <c r="B867">
        <v>28.8</v>
      </c>
      <c r="C867">
        <v>6390441</v>
      </c>
      <c r="D867">
        <f t="shared" si="40"/>
        <v>28.697629635594261</v>
      </c>
      <c r="E867">
        <f t="shared" si="39"/>
        <v>6387284.2607400846</v>
      </c>
      <c r="F867">
        <f t="shared" si="41"/>
        <v>0</v>
      </c>
    </row>
    <row r="868" spans="1:6" x14ac:dyDescent="0.25">
      <c r="A868" s="1">
        <v>45133.092997685184</v>
      </c>
      <c r="B868">
        <v>28.8</v>
      </c>
      <c r="C868">
        <v>6390456</v>
      </c>
      <c r="D868">
        <f t="shared" si="40"/>
        <v>28.698746541580046</v>
      </c>
      <c r="E868">
        <f t="shared" si="39"/>
        <v>6387299.1378804259</v>
      </c>
      <c r="F868">
        <f t="shared" si="41"/>
        <v>0</v>
      </c>
    </row>
    <row r="869" spans="1:6" x14ac:dyDescent="0.25">
      <c r="A869" s="1">
        <v>45133.093043981484</v>
      </c>
      <c r="B869">
        <v>28.8</v>
      </c>
      <c r="C869">
        <v>6390417</v>
      </c>
      <c r="D869">
        <f t="shared" si="40"/>
        <v>28.699851261627174</v>
      </c>
      <c r="E869">
        <f t="shared" si="39"/>
        <v>6387260.0163612207</v>
      </c>
      <c r="F869">
        <f t="shared" si="41"/>
        <v>0</v>
      </c>
    </row>
    <row r="870" spans="1:6" x14ac:dyDescent="0.25">
      <c r="A870" s="1">
        <v>45133.093101851853</v>
      </c>
      <c r="B870">
        <v>28.79</v>
      </c>
      <c r="C870">
        <v>6390363</v>
      </c>
      <c r="D870">
        <f t="shared" si="40"/>
        <v>28.700834824263531</v>
      </c>
      <c r="E870">
        <f t="shared" si="39"/>
        <v>6387205.908169331</v>
      </c>
      <c r="F870">
        <f t="shared" si="41"/>
        <v>0</v>
      </c>
    </row>
    <row r="871" spans="1:6" x14ac:dyDescent="0.25">
      <c r="A871" s="1">
        <v>45133.093148148146</v>
      </c>
      <c r="B871">
        <v>28.8</v>
      </c>
      <c r="C871">
        <v>6390360</v>
      </c>
      <c r="D871">
        <f t="shared" si="40"/>
        <v>28.701916760222286</v>
      </c>
      <c r="E871">
        <f t="shared" si="39"/>
        <v>6387202.7891563755</v>
      </c>
      <c r="F871">
        <f t="shared" si="41"/>
        <v>0</v>
      </c>
    </row>
    <row r="872" spans="1:6" x14ac:dyDescent="0.25">
      <c r="A872" s="1">
        <v>45133.093194444446</v>
      </c>
      <c r="B872">
        <v>28.8</v>
      </c>
      <c r="C872">
        <v>6390371</v>
      </c>
      <c r="D872">
        <f t="shared" si="40"/>
        <v>28.702986891780856</v>
      </c>
      <c r="E872">
        <f t="shared" si="39"/>
        <v>6387213.6714419043</v>
      </c>
      <c r="F872">
        <f t="shared" si="41"/>
        <v>0</v>
      </c>
    </row>
    <row r="873" spans="1:6" x14ac:dyDescent="0.25">
      <c r="A873" s="1">
        <v>45133.093252314815</v>
      </c>
      <c r="B873">
        <v>28.79</v>
      </c>
      <c r="C873">
        <v>6390357</v>
      </c>
      <c r="D873">
        <f t="shared" si="40"/>
        <v>28.703936243304376</v>
      </c>
      <c r="E873">
        <f t="shared" si="39"/>
        <v>6387199.5670132367</v>
      </c>
      <c r="F873">
        <f t="shared" si="41"/>
        <v>0</v>
      </c>
    </row>
    <row r="874" spans="1:6" x14ac:dyDescent="0.25">
      <c r="A874" s="1">
        <v>45133.093298611115</v>
      </c>
      <c r="B874">
        <v>28.79</v>
      </c>
      <c r="C874">
        <v>6390534</v>
      </c>
      <c r="D874">
        <f t="shared" si="40"/>
        <v>28.704875236982581</v>
      </c>
      <c r="E874">
        <f t="shared" si="39"/>
        <v>6387376.4637239315</v>
      </c>
      <c r="F874">
        <f t="shared" si="41"/>
        <v>0</v>
      </c>
    </row>
    <row r="875" spans="1:6" x14ac:dyDescent="0.25">
      <c r="A875" s="1">
        <v>45133.093344907407</v>
      </c>
      <c r="B875">
        <v>28.78</v>
      </c>
      <c r="C875">
        <v>6390356</v>
      </c>
      <c r="D875">
        <f t="shared" si="40"/>
        <v>28.705694881398053</v>
      </c>
      <c r="E875">
        <f t="shared" si="39"/>
        <v>6387198.3735630466</v>
      </c>
      <c r="F875">
        <f t="shared" si="41"/>
        <v>0</v>
      </c>
    </row>
    <row r="876" spans="1:6" x14ac:dyDescent="0.25">
      <c r="A876" s="1">
        <v>45133.093402777777</v>
      </c>
      <c r="B876">
        <v>28.78</v>
      </c>
      <c r="C876">
        <v>6390300</v>
      </c>
      <c r="D876">
        <f t="shared" si="40"/>
        <v>28.706505583130166</v>
      </c>
      <c r="E876">
        <f t="shared" si="39"/>
        <v>6387142.2843858553</v>
      </c>
      <c r="F876">
        <f t="shared" si="41"/>
        <v>0</v>
      </c>
    </row>
    <row r="877" spans="1:6" x14ac:dyDescent="0.25">
      <c r="A877" s="1">
        <v>45133.093449074076</v>
      </c>
      <c r="B877">
        <v>28.78</v>
      </c>
      <c r="C877">
        <v>6390315</v>
      </c>
      <c r="D877">
        <f t="shared" si="40"/>
        <v>28.707307439747559</v>
      </c>
      <c r="E877">
        <f t="shared" si="39"/>
        <v>6387157.1961816279</v>
      </c>
      <c r="F877">
        <f t="shared" si="41"/>
        <v>0</v>
      </c>
    </row>
    <row r="878" spans="1:6" x14ac:dyDescent="0.25">
      <c r="A878" s="1">
        <v>45133.093495370369</v>
      </c>
      <c r="B878">
        <v>28.79</v>
      </c>
      <c r="C878">
        <v>6390537</v>
      </c>
      <c r="D878">
        <f t="shared" si="40"/>
        <v>28.708209652180443</v>
      </c>
      <c r="E878">
        <f t="shared" si="39"/>
        <v>6387379.0969382599</v>
      </c>
      <c r="F878">
        <f t="shared" si="41"/>
        <v>0</v>
      </c>
    </row>
    <row r="879" spans="1:6" x14ac:dyDescent="0.25">
      <c r="A879" s="1">
        <v>45133.093553240738</v>
      </c>
      <c r="B879">
        <v>28.78</v>
      </c>
      <c r="C879">
        <v>6390508</v>
      </c>
      <c r="D879">
        <f t="shared" si="40"/>
        <v>28.70899291665026</v>
      </c>
      <c r="E879">
        <f t="shared" si="39"/>
        <v>6387350.0107791685</v>
      </c>
      <c r="F879">
        <f t="shared" si="41"/>
        <v>0</v>
      </c>
    </row>
    <row r="880" spans="1:6" x14ac:dyDescent="0.25">
      <c r="A880" s="1">
        <v>45133.093599537038</v>
      </c>
      <c r="B880">
        <v>28.8</v>
      </c>
      <c r="C880">
        <v>6390239</v>
      </c>
      <c r="D880">
        <f t="shared" si="40"/>
        <v>28.709985844210227</v>
      </c>
      <c r="E880">
        <f t="shared" si="39"/>
        <v>6387080.9015571373</v>
      </c>
      <c r="F880">
        <f t="shared" si="41"/>
        <v>0</v>
      </c>
    </row>
    <row r="881" spans="1:6" x14ac:dyDescent="0.25">
      <c r="A881" s="1">
        <v>45133.093645833331</v>
      </c>
      <c r="B881">
        <v>28.8</v>
      </c>
      <c r="C881">
        <v>6390365</v>
      </c>
      <c r="D881">
        <f t="shared" si="40"/>
        <v>28.710967938491034</v>
      </c>
      <c r="E881">
        <f t="shared" si="39"/>
        <v>6387206.7935267659</v>
      </c>
      <c r="F881">
        <f t="shared" si="41"/>
        <v>0</v>
      </c>
    </row>
    <row r="882" spans="1:6" x14ac:dyDescent="0.25">
      <c r="A882" s="1">
        <v>45133.0937037037</v>
      </c>
      <c r="B882">
        <v>28.8</v>
      </c>
      <c r="C882">
        <v>6390796</v>
      </c>
      <c r="D882">
        <f t="shared" si="40"/>
        <v>28.711939317688554</v>
      </c>
      <c r="E882">
        <f t="shared" si="39"/>
        <v>6387637.686675054</v>
      </c>
      <c r="F882">
        <f t="shared" si="41"/>
        <v>0</v>
      </c>
    </row>
    <row r="883" spans="1:6" x14ac:dyDescent="0.25">
      <c r="A883" s="1">
        <v>45133.0937962963</v>
      </c>
      <c r="B883">
        <v>28.8</v>
      </c>
      <c r="C883">
        <v>6390359</v>
      </c>
      <c r="D883">
        <f t="shared" si="40"/>
        <v>28.712900098709085</v>
      </c>
      <c r="E883">
        <f t="shared" si="39"/>
        <v>6387200.5809891419</v>
      </c>
      <c r="F883">
        <f t="shared" si="41"/>
        <v>0</v>
      </c>
    </row>
    <row r="884" spans="1:6" x14ac:dyDescent="0.25">
      <c r="A884" s="1">
        <v>45133.093854166669</v>
      </c>
      <c r="B884">
        <v>28.8</v>
      </c>
      <c r="C884">
        <v>6390486</v>
      </c>
      <c r="D884">
        <f t="shared" si="40"/>
        <v>28.713850397183432</v>
      </c>
      <c r="E884">
        <f t="shared" si="39"/>
        <v>6387327.4764563097</v>
      </c>
      <c r="F884">
        <f t="shared" si="41"/>
        <v>0</v>
      </c>
    </row>
    <row r="885" spans="1:6" x14ac:dyDescent="0.25">
      <c r="A885" s="1">
        <v>45133.093946759262</v>
      </c>
      <c r="B885">
        <v>28.81</v>
      </c>
      <c r="C885">
        <v>6390415</v>
      </c>
      <c r="D885">
        <f t="shared" si="40"/>
        <v>28.714899431906911</v>
      </c>
      <c r="E885">
        <f t="shared" si="39"/>
        <v>6387256.3610624904</v>
      </c>
      <c r="F885">
        <f t="shared" si="41"/>
        <v>0</v>
      </c>
    </row>
    <row r="886" spans="1:6" x14ac:dyDescent="0.25">
      <c r="A886" s="1">
        <v>45133.094050925924</v>
      </c>
      <c r="B886">
        <v>28.81</v>
      </c>
      <c r="C886">
        <v>6390376</v>
      </c>
      <c r="D886">
        <f t="shared" si="40"/>
        <v>28.715937021197242</v>
      </c>
      <c r="E886">
        <f t="shared" si="39"/>
        <v>6387217.2469276683</v>
      </c>
      <c r="F886">
        <f t="shared" si="41"/>
        <v>0</v>
      </c>
    </row>
    <row r="887" spans="1:6" x14ac:dyDescent="0.25">
      <c r="A887" s="1">
        <v>45133.094097222223</v>
      </c>
      <c r="B887">
        <v>28.81</v>
      </c>
      <c r="C887">
        <v>6390408</v>
      </c>
      <c r="D887">
        <f t="shared" si="40"/>
        <v>28.716963289929168</v>
      </c>
      <c r="E887">
        <f t="shared" si="39"/>
        <v>6387249.1340381075</v>
      </c>
      <c r="F887">
        <f t="shared" si="41"/>
        <v>0</v>
      </c>
    </row>
    <row r="888" spans="1:6" x14ac:dyDescent="0.25">
      <c r="A888" s="1">
        <v>45133.094201388885</v>
      </c>
      <c r="B888">
        <v>28.81</v>
      </c>
      <c r="C888">
        <v>6390375</v>
      </c>
      <c r="D888">
        <f t="shared" si="40"/>
        <v>28.717978361614993</v>
      </c>
      <c r="E888">
        <f t="shared" si="39"/>
        <v>6387216.0223802226</v>
      </c>
      <c r="F888">
        <f t="shared" si="41"/>
        <v>0</v>
      </c>
    </row>
    <row r="889" spans="1:6" x14ac:dyDescent="0.25">
      <c r="A889" s="1">
        <v>45133.094259259262</v>
      </c>
      <c r="B889">
        <v>28.81</v>
      </c>
      <c r="C889">
        <v>6390443</v>
      </c>
      <c r="D889">
        <f t="shared" si="40"/>
        <v>28.718982358419446</v>
      </c>
      <c r="E889">
        <f t="shared" si="39"/>
        <v>6387283.9119405737</v>
      </c>
      <c r="F889">
        <f t="shared" si="41"/>
        <v>0</v>
      </c>
    </row>
    <row r="890" spans="1:6" x14ac:dyDescent="0.25">
      <c r="A890" s="1">
        <v>45133.094305555554</v>
      </c>
      <c r="B890">
        <v>28.81</v>
      </c>
      <c r="C890">
        <v>6390407</v>
      </c>
      <c r="D890">
        <f t="shared" si="40"/>
        <v>28.719975401174384</v>
      </c>
      <c r="E890">
        <f t="shared" si="39"/>
        <v>6387247.8027058709</v>
      </c>
      <c r="F890">
        <f t="shared" si="41"/>
        <v>0</v>
      </c>
    </row>
    <row r="891" spans="1:6" x14ac:dyDescent="0.25">
      <c r="A891" s="1">
        <v>45133.094351851854</v>
      </c>
      <c r="B891">
        <v>28.81</v>
      </c>
      <c r="C891">
        <v>6390326</v>
      </c>
      <c r="D891">
        <f t="shared" si="40"/>
        <v>28.720957609393334</v>
      </c>
      <c r="E891">
        <f t="shared" si="39"/>
        <v>6387166.6946629668</v>
      </c>
      <c r="F891">
        <f t="shared" si="41"/>
        <v>0</v>
      </c>
    </row>
    <row r="892" spans="1:6" x14ac:dyDescent="0.25">
      <c r="A892" s="1">
        <v>45133.094409722224</v>
      </c>
      <c r="B892">
        <v>28.81</v>
      </c>
      <c r="C892">
        <v>6390324</v>
      </c>
      <c r="D892">
        <f t="shared" si="40"/>
        <v>28.72192910128588</v>
      </c>
      <c r="E892">
        <f t="shared" si="39"/>
        <v>6387164.587798859</v>
      </c>
      <c r="F892">
        <f t="shared" si="41"/>
        <v>0</v>
      </c>
    </row>
    <row r="893" spans="1:6" x14ac:dyDescent="0.25">
      <c r="A893" s="1">
        <v>45133.094456018516</v>
      </c>
      <c r="B893">
        <v>28.81</v>
      </c>
      <c r="C893">
        <v>6390462</v>
      </c>
      <c r="D893">
        <f t="shared" si="40"/>
        <v>28.722889993771886</v>
      </c>
      <c r="E893">
        <f t="shared" si="39"/>
        <v>6387302.4821006851</v>
      </c>
      <c r="F893">
        <f t="shared" si="41"/>
        <v>0</v>
      </c>
    </row>
    <row r="894" spans="1:6" x14ac:dyDescent="0.25">
      <c r="A894" s="1">
        <v>45133.094502314816</v>
      </c>
      <c r="B894">
        <v>28.81</v>
      </c>
      <c r="C894">
        <v>6390384</v>
      </c>
      <c r="D894">
        <f t="shared" si="40"/>
        <v>28.723840402495572</v>
      </c>
      <c r="E894">
        <f t="shared" si="39"/>
        <v>6387224.3775557252</v>
      </c>
      <c r="F894">
        <f t="shared" si="41"/>
        <v>0</v>
      </c>
    </row>
    <row r="895" spans="1:6" x14ac:dyDescent="0.25">
      <c r="A895" s="1">
        <v>45133.094560185185</v>
      </c>
      <c r="B895">
        <v>28.81</v>
      </c>
      <c r="C895">
        <v>6390549</v>
      </c>
      <c r="D895">
        <f t="shared" si="40"/>
        <v>28.724780441839421</v>
      </c>
      <c r="E895">
        <f t="shared" si="39"/>
        <v>6387389.2741513979</v>
      </c>
      <c r="F895">
        <f t="shared" si="41"/>
        <v>0</v>
      </c>
    </row>
    <row r="896" spans="1:6" x14ac:dyDescent="0.25">
      <c r="A896" s="1">
        <v>45133.094606481478</v>
      </c>
      <c r="B896">
        <v>28.81</v>
      </c>
      <c r="C896">
        <v>6390498</v>
      </c>
      <c r="D896">
        <f t="shared" si="40"/>
        <v>28.725710224937959</v>
      </c>
      <c r="E896">
        <f t="shared" si="39"/>
        <v>6387338.171875257</v>
      </c>
      <c r="F896">
        <f t="shared" si="41"/>
        <v>0</v>
      </c>
    </row>
    <row r="897" spans="1:6" x14ac:dyDescent="0.25">
      <c r="A897" s="1">
        <v>45133.094652777778</v>
      </c>
      <c r="B897">
        <v>28.81</v>
      </c>
      <c r="C897">
        <v>6390364</v>
      </c>
      <c r="D897">
        <f t="shared" si="40"/>
        <v>28.726629863691361</v>
      </c>
      <c r="E897">
        <f t="shared" si="39"/>
        <v>6387204.0707149943</v>
      </c>
      <c r="F897">
        <f t="shared" si="41"/>
        <v>0</v>
      </c>
    </row>
    <row r="898" spans="1:6" x14ac:dyDescent="0.25">
      <c r="A898" s="1">
        <v>45133.094710648147</v>
      </c>
      <c r="B898">
        <v>28.82</v>
      </c>
      <c r="C898">
        <v>6390405</v>
      </c>
      <c r="D898">
        <f t="shared" si="40"/>
        <v>28.72764857320502</v>
      </c>
      <c r="E898">
        <f t="shared" si="39"/>
        <v>6387244.9586569471</v>
      </c>
      <c r="F898">
        <f t="shared" si="41"/>
        <v>0</v>
      </c>
    </row>
    <row r="899" spans="1:6" x14ac:dyDescent="0.25">
      <c r="A899" s="1">
        <v>45133.094756944447</v>
      </c>
      <c r="B899">
        <v>28.82</v>
      </c>
      <c r="C899">
        <v>6390350</v>
      </c>
      <c r="D899">
        <f t="shared" si="40"/>
        <v>28.728656168146991</v>
      </c>
      <c r="E899">
        <f t="shared" ref="E899:E962" si="42">C899-(D899*H$2+F899)</f>
        <v>6387189.8478215039</v>
      </c>
      <c r="F899">
        <f t="shared" si="41"/>
        <v>0</v>
      </c>
    </row>
    <row r="900" spans="1:6" x14ac:dyDescent="0.25">
      <c r="A900" s="1">
        <v>45133.09480324074</v>
      </c>
      <c r="B900">
        <v>28.81</v>
      </c>
      <c r="C900">
        <v>6390389</v>
      </c>
      <c r="D900">
        <f t="shared" ref="D900:D963" si="43">D899+(B900-D899)/H$1</f>
        <v>28.729543665356079</v>
      </c>
      <c r="E900">
        <f t="shared" si="42"/>
        <v>6387228.7501968108</v>
      </c>
      <c r="F900">
        <f t="shared" si="41"/>
        <v>0</v>
      </c>
    </row>
    <row r="901" spans="1:6" x14ac:dyDescent="0.25">
      <c r="A901" s="1">
        <v>45133.094861111109</v>
      </c>
      <c r="B901">
        <v>28.82</v>
      </c>
      <c r="C901">
        <v>6390385</v>
      </c>
      <c r="D901">
        <f t="shared" si="43"/>
        <v>28.730530584003898</v>
      </c>
      <c r="E901">
        <f t="shared" si="42"/>
        <v>6387224.6416357597</v>
      </c>
      <c r="F901">
        <f t="shared" si="41"/>
        <v>0</v>
      </c>
    </row>
    <row r="902" spans="1:6" x14ac:dyDescent="0.25">
      <c r="A902" s="1">
        <v>45133.094953703701</v>
      </c>
      <c r="B902">
        <v>28.83</v>
      </c>
      <c r="C902">
        <v>6390393</v>
      </c>
      <c r="D902">
        <f t="shared" si="43"/>
        <v>28.731615839358547</v>
      </c>
      <c r="E902">
        <f t="shared" si="42"/>
        <v>6387232.5222576708</v>
      </c>
      <c r="F902">
        <f t="shared" si="41"/>
        <v>0</v>
      </c>
    </row>
    <row r="903" spans="1:6" x14ac:dyDescent="0.25">
      <c r="A903" s="1">
        <v>45133.095011574071</v>
      </c>
      <c r="B903">
        <v>28.83</v>
      </c>
      <c r="C903">
        <v>6390493</v>
      </c>
      <c r="D903">
        <f t="shared" si="43"/>
        <v>28.732689254096933</v>
      </c>
      <c r="E903">
        <f t="shared" si="42"/>
        <v>6387332.4041820494</v>
      </c>
      <c r="F903">
        <f t="shared" si="41"/>
        <v>0</v>
      </c>
    </row>
    <row r="904" spans="1:6" x14ac:dyDescent="0.25">
      <c r="A904" s="1">
        <v>45133.095057870371</v>
      </c>
      <c r="B904">
        <v>28.82</v>
      </c>
      <c r="C904">
        <v>6390585</v>
      </c>
      <c r="D904">
        <f t="shared" si="43"/>
        <v>28.733641852979321</v>
      </c>
      <c r="E904">
        <f t="shared" si="42"/>
        <v>6387424.2993961722</v>
      </c>
      <c r="F904">
        <f t="shared" si="41"/>
        <v>0</v>
      </c>
    </row>
    <row r="905" spans="1:6" x14ac:dyDescent="0.25">
      <c r="A905" s="1">
        <v>45133.095104166663</v>
      </c>
      <c r="B905">
        <v>28.83</v>
      </c>
      <c r="C905">
        <v>6390575</v>
      </c>
      <c r="D905">
        <f t="shared" si="43"/>
        <v>28.73469316301237</v>
      </c>
      <c r="E905">
        <f t="shared" si="42"/>
        <v>6387414.1837520683</v>
      </c>
      <c r="F905">
        <f t="shared" si="41"/>
        <v>0</v>
      </c>
    </row>
    <row r="906" spans="1:6" x14ac:dyDescent="0.25">
      <c r="A906" s="1">
        <v>45133.09516203704</v>
      </c>
      <c r="B906">
        <v>28.84</v>
      </c>
      <c r="C906">
        <v>6390366</v>
      </c>
      <c r="D906">
        <f t="shared" si="43"/>
        <v>28.735842107213735</v>
      </c>
      <c r="E906">
        <f t="shared" si="42"/>
        <v>6387205.0573682068</v>
      </c>
      <c r="F906">
        <f t="shared" si="41"/>
        <v>0</v>
      </c>
    </row>
    <row r="907" spans="1:6" x14ac:dyDescent="0.25">
      <c r="A907" s="1">
        <v>45133.095208333332</v>
      </c>
      <c r="B907">
        <v>28.84</v>
      </c>
      <c r="C907">
        <v>6390514</v>
      </c>
      <c r="D907">
        <f t="shared" si="43"/>
        <v>28.73697851592533</v>
      </c>
      <c r="E907">
        <f t="shared" si="42"/>
        <v>6387352.9323632484</v>
      </c>
      <c r="F907">
        <f t="shared" si="41"/>
        <v>0</v>
      </c>
    </row>
    <row r="908" spans="1:6" x14ac:dyDescent="0.25">
      <c r="A908" s="1">
        <v>45133.095254629632</v>
      </c>
      <c r="B908">
        <v>28.86</v>
      </c>
      <c r="C908">
        <v>6390364</v>
      </c>
      <c r="D908">
        <f t="shared" si="43"/>
        <v>28.73832073476709</v>
      </c>
      <c r="E908">
        <f t="shared" si="42"/>
        <v>6387202.7847191757</v>
      </c>
      <c r="F908">
        <f t="shared" si="41"/>
        <v>0</v>
      </c>
    </row>
    <row r="909" spans="1:6" x14ac:dyDescent="0.25">
      <c r="A909" s="1">
        <v>45133.095358796294</v>
      </c>
      <c r="B909">
        <v>28.85</v>
      </c>
      <c r="C909">
        <v>6390377</v>
      </c>
      <c r="D909">
        <f t="shared" si="43"/>
        <v>28.73953920498111</v>
      </c>
      <c r="E909">
        <f t="shared" si="42"/>
        <v>6387215.6506874524</v>
      </c>
      <c r="F909">
        <f t="shared" si="41"/>
        <v>0</v>
      </c>
    </row>
    <row r="910" spans="1:6" x14ac:dyDescent="0.25">
      <c r="A910" s="1">
        <v>45133.095416666663</v>
      </c>
      <c r="B910">
        <v>28.84</v>
      </c>
      <c r="C910">
        <v>6390568</v>
      </c>
      <c r="D910">
        <f t="shared" si="43"/>
        <v>28.74063527671969</v>
      </c>
      <c r="E910">
        <f t="shared" si="42"/>
        <v>6387406.5301195607</v>
      </c>
      <c r="F910">
        <f t="shared" ref="F910:F973" si="44">(D910-D899)*H$3</f>
        <v>0</v>
      </c>
    </row>
    <row r="911" spans="1:6" x14ac:dyDescent="0.25">
      <c r="A911" s="1">
        <v>45133.095462962963</v>
      </c>
      <c r="B911">
        <v>28.86</v>
      </c>
      <c r="C911">
        <v>6390483</v>
      </c>
      <c r="D911">
        <f t="shared" si="43"/>
        <v>28.741937598682664</v>
      </c>
      <c r="E911">
        <f t="shared" si="42"/>
        <v>6387321.3868641453</v>
      </c>
      <c r="F911">
        <f t="shared" si="44"/>
        <v>0</v>
      </c>
    </row>
    <row r="912" spans="1:6" x14ac:dyDescent="0.25">
      <c r="A912" s="1">
        <v>45133.095509259256</v>
      </c>
      <c r="B912">
        <v>28.86</v>
      </c>
      <c r="C912">
        <v>6390401</v>
      </c>
      <c r="D912">
        <f t="shared" si="43"/>
        <v>28.743225711736603</v>
      </c>
      <c r="E912">
        <f t="shared" si="42"/>
        <v>6387239.245171709</v>
      </c>
      <c r="F912">
        <f t="shared" si="44"/>
        <v>0</v>
      </c>
    </row>
    <row r="913" spans="1:6" x14ac:dyDescent="0.25">
      <c r="A913" s="1">
        <v>45133.095613425925</v>
      </c>
      <c r="B913">
        <v>28.86</v>
      </c>
      <c r="C913">
        <v>6390390</v>
      </c>
      <c r="D913">
        <f t="shared" si="43"/>
        <v>28.744499770906991</v>
      </c>
      <c r="E913">
        <f t="shared" si="42"/>
        <v>6387228.1050252002</v>
      </c>
      <c r="F913">
        <f t="shared" si="44"/>
        <v>0</v>
      </c>
    </row>
    <row r="914" spans="1:6" x14ac:dyDescent="0.25">
      <c r="A914" s="1">
        <v>45133.095659722225</v>
      </c>
      <c r="B914">
        <v>28.87</v>
      </c>
      <c r="C914">
        <v>6390340</v>
      </c>
      <c r="D914">
        <f t="shared" si="43"/>
        <v>28.745869033954015</v>
      </c>
      <c r="E914">
        <f t="shared" si="42"/>
        <v>6387177.9544062652</v>
      </c>
      <c r="F914">
        <f t="shared" si="44"/>
        <v>0</v>
      </c>
    </row>
    <row r="915" spans="1:6" x14ac:dyDescent="0.25">
      <c r="A915" s="1">
        <v>45133.095810185187</v>
      </c>
      <c r="B915">
        <v>28.87</v>
      </c>
      <c r="C915">
        <v>6390585</v>
      </c>
      <c r="D915">
        <f t="shared" si="43"/>
        <v>28.747223357735148</v>
      </c>
      <c r="E915">
        <f t="shared" si="42"/>
        <v>6387422.8054306488</v>
      </c>
      <c r="F915">
        <f t="shared" si="44"/>
        <v>0</v>
      </c>
    </row>
    <row r="916" spans="1:6" x14ac:dyDescent="0.25">
      <c r="A916" s="1">
        <v>45133.095868055556</v>
      </c>
      <c r="B916">
        <v>28.87</v>
      </c>
      <c r="C916">
        <v>6390297</v>
      </c>
      <c r="D916">
        <f t="shared" si="43"/>
        <v>28.748562905244395</v>
      </c>
      <c r="E916">
        <f t="shared" si="42"/>
        <v>6387134.6580804233</v>
      </c>
      <c r="F916">
        <f t="shared" si="44"/>
        <v>0</v>
      </c>
    </row>
    <row r="917" spans="1:6" x14ac:dyDescent="0.25">
      <c r="A917" s="1">
        <v>45133.095960648148</v>
      </c>
      <c r="B917">
        <v>28.87</v>
      </c>
      <c r="C917">
        <v>6390410</v>
      </c>
      <c r="D917">
        <f t="shared" si="43"/>
        <v>28.749887837697418</v>
      </c>
      <c r="E917">
        <f t="shared" si="42"/>
        <v>6387247.5123378532</v>
      </c>
      <c r="F917">
        <f t="shared" si="44"/>
        <v>0</v>
      </c>
    </row>
    <row r="918" spans="1:6" x14ac:dyDescent="0.25">
      <c r="A918" s="1">
        <v>45133.096018518518</v>
      </c>
      <c r="B918">
        <v>28.87</v>
      </c>
      <c r="C918">
        <v>6390380</v>
      </c>
      <c r="D918">
        <f t="shared" si="43"/>
        <v>28.751198314550951</v>
      </c>
      <c r="E918">
        <f t="shared" si="42"/>
        <v>6387217.3681853991</v>
      </c>
      <c r="F918">
        <f t="shared" si="44"/>
        <v>0</v>
      </c>
    </row>
    <row r="919" spans="1:6" x14ac:dyDescent="0.25">
      <c r="A919" s="1">
        <v>45133.096064814818</v>
      </c>
      <c r="B919">
        <v>28.87</v>
      </c>
      <c r="C919">
        <v>6390534</v>
      </c>
      <c r="D919">
        <f t="shared" si="43"/>
        <v>28.752494493521983</v>
      </c>
      <c r="E919">
        <f t="shared" si="42"/>
        <v>6387371.2256057123</v>
      </c>
      <c r="F919">
        <f t="shared" si="44"/>
        <v>0</v>
      </c>
    </row>
    <row r="920" spans="1:6" x14ac:dyDescent="0.25">
      <c r="A920" s="1">
        <v>45133.09611111111</v>
      </c>
      <c r="B920">
        <v>28.87</v>
      </c>
      <c r="C920">
        <v>6390473</v>
      </c>
      <c r="D920">
        <f t="shared" si="43"/>
        <v>28.753776530606739</v>
      </c>
      <c r="E920">
        <f t="shared" si="42"/>
        <v>6387310.0845816331</v>
      </c>
      <c r="F920">
        <f t="shared" si="44"/>
        <v>0</v>
      </c>
    </row>
    <row r="921" spans="1:6" x14ac:dyDescent="0.25">
      <c r="A921" s="1">
        <v>45133.096168981479</v>
      </c>
      <c r="B921">
        <v>28.87</v>
      </c>
      <c r="C921">
        <v>6390249</v>
      </c>
      <c r="D921">
        <f t="shared" si="43"/>
        <v>28.755044580099458</v>
      </c>
      <c r="E921">
        <f t="shared" si="42"/>
        <v>6387085.9450961892</v>
      </c>
      <c r="F921">
        <f t="shared" si="44"/>
        <v>0</v>
      </c>
    </row>
    <row r="922" spans="1:6" x14ac:dyDescent="0.25">
      <c r="A922" s="1">
        <v>45133.096215277779</v>
      </c>
      <c r="B922">
        <v>28.87</v>
      </c>
      <c r="C922">
        <v>6390495</v>
      </c>
      <c r="D922">
        <f t="shared" si="43"/>
        <v>28.756298794610959</v>
      </c>
      <c r="E922">
        <f t="shared" si="42"/>
        <v>6387331.8071325924</v>
      </c>
      <c r="F922">
        <f t="shared" si="44"/>
        <v>0</v>
      </c>
    </row>
    <row r="923" spans="1:6" x14ac:dyDescent="0.25">
      <c r="A923" s="1">
        <v>45133.096261574072</v>
      </c>
      <c r="B923">
        <v>28.87</v>
      </c>
      <c r="C923">
        <v>6390316</v>
      </c>
      <c r="D923">
        <f t="shared" si="43"/>
        <v>28.757539325087013</v>
      </c>
      <c r="E923">
        <f t="shared" si="42"/>
        <v>6387152.6706742402</v>
      </c>
      <c r="F923">
        <f t="shared" si="44"/>
        <v>0</v>
      </c>
    </row>
    <row r="924" spans="1:6" x14ac:dyDescent="0.25">
      <c r="A924" s="1">
        <v>45133.096319444441</v>
      </c>
      <c r="B924">
        <v>28.87</v>
      </c>
      <c r="C924">
        <v>6390432</v>
      </c>
      <c r="D924">
        <f t="shared" si="43"/>
        <v>28.758766320826503</v>
      </c>
      <c r="E924">
        <f t="shared" si="42"/>
        <v>6387268.5357047087</v>
      </c>
      <c r="F924">
        <f t="shared" si="44"/>
        <v>0</v>
      </c>
    </row>
    <row r="925" spans="1:6" x14ac:dyDescent="0.25">
      <c r="A925" s="1">
        <v>45133.096365740741</v>
      </c>
      <c r="B925">
        <v>28.87</v>
      </c>
      <c r="C925">
        <v>6390369</v>
      </c>
      <c r="D925">
        <f t="shared" si="43"/>
        <v>28.759979929499394</v>
      </c>
      <c r="E925">
        <f t="shared" si="42"/>
        <v>6387205.4022077555</v>
      </c>
      <c r="F925">
        <f t="shared" si="44"/>
        <v>0</v>
      </c>
    </row>
    <row r="926" spans="1:6" x14ac:dyDescent="0.25">
      <c r="A926" s="1">
        <v>45133.09642361111</v>
      </c>
      <c r="B926">
        <v>28.87</v>
      </c>
      <c r="C926">
        <v>6390395</v>
      </c>
      <c r="D926">
        <f t="shared" si="43"/>
        <v>28.761180297164508</v>
      </c>
      <c r="E926">
        <f t="shared" si="42"/>
        <v>6387231.2701673117</v>
      </c>
      <c r="F926">
        <f t="shared" si="44"/>
        <v>0</v>
      </c>
    </row>
    <row r="927" spans="1:6" x14ac:dyDescent="0.25">
      <c r="A927" s="1">
        <v>45133.096516203703</v>
      </c>
      <c r="B927">
        <v>28.87</v>
      </c>
      <c r="C927">
        <v>6390384</v>
      </c>
      <c r="D927">
        <f t="shared" si="43"/>
        <v>28.7623675682871</v>
      </c>
      <c r="E927">
        <f t="shared" si="42"/>
        <v>6387220.1395674888</v>
      </c>
      <c r="F927">
        <f t="shared" si="44"/>
        <v>0</v>
      </c>
    </row>
    <row r="928" spans="1:6" x14ac:dyDescent="0.25">
      <c r="A928" s="1">
        <v>45133.096574074072</v>
      </c>
      <c r="B928">
        <v>28.87</v>
      </c>
      <c r="C928">
        <v>6390487</v>
      </c>
      <c r="D928">
        <f t="shared" si="43"/>
        <v>28.763541885756247</v>
      </c>
      <c r="E928">
        <f t="shared" si="42"/>
        <v>6387323.0103925671</v>
      </c>
      <c r="F928">
        <f t="shared" si="44"/>
        <v>0</v>
      </c>
    </row>
    <row r="929" spans="1:6" x14ac:dyDescent="0.25">
      <c r="A929" s="1">
        <v>45133.096620370372</v>
      </c>
      <c r="B929">
        <v>28.87</v>
      </c>
      <c r="C929">
        <v>6390270</v>
      </c>
      <c r="D929">
        <f t="shared" si="43"/>
        <v>28.764703390902042</v>
      </c>
      <c r="E929">
        <f t="shared" si="42"/>
        <v>6387105.882627001</v>
      </c>
      <c r="F929">
        <f t="shared" si="44"/>
        <v>0</v>
      </c>
    </row>
    <row r="930" spans="1:6" x14ac:dyDescent="0.25">
      <c r="A930" s="1">
        <v>45133.096666666665</v>
      </c>
      <c r="B930">
        <v>28.88</v>
      </c>
      <c r="C930">
        <v>6390287</v>
      </c>
      <c r="D930">
        <f t="shared" si="43"/>
        <v>28.765961327938701</v>
      </c>
      <c r="E930">
        <f t="shared" si="42"/>
        <v>6387122.7442539269</v>
      </c>
      <c r="F930">
        <f t="shared" si="44"/>
        <v>0</v>
      </c>
    </row>
    <row r="931" spans="1:6" x14ac:dyDescent="0.25">
      <c r="A931" s="1">
        <v>45133.096724537034</v>
      </c>
      <c r="B931">
        <v>28.87</v>
      </c>
      <c r="C931">
        <v>6390550</v>
      </c>
      <c r="D931">
        <f t="shared" si="43"/>
        <v>28.767096435899418</v>
      </c>
      <c r="E931">
        <f t="shared" si="42"/>
        <v>6387385.6193920514</v>
      </c>
      <c r="F931">
        <f t="shared" si="44"/>
        <v>0</v>
      </c>
    </row>
    <row r="932" spans="1:6" x14ac:dyDescent="0.25">
      <c r="A932" s="1">
        <v>45133.096770833334</v>
      </c>
      <c r="B932">
        <v>28.87</v>
      </c>
      <c r="C932">
        <v>6390323</v>
      </c>
      <c r="D932">
        <f t="shared" si="43"/>
        <v>28.768219159329874</v>
      </c>
      <c r="E932">
        <f t="shared" si="42"/>
        <v>6387158.4958924735</v>
      </c>
      <c r="F932">
        <f t="shared" si="44"/>
        <v>0</v>
      </c>
    </row>
    <row r="933" spans="1:6" x14ac:dyDescent="0.25">
      <c r="A933" s="1">
        <v>45133.096817129626</v>
      </c>
      <c r="B933">
        <v>28.87</v>
      </c>
      <c r="C933">
        <v>6390492</v>
      </c>
      <c r="D933">
        <f t="shared" si="43"/>
        <v>28.769329633350775</v>
      </c>
      <c r="E933">
        <f t="shared" si="42"/>
        <v>6387327.3737403313</v>
      </c>
      <c r="F933">
        <f t="shared" si="44"/>
        <v>0</v>
      </c>
    </row>
    <row r="934" spans="1:6" x14ac:dyDescent="0.25">
      <c r="A934" s="1">
        <v>45133.096875000003</v>
      </c>
      <c r="B934">
        <v>28.87</v>
      </c>
      <c r="C934">
        <v>6390474</v>
      </c>
      <c r="D934">
        <f t="shared" si="43"/>
        <v>28.770427991608603</v>
      </c>
      <c r="E934">
        <f t="shared" si="42"/>
        <v>6387309.2529209228</v>
      </c>
      <c r="F934">
        <f t="shared" si="44"/>
        <v>0</v>
      </c>
    </row>
    <row r="935" spans="1:6" x14ac:dyDescent="0.25">
      <c r="A935" s="1">
        <v>45133.096921296295</v>
      </c>
      <c r="B935">
        <v>28.87</v>
      </c>
      <c r="C935">
        <v>6390201</v>
      </c>
      <c r="D935">
        <f t="shared" si="43"/>
        <v>28.771514366291694</v>
      </c>
      <c r="E935">
        <f t="shared" si="42"/>
        <v>6387036.1334197083</v>
      </c>
      <c r="F935">
        <f t="shared" si="44"/>
        <v>0</v>
      </c>
    </row>
    <row r="936" spans="1:6" x14ac:dyDescent="0.25">
      <c r="A936" s="1">
        <v>45133.096967592595</v>
      </c>
      <c r="B936">
        <v>28.88</v>
      </c>
      <c r="C936">
        <v>6390513</v>
      </c>
      <c r="D936">
        <f t="shared" si="43"/>
        <v>28.772697992572247</v>
      </c>
      <c r="E936">
        <f t="shared" si="42"/>
        <v>6387348.0032208171</v>
      </c>
      <c r="F936">
        <f t="shared" si="44"/>
        <v>0</v>
      </c>
    </row>
    <row r="937" spans="1:6" x14ac:dyDescent="0.25">
      <c r="A937" s="1">
        <v>45133.097025462965</v>
      </c>
      <c r="B937">
        <v>28.88</v>
      </c>
      <c r="C937">
        <v>6390500</v>
      </c>
      <c r="D937">
        <f t="shared" si="43"/>
        <v>28.773868704966194</v>
      </c>
      <c r="E937">
        <f t="shared" si="42"/>
        <v>6387334.8744424535</v>
      </c>
      <c r="F937">
        <f t="shared" si="44"/>
        <v>0</v>
      </c>
    </row>
    <row r="938" spans="1:6" x14ac:dyDescent="0.25">
      <c r="A938" s="1">
        <v>45133.097071759257</v>
      </c>
      <c r="B938">
        <v>28.88</v>
      </c>
      <c r="C938">
        <v>6390345</v>
      </c>
      <c r="D938">
        <f t="shared" si="43"/>
        <v>28.775026644369756</v>
      </c>
      <c r="E938">
        <f t="shared" si="42"/>
        <v>6387179.7470691195</v>
      </c>
      <c r="F938">
        <f t="shared" si="44"/>
        <v>0</v>
      </c>
    </row>
    <row r="939" spans="1:6" x14ac:dyDescent="0.25">
      <c r="A939" s="1">
        <v>45133.097118055557</v>
      </c>
      <c r="B939">
        <v>28.88</v>
      </c>
      <c r="C939">
        <v>6390376</v>
      </c>
      <c r="D939">
        <f t="shared" si="43"/>
        <v>28.776171950141912</v>
      </c>
      <c r="E939">
        <f t="shared" si="42"/>
        <v>6387210.6210854845</v>
      </c>
      <c r="F939">
        <f t="shared" si="44"/>
        <v>0</v>
      </c>
    </row>
    <row r="940" spans="1:6" x14ac:dyDescent="0.25">
      <c r="A940" s="1">
        <v>45133.097175925926</v>
      </c>
      <c r="B940">
        <v>28.88</v>
      </c>
      <c r="C940">
        <v>6390382</v>
      </c>
      <c r="D940">
        <f t="shared" si="43"/>
        <v>28.777304760121169</v>
      </c>
      <c r="E940">
        <f t="shared" si="42"/>
        <v>6387216.4964763867</v>
      </c>
      <c r="F940">
        <f t="shared" si="44"/>
        <v>0</v>
      </c>
    </row>
    <row r="941" spans="1:6" x14ac:dyDescent="0.25">
      <c r="A941" s="1">
        <v>45133.097222222219</v>
      </c>
      <c r="B941">
        <v>28.88</v>
      </c>
      <c r="C941">
        <v>6390505</v>
      </c>
      <c r="D941">
        <f t="shared" si="43"/>
        <v>28.778425210642158</v>
      </c>
      <c r="E941">
        <f t="shared" si="42"/>
        <v>6387339.3732268298</v>
      </c>
      <c r="F941">
        <f t="shared" si="44"/>
        <v>0</v>
      </c>
    </row>
    <row r="942" spans="1:6" x14ac:dyDescent="0.25">
      <c r="A942" s="1">
        <v>45133.097268518519</v>
      </c>
      <c r="B942">
        <v>28.88</v>
      </c>
      <c r="C942">
        <v>6390488</v>
      </c>
      <c r="D942">
        <f t="shared" si="43"/>
        <v>28.779533436552043</v>
      </c>
      <c r="E942">
        <f t="shared" si="42"/>
        <v>6387322.2513219789</v>
      </c>
      <c r="F942">
        <f t="shared" si="44"/>
        <v>0</v>
      </c>
    </row>
    <row r="943" spans="1:6" x14ac:dyDescent="0.25">
      <c r="A943" s="1">
        <v>45133.097326388888</v>
      </c>
      <c r="B943">
        <v>28.88</v>
      </c>
      <c r="C943">
        <v>6390440</v>
      </c>
      <c r="D943">
        <f t="shared" si="43"/>
        <v>28.780629571226736</v>
      </c>
      <c r="E943">
        <f t="shared" si="42"/>
        <v>6387274.1307471646</v>
      </c>
      <c r="F943">
        <f t="shared" si="44"/>
        <v>0</v>
      </c>
    </row>
    <row r="944" spans="1:6" x14ac:dyDescent="0.25">
      <c r="A944" s="1">
        <v>45133.097372685188</v>
      </c>
      <c r="B944">
        <v>28.88</v>
      </c>
      <c r="C944">
        <v>6390439</v>
      </c>
      <c r="D944">
        <f t="shared" si="43"/>
        <v>28.78171374658697</v>
      </c>
      <c r="E944">
        <f t="shared" si="42"/>
        <v>6387273.0114878751</v>
      </c>
      <c r="F944">
        <f t="shared" si="44"/>
        <v>0</v>
      </c>
    </row>
    <row r="945" spans="1:6" x14ac:dyDescent="0.25">
      <c r="A945" s="1">
        <v>45133.097418981481</v>
      </c>
      <c r="B945">
        <v>28.88</v>
      </c>
      <c r="C945">
        <v>6390492</v>
      </c>
      <c r="D945">
        <f t="shared" si="43"/>
        <v>28.782786093114158</v>
      </c>
      <c r="E945">
        <f t="shared" si="42"/>
        <v>6387325.8935297579</v>
      </c>
      <c r="F945">
        <f t="shared" si="44"/>
        <v>0</v>
      </c>
    </row>
    <row r="946" spans="1:6" x14ac:dyDescent="0.25">
      <c r="A946" s="1">
        <v>45133.09747685185</v>
      </c>
      <c r="B946">
        <v>28.87</v>
      </c>
      <c r="C946">
        <v>6390436</v>
      </c>
      <c r="D946">
        <f t="shared" si="43"/>
        <v>28.783737635440005</v>
      </c>
      <c r="E946">
        <f t="shared" si="42"/>
        <v>6387269.7888601013</v>
      </c>
      <c r="F946">
        <f t="shared" si="44"/>
        <v>0</v>
      </c>
    </row>
    <row r="947" spans="1:6" x14ac:dyDescent="0.25">
      <c r="A947" s="1">
        <v>45133.097581018519</v>
      </c>
      <c r="B947">
        <v>28.87</v>
      </c>
      <c r="C947">
        <v>6390429</v>
      </c>
      <c r="D947">
        <f t="shared" si="43"/>
        <v>28.784678796017914</v>
      </c>
      <c r="E947">
        <f t="shared" si="42"/>
        <v>6387262.685332438</v>
      </c>
      <c r="F947">
        <f t="shared" si="44"/>
        <v>0</v>
      </c>
    </row>
    <row r="948" spans="1:6" x14ac:dyDescent="0.25">
      <c r="A948" s="1">
        <v>45133.097627314812</v>
      </c>
      <c r="B948">
        <v>28.87</v>
      </c>
      <c r="C948">
        <v>6390314</v>
      </c>
      <c r="D948">
        <f t="shared" si="43"/>
        <v>28.785609688117354</v>
      </c>
      <c r="E948">
        <f t="shared" si="42"/>
        <v>6387147.5829343069</v>
      </c>
      <c r="F948">
        <f t="shared" si="44"/>
        <v>0</v>
      </c>
    </row>
    <row r="949" spans="1:6" x14ac:dyDescent="0.25">
      <c r="A949" s="1">
        <v>45133.097673611112</v>
      </c>
      <c r="B949">
        <v>28.87</v>
      </c>
      <c r="C949">
        <v>6390435</v>
      </c>
      <c r="D949">
        <f t="shared" si="43"/>
        <v>28.786530423771968</v>
      </c>
      <c r="E949">
        <f t="shared" si="42"/>
        <v>6387268.4816533849</v>
      </c>
      <c r="F949">
        <f t="shared" si="44"/>
        <v>0</v>
      </c>
    </row>
    <row r="950" spans="1:6" x14ac:dyDescent="0.25">
      <c r="A950" s="1">
        <v>45133.097731481481</v>
      </c>
      <c r="B950">
        <v>28.88</v>
      </c>
      <c r="C950">
        <v>6390379</v>
      </c>
      <c r="D950">
        <f t="shared" si="43"/>
        <v>28.78755021821916</v>
      </c>
      <c r="E950">
        <f t="shared" si="42"/>
        <v>6387212.3694759961</v>
      </c>
      <c r="F950">
        <f t="shared" si="44"/>
        <v>0</v>
      </c>
    </row>
    <row r="951" spans="1:6" x14ac:dyDescent="0.25">
      <c r="A951" s="1">
        <v>45133.097777777781</v>
      </c>
      <c r="B951">
        <v>28.88</v>
      </c>
      <c r="C951">
        <v>6390430</v>
      </c>
      <c r="D951">
        <f t="shared" si="43"/>
        <v>28.788558886257562</v>
      </c>
      <c r="E951">
        <f t="shared" si="42"/>
        <v>6387263.2585225115</v>
      </c>
      <c r="F951">
        <f t="shared" si="44"/>
        <v>0</v>
      </c>
    </row>
    <row r="952" spans="1:6" x14ac:dyDescent="0.25">
      <c r="A952" s="1">
        <v>45133.097824074073</v>
      </c>
      <c r="B952">
        <v>28.88</v>
      </c>
      <c r="C952">
        <v>6390491</v>
      </c>
      <c r="D952">
        <f t="shared" si="43"/>
        <v>28.789556549281219</v>
      </c>
      <c r="E952">
        <f t="shared" si="42"/>
        <v>6387324.1487795794</v>
      </c>
      <c r="F952">
        <f t="shared" si="44"/>
        <v>0</v>
      </c>
    </row>
    <row r="953" spans="1:6" x14ac:dyDescent="0.25">
      <c r="A953" s="1">
        <v>45133.097881944443</v>
      </c>
      <c r="B953">
        <v>28.88</v>
      </c>
      <c r="C953">
        <v>6390444</v>
      </c>
      <c r="D953">
        <f t="shared" si="43"/>
        <v>28.79054332735971</v>
      </c>
      <c r="E953">
        <f t="shared" si="42"/>
        <v>6387277.0402339902</v>
      </c>
      <c r="F953">
        <f t="shared" si="44"/>
        <v>0</v>
      </c>
    </row>
    <row r="954" spans="1:6" x14ac:dyDescent="0.25">
      <c r="A954" s="1">
        <v>45133.097974537035</v>
      </c>
      <c r="B954">
        <v>28.88</v>
      </c>
      <c r="C954">
        <v>6390525</v>
      </c>
      <c r="D954">
        <f t="shared" si="43"/>
        <v>28.791519339252609</v>
      </c>
      <c r="E954">
        <f t="shared" si="42"/>
        <v>6387357.9328726819</v>
      </c>
      <c r="F954">
        <f t="shared" si="44"/>
        <v>0</v>
      </c>
    </row>
    <row r="955" spans="1:6" x14ac:dyDescent="0.25">
      <c r="A955" s="1">
        <v>45133.098032407404</v>
      </c>
      <c r="B955">
        <v>28.88</v>
      </c>
      <c r="C955">
        <v>6390408</v>
      </c>
      <c r="D955">
        <f t="shared" si="43"/>
        <v>28.792484702423764</v>
      </c>
      <c r="E955">
        <f t="shared" si="42"/>
        <v>6387240.8266827334</v>
      </c>
      <c r="F955">
        <f t="shared" si="44"/>
        <v>0</v>
      </c>
    </row>
    <row r="956" spans="1:6" x14ac:dyDescent="0.25">
      <c r="A956" s="1">
        <v>45133.098078703704</v>
      </c>
      <c r="B956">
        <v>28.88</v>
      </c>
      <c r="C956">
        <v>6390468</v>
      </c>
      <c r="D956">
        <f t="shared" si="43"/>
        <v>28.793439533055441</v>
      </c>
      <c r="E956">
        <f t="shared" si="42"/>
        <v>6387300.7216513641</v>
      </c>
      <c r="F956">
        <f t="shared" si="44"/>
        <v>0</v>
      </c>
    </row>
    <row r="957" spans="1:6" x14ac:dyDescent="0.25">
      <c r="A957" s="1">
        <v>45133.098124999997</v>
      </c>
      <c r="B957">
        <v>28.88</v>
      </c>
      <c r="C957">
        <v>6390469</v>
      </c>
      <c r="D957">
        <f t="shared" si="43"/>
        <v>28.794383946062311</v>
      </c>
      <c r="E957">
        <f t="shared" si="42"/>
        <v>6387301.6177659333</v>
      </c>
      <c r="F957">
        <f t="shared" si="44"/>
        <v>0</v>
      </c>
    </row>
    <row r="958" spans="1:6" x14ac:dyDescent="0.25">
      <c r="A958" s="1">
        <v>45133.098182870373</v>
      </c>
      <c r="B958">
        <v>28.88</v>
      </c>
      <c r="C958">
        <v>6390415</v>
      </c>
      <c r="D958">
        <f t="shared" si="43"/>
        <v>28.79531805510527</v>
      </c>
      <c r="E958">
        <f t="shared" si="42"/>
        <v>6387247.5150139388</v>
      </c>
      <c r="F958">
        <f t="shared" si="44"/>
        <v>0</v>
      </c>
    </row>
    <row r="959" spans="1:6" x14ac:dyDescent="0.25">
      <c r="A959" s="1">
        <v>45133.098229166666</v>
      </c>
      <c r="B959">
        <v>28.88</v>
      </c>
      <c r="C959">
        <v>6390233</v>
      </c>
      <c r="D959">
        <f t="shared" si="43"/>
        <v>28.796241972605124</v>
      </c>
      <c r="E959">
        <f t="shared" si="42"/>
        <v>6387065.4133830136</v>
      </c>
      <c r="F959">
        <f t="shared" si="44"/>
        <v>0</v>
      </c>
    </row>
    <row r="960" spans="1:6" x14ac:dyDescent="0.25">
      <c r="A960" s="1">
        <v>45133.098275462966</v>
      </c>
      <c r="B960">
        <v>28.88</v>
      </c>
      <c r="C960">
        <v>6390511</v>
      </c>
      <c r="D960">
        <f t="shared" si="43"/>
        <v>28.79715580975612</v>
      </c>
      <c r="E960">
        <f t="shared" si="42"/>
        <v>6387343.3128609266</v>
      </c>
      <c r="F960">
        <f t="shared" si="44"/>
        <v>0</v>
      </c>
    </row>
    <row r="961" spans="1:6" x14ac:dyDescent="0.25">
      <c r="A961" s="1">
        <v>45133.098333333335</v>
      </c>
      <c r="B961">
        <v>28.88</v>
      </c>
      <c r="C961">
        <v>6390556</v>
      </c>
      <c r="D961">
        <f t="shared" si="43"/>
        <v>28.798059676539324</v>
      </c>
      <c r="E961">
        <f t="shared" si="42"/>
        <v>6387388.213435581</v>
      </c>
      <c r="F961">
        <f t="shared" si="44"/>
        <v>0</v>
      </c>
    </row>
    <row r="962" spans="1:6" x14ac:dyDescent="0.25">
      <c r="A962" s="1">
        <v>45133.098379629628</v>
      </c>
      <c r="B962">
        <v>28.88</v>
      </c>
      <c r="C962">
        <v>6390538</v>
      </c>
      <c r="D962">
        <f t="shared" si="43"/>
        <v>28.798953681735863</v>
      </c>
      <c r="E962">
        <f t="shared" si="42"/>
        <v>6387370.1150950091</v>
      </c>
      <c r="F962">
        <f t="shared" si="44"/>
        <v>0</v>
      </c>
    </row>
    <row r="963" spans="1:6" x14ac:dyDescent="0.25">
      <c r="A963" s="1">
        <v>45133.098425925928</v>
      </c>
      <c r="B963">
        <v>28.88</v>
      </c>
      <c r="C963">
        <v>6390351</v>
      </c>
      <c r="D963">
        <f t="shared" si="43"/>
        <v>28.799837932940015</v>
      </c>
      <c r="E963">
        <f t="shared" ref="E963:E1002" si="45">C963-(D963*H$2+F963)</f>
        <v>6387183.0178273767</v>
      </c>
      <c r="F963">
        <f t="shared" si="44"/>
        <v>0</v>
      </c>
    </row>
    <row r="964" spans="1:6" x14ac:dyDescent="0.25">
      <c r="A964" s="1">
        <v>45133.098483796297</v>
      </c>
      <c r="B964">
        <v>28.88</v>
      </c>
      <c r="C964">
        <v>6390500</v>
      </c>
      <c r="D964">
        <f t="shared" ref="D964:D1002" si="46">D963+(B964-D963)/H$1</f>
        <v>28.800712536572149</v>
      </c>
      <c r="E964">
        <f t="shared" si="45"/>
        <v>6387331.9216209771</v>
      </c>
      <c r="F964">
        <f t="shared" si="44"/>
        <v>0</v>
      </c>
    </row>
    <row r="965" spans="1:6" x14ac:dyDescent="0.25">
      <c r="A965" s="1">
        <v>45133.098530092589</v>
      </c>
      <c r="B965">
        <v>28.88</v>
      </c>
      <c r="C965">
        <v>6390434</v>
      </c>
      <c r="D965">
        <f t="shared" si="46"/>
        <v>28.801577597891548</v>
      </c>
      <c r="E965">
        <f t="shared" si="45"/>
        <v>6387265.8264642321</v>
      </c>
      <c r="F965">
        <f t="shared" si="44"/>
        <v>0</v>
      </c>
    </row>
    <row r="966" spans="1:6" x14ac:dyDescent="0.25">
      <c r="A966" s="1">
        <v>45133.098587962966</v>
      </c>
      <c r="B966">
        <v>28.88</v>
      </c>
      <c r="C966">
        <v>6390351</v>
      </c>
      <c r="D966">
        <f t="shared" si="46"/>
        <v>28.802433221009068</v>
      </c>
      <c r="E966">
        <f t="shared" si="45"/>
        <v>6387182.7323456891</v>
      </c>
      <c r="F966">
        <f t="shared" si="44"/>
        <v>0</v>
      </c>
    </row>
    <row r="967" spans="1:6" x14ac:dyDescent="0.25">
      <c r="A967" s="1">
        <v>45133.098634259259</v>
      </c>
      <c r="B967">
        <v>28.88</v>
      </c>
      <c r="C967">
        <v>6390281</v>
      </c>
      <c r="D967">
        <f t="shared" si="46"/>
        <v>28.803279508899671</v>
      </c>
      <c r="E967">
        <f t="shared" si="45"/>
        <v>6387112.6392540215</v>
      </c>
      <c r="F967">
        <f t="shared" si="44"/>
        <v>0</v>
      </c>
    </row>
    <row r="968" spans="1:6" x14ac:dyDescent="0.25">
      <c r="A968" s="1">
        <v>45133.098680555559</v>
      </c>
      <c r="B968">
        <v>28.88</v>
      </c>
      <c r="C968">
        <v>6390513</v>
      </c>
      <c r="D968">
        <f t="shared" si="46"/>
        <v>28.804116563414812</v>
      </c>
      <c r="E968">
        <f t="shared" si="45"/>
        <v>6387344.5471780244</v>
      </c>
      <c r="F968">
        <f t="shared" si="44"/>
        <v>0</v>
      </c>
    </row>
    <row r="969" spans="1:6" x14ac:dyDescent="0.25">
      <c r="A969" s="1">
        <v>45133.098738425928</v>
      </c>
      <c r="B969">
        <v>28.88</v>
      </c>
      <c r="C969">
        <v>6390480</v>
      </c>
      <c r="D969">
        <f t="shared" si="46"/>
        <v>28.804944485294705</v>
      </c>
      <c r="E969">
        <f t="shared" si="45"/>
        <v>6387311.456106618</v>
      </c>
      <c r="F969">
        <f t="shared" si="44"/>
        <v>0</v>
      </c>
    </row>
    <row r="970" spans="1:6" x14ac:dyDescent="0.25">
      <c r="A970" s="1">
        <v>45133.09878472222</v>
      </c>
      <c r="B970">
        <v>28.88</v>
      </c>
      <c r="C970">
        <v>6390370</v>
      </c>
      <c r="D970">
        <f t="shared" si="46"/>
        <v>28.80576337418044</v>
      </c>
      <c r="E970">
        <f t="shared" si="45"/>
        <v>6387201.3660288397</v>
      </c>
      <c r="F970">
        <f t="shared" si="44"/>
        <v>0</v>
      </c>
    </row>
    <row r="971" spans="1:6" x14ac:dyDescent="0.25">
      <c r="A971" s="1">
        <v>45133.09883101852</v>
      </c>
      <c r="B971">
        <v>28.88</v>
      </c>
      <c r="C971">
        <v>6390285</v>
      </c>
      <c r="D971">
        <f t="shared" si="46"/>
        <v>28.806573328625984</v>
      </c>
      <c r="E971">
        <f t="shared" si="45"/>
        <v>6387116.2769338507</v>
      </c>
      <c r="F971">
        <f t="shared" si="44"/>
        <v>0</v>
      </c>
    </row>
    <row r="972" spans="1:6" x14ac:dyDescent="0.25">
      <c r="A972" s="1">
        <v>45133.09888888889</v>
      </c>
      <c r="B972">
        <v>28.88</v>
      </c>
      <c r="C972">
        <v>6390430</v>
      </c>
      <c r="D972">
        <f t="shared" si="46"/>
        <v>28.807374446110032</v>
      </c>
      <c r="E972">
        <f t="shared" si="45"/>
        <v>6387261.1888109278</v>
      </c>
      <c r="F972">
        <f t="shared" si="44"/>
        <v>0</v>
      </c>
    </row>
    <row r="973" spans="1:6" x14ac:dyDescent="0.25">
      <c r="A973" s="1">
        <v>45133.098935185182</v>
      </c>
      <c r="B973">
        <v>28.88</v>
      </c>
      <c r="C973">
        <v>6390548</v>
      </c>
      <c r="D973">
        <f t="shared" si="46"/>
        <v>28.808166823047749</v>
      </c>
      <c r="E973">
        <f t="shared" si="45"/>
        <v>6387379.101649465</v>
      </c>
      <c r="F973">
        <f t="shared" si="44"/>
        <v>0</v>
      </c>
    </row>
    <row r="974" spans="1:6" x14ac:dyDescent="0.25">
      <c r="A974" s="1">
        <v>45133.098981481482</v>
      </c>
      <c r="B974">
        <v>28.88</v>
      </c>
      <c r="C974">
        <v>6390394</v>
      </c>
      <c r="D974">
        <f t="shared" si="46"/>
        <v>28.808950554802362</v>
      </c>
      <c r="E974">
        <f t="shared" si="45"/>
        <v>6387225.015438972</v>
      </c>
      <c r="F974">
        <f t="shared" ref="F974:F1002" si="47">(D974-D963)*H$3</f>
        <v>0</v>
      </c>
    </row>
    <row r="975" spans="1:6" x14ac:dyDescent="0.25">
      <c r="A975" s="1">
        <v>45133.099039351851</v>
      </c>
      <c r="B975">
        <v>28.89</v>
      </c>
      <c r="C975">
        <v>6390510</v>
      </c>
      <c r="D975">
        <f t="shared" si="46"/>
        <v>28.80983484012274</v>
      </c>
      <c r="E975">
        <f t="shared" si="45"/>
        <v>6387340.9181675864</v>
      </c>
      <c r="F975">
        <f t="shared" si="47"/>
        <v>0</v>
      </c>
    </row>
    <row r="976" spans="1:6" x14ac:dyDescent="0.25">
      <c r="A976" s="1">
        <v>45133.099085648151</v>
      </c>
      <c r="B976">
        <v>28.89</v>
      </c>
      <c r="C976">
        <v>6390643</v>
      </c>
      <c r="D976">
        <f t="shared" si="46"/>
        <v>28.810709477498879</v>
      </c>
      <c r="E976">
        <f t="shared" si="45"/>
        <v>6387473.8219574755</v>
      </c>
      <c r="F976">
        <f t="shared" si="47"/>
        <v>0</v>
      </c>
    </row>
    <row r="977" spans="1:6" x14ac:dyDescent="0.25">
      <c r="A977" s="1">
        <v>45133.099131944444</v>
      </c>
      <c r="B977">
        <v>28.88</v>
      </c>
      <c r="C977">
        <v>6390620</v>
      </c>
      <c r="D977">
        <f t="shared" si="46"/>
        <v>28.811465467768024</v>
      </c>
      <c r="E977">
        <f t="shared" si="45"/>
        <v>6387450.7387985457</v>
      </c>
      <c r="F977">
        <f t="shared" si="47"/>
        <v>0</v>
      </c>
    </row>
    <row r="978" spans="1:6" x14ac:dyDescent="0.25">
      <c r="A978" s="1">
        <v>45133.099189814813</v>
      </c>
      <c r="B978">
        <v>28.88</v>
      </c>
      <c r="C978">
        <v>6390324</v>
      </c>
      <c r="D978">
        <f t="shared" si="46"/>
        <v>28.812213209848725</v>
      </c>
      <c r="E978">
        <f t="shared" si="45"/>
        <v>6387154.6565469168</v>
      </c>
      <c r="F978">
        <f t="shared" si="47"/>
        <v>0</v>
      </c>
    </row>
    <row r="979" spans="1:6" x14ac:dyDescent="0.25">
      <c r="A979" s="1">
        <v>45133.099236111113</v>
      </c>
      <c r="B979">
        <v>28.88</v>
      </c>
      <c r="C979">
        <v>6390384</v>
      </c>
      <c r="D979">
        <f t="shared" si="46"/>
        <v>28.812952793732368</v>
      </c>
      <c r="E979">
        <f t="shared" si="45"/>
        <v>6387214.5751926899</v>
      </c>
      <c r="F979">
        <f t="shared" si="47"/>
        <v>0</v>
      </c>
    </row>
    <row r="980" spans="1:6" x14ac:dyDescent="0.25">
      <c r="A980" s="1">
        <v>45133.099282407406</v>
      </c>
      <c r="B980">
        <v>28.89</v>
      </c>
      <c r="C980">
        <v>6390569</v>
      </c>
      <c r="D980">
        <f t="shared" si="46"/>
        <v>28.81379341285459</v>
      </c>
      <c r="E980">
        <f t="shared" si="45"/>
        <v>6387399.4827245856</v>
      </c>
      <c r="F980">
        <f t="shared" si="47"/>
        <v>0</v>
      </c>
    </row>
    <row r="981" spans="1:6" x14ac:dyDescent="0.25">
      <c r="A981" s="1">
        <v>45133.099340277775</v>
      </c>
      <c r="B981">
        <v>28.89</v>
      </c>
      <c r="C981">
        <v>6390374</v>
      </c>
      <c r="D981">
        <f t="shared" si="46"/>
        <v>28.814624860450124</v>
      </c>
      <c r="E981">
        <f t="shared" si="45"/>
        <v>6387204.3912653504</v>
      </c>
      <c r="F981">
        <f t="shared" si="47"/>
        <v>0</v>
      </c>
    </row>
    <row r="982" spans="1:6" x14ac:dyDescent="0.25">
      <c r="A982" s="1">
        <v>45133.099386574075</v>
      </c>
      <c r="B982">
        <v>28.9</v>
      </c>
      <c r="C982">
        <v>6390267</v>
      </c>
      <c r="D982">
        <f t="shared" si="46"/>
        <v>28.815556341010481</v>
      </c>
      <c r="E982">
        <f t="shared" si="45"/>
        <v>6387097.2888024887</v>
      </c>
      <c r="F982">
        <f t="shared" si="47"/>
        <v>0</v>
      </c>
    </row>
    <row r="983" spans="1:6" x14ac:dyDescent="0.25">
      <c r="A983" s="1">
        <v>45133.099432870367</v>
      </c>
      <c r="B983">
        <v>28.9</v>
      </c>
      <c r="C983">
        <v>6390343</v>
      </c>
      <c r="D983">
        <f t="shared" si="46"/>
        <v>28.81647765870564</v>
      </c>
      <c r="E983">
        <f t="shared" si="45"/>
        <v>6387173.1874575419</v>
      </c>
      <c r="F983">
        <f t="shared" si="47"/>
        <v>0</v>
      </c>
    </row>
    <row r="984" spans="1:6" x14ac:dyDescent="0.25">
      <c r="A984" s="1">
        <v>45133.099490740744</v>
      </c>
      <c r="B984">
        <v>28.9</v>
      </c>
      <c r="C984">
        <v>6390464</v>
      </c>
      <c r="D984">
        <f t="shared" si="46"/>
        <v>28.81738892441696</v>
      </c>
      <c r="E984">
        <f t="shared" si="45"/>
        <v>6387294.0872183144</v>
      </c>
      <c r="F984">
        <f t="shared" si="47"/>
        <v>0</v>
      </c>
    </row>
    <row r="985" spans="1:6" x14ac:dyDescent="0.25">
      <c r="A985" s="1">
        <v>45133.099537037036</v>
      </c>
      <c r="B985">
        <v>28.92</v>
      </c>
      <c r="C985">
        <v>6390451</v>
      </c>
      <c r="D985">
        <f t="shared" si="46"/>
        <v>28.81850845666823</v>
      </c>
      <c r="E985">
        <f t="shared" si="45"/>
        <v>6387280.9640697669</v>
      </c>
      <c r="F985">
        <f t="shared" si="47"/>
        <v>0</v>
      </c>
    </row>
    <row r="986" spans="1:6" x14ac:dyDescent="0.25">
      <c r="A986" s="1">
        <v>45133.099641203706</v>
      </c>
      <c r="B986">
        <v>28.92</v>
      </c>
      <c r="C986">
        <v>6390383</v>
      </c>
      <c r="D986">
        <f t="shared" si="46"/>
        <v>28.819615774327122</v>
      </c>
      <c r="E986">
        <f t="shared" si="45"/>
        <v>6387212.8422648236</v>
      </c>
      <c r="F986">
        <f t="shared" si="47"/>
        <v>0</v>
      </c>
    </row>
    <row r="987" spans="1:6" x14ac:dyDescent="0.25">
      <c r="A987" s="1">
        <v>45133.099687499998</v>
      </c>
      <c r="B987">
        <v>28.92</v>
      </c>
      <c r="C987">
        <v>6390269</v>
      </c>
      <c r="D987">
        <f t="shared" si="46"/>
        <v>28.820711010660247</v>
      </c>
      <c r="E987">
        <f t="shared" si="45"/>
        <v>6387098.7217888273</v>
      </c>
      <c r="F987">
        <f t="shared" si="47"/>
        <v>0</v>
      </c>
    </row>
    <row r="988" spans="1:6" x14ac:dyDescent="0.25">
      <c r="A988" s="1">
        <v>45133.099733796298</v>
      </c>
      <c r="B988">
        <v>28.92</v>
      </c>
      <c r="C988">
        <v>6390488</v>
      </c>
      <c r="D988">
        <f t="shared" si="46"/>
        <v>28.821794297480217</v>
      </c>
      <c r="E988">
        <f t="shared" si="45"/>
        <v>6387317.6026272774</v>
      </c>
      <c r="F988">
        <f t="shared" si="47"/>
        <v>0</v>
      </c>
    </row>
    <row r="989" spans="1:6" x14ac:dyDescent="0.25">
      <c r="A989" s="1">
        <v>45133.099791666667</v>
      </c>
      <c r="B989">
        <v>28.93</v>
      </c>
      <c r="C989">
        <v>6390549</v>
      </c>
      <c r="D989">
        <f t="shared" si="46"/>
        <v>28.822974869587604</v>
      </c>
      <c r="E989">
        <f t="shared" si="45"/>
        <v>6387378.4727643458</v>
      </c>
      <c r="F989">
        <f t="shared" si="47"/>
        <v>0</v>
      </c>
    </row>
    <row r="990" spans="1:6" x14ac:dyDescent="0.25">
      <c r="A990" s="1">
        <v>45133.09983796296</v>
      </c>
      <c r="B990">
        <v>28.93</v>
      </c>
      <c r="C990">
        <v>6390362</v>
      </c>
      <c r="D990">
        <f t="shared" si="46"/>
        <v>28.824142561130767</v>
      </c>
      <c r="E990">
        <f t="shared" si="45"/>
        <v>6387191.3443182753</v>
      </c>
      <c r="F990">
        <f t="shared" si="47"/>
        <v>0</v>
      </c>
    </row>
    <row r="991" spans="1:6" x14ac:dyDescent="0.25">
      <c r="A991" s="1">
        <v>45133.099895833337</v>
      </c>
      <c r="B991">
        <v>28.94</v>
      </c>
      <c r="C991">
        <v>6390456</v>
      </c>
      <c r="D991">
        <f t="shared" si="46"/>
        <v>28.82540661706846</v>
      </c>
      <c r="E991">
        <f t="shared" si="45"/>
        <v>6387285.2052721223</v>
      </c>
      <c r="F991">
        <f t="shared" si="47"/>
        <v>0</v>
      </c>
    </row>
    <row r="992" spans="1:6" x14ac:dyDescent="0.25">
      <c r="A992" s="1">
        <v>45133.099942129629</v>
      </c>
      <c r="B992">
        <v>28.94</v>
      </c>
      <c r="C992">
        <v>6390533</v>
      </c>
      <c r="D992">
        <f t="shared" si="46"/>
        <v>28.826656881596389</v>
      </c>
      <c r="E992">
        <f t="shared" si="45"/>
        <v>6387362.0677430248</v>
      </c>
      <c r="F992">
        <f t="shared" si="47"/>
        <v>0</v>
      </c>
    </row>
    <row r="993" spans="1:6" x14ac:dyDescent="0.25">
      <c r="A993" s="1">
        <v>45133.099988425929</v>
      </c>
      <c r="B993">
        <v>28.94</v>
      </c>
      <c r="C993">
        <v>6390434</v>
      </c>
      <c r="D993">
        <f t="shared" si="46"/>
        <v>28.827893505184939</v>
      </c>
      <c r="E993">
        <f t="shared" si="45"/>
        <v>6387262.9317144295</v>
      </c>
      <c r="F993">
        <f t="shared" si="47"/>
        <v>0</v>
      </c>
    </row>
    <row r="994" spans="1:6" x14ac:dyDescent="0.25">
      <c r="A994" s="1">
        <v>45133.100046296298</v>
      </c>
      <c r="B994">
        <v>28.94</v>
      </c>
      <c r="C994">
        <v>6390275</v>
      </c>
      <c r="D994">
        <f t="shared" si="46"/>
        <v>28.829116636662796</v>
      </c>
      <c r="E994">
        <f t="shared" si="45"/>
        <v>6387103.7971699676</v>
      </c>
      <c r="F994">
        <f t="shared" si="47"/>
        <v>0</v>
      </c>
    </row>
    <row r="995" spans="1:6" x14ac:dyDescent="0.25">
      <c r="A995" s="1">
        <v>45133.100138888891</v>
      </c>
      <c r="B995">
        <v>28.94</v>
      </c>
      <c r="C995">
        <v>6390439</v>
      </c>
      <c r="D995">
        <f t="shared" si="46"/>
        <v>28.830326423234858</v>
      </c>
      <c r="E995">
        <f t="shared" si="45"/>
        <v>6387267.6640934441</v>
      </c>
      <c r="F995">
        <f t="shared" si="47"/>
        <v>0</v>
      </c>
    </row>
    <row r="996" spans="1:6" x14ac:dyDescent="0.25">
      <c r="A996" s="1">
        <v>45133.10019675926</v>
      </c>
      <c r="B996">
        <v>28.94</v>
      </c>
      <c r="C996">
        <v>6390387</v>
      </c>
      <c r="D996">
        <f t="shared" si="46"/>
        <v>28.831523010499957</v>
      </c>
      <c r="E996">
        <f t="shared" si="45"/>
        <v>6387215.5324688451</v>
      </c>
      <c r="F996">
        <f t="shared" si="47"/>
        <v>0</v>
      </c>
    </row>
    <row r="997" spans="1:6" x14ac:dyDescent="0.25">
      <c r="A997" s="1">
        <v>45133.100243055553</v>
      </c>
      <c r="B997">
        <v>28.94</v>
      </c>
      <c r="C997">
        <v>6390443</v>
      </c>
      <c r="D997">
        <f t="shared" si="46"/>
        <v>28.832706542468372</v>
      </c>
      <c r="E997">
        <f t="shared" si="45"/>
        <v>6387271.4022803288</v>
      </c>
      <c r="F997">
        <f t="shared" si="47"/>
        <v>0</v>
      </c>
    </row>
    <row r="998" spans="1:6" x14ac:dyDescent="0.25">
      <c r="A998" s="1">
        <v>45133.100289351853</v>
      </c>
      <c r="B998">
        <v>28.94</v>
      </c>
      <c r="C998">
        <v>6390491</v>
      </c>
      <c r="D998">
        <f t="shared" si="46"/>
        <v>28.833877161579171</v>
      </c>
      <c r="E998">
        <f t="shared" si="45"/>
        <v>6387319.2735122265</v>
      </c>
      <c r="F998">
        <f t="shared" si="47"/>
        <v>0</v>
      </c>
    </row>
    <row r="999" spans="1:6" x14ac:dyDescent="0.25">
      <c r="A999" s="1">
        <v>45133.100347222222</v>
      </c>
      <c r="B999">
        <v>28.94</v>
      </c>
      <c r="C999">
        <v>6390391</v>
      </c>
      <c r="D999">
        <f t="shared" si="46"/>
        <v>28.835035008717341</v>
      </c>
      <c r="E999">
        <f t="shared" si="45"/>
        <v>6387219.1461490411</v>
      </c>
      <c r="F999">
        <f t="shared" si="47"/>
        <v>0</v>
      </c>
    </row>
    <row r="1000" spans="1:6" x14ac:dyDescent="0.25">
      <c r="A1000" s="1">
        <v>45133.100393518522</v>
      </c>
      <c r="B1000">
        <v>28.94</v>
      </c>
      <c r="C1000">
        <v>6390318</v>
      </c>
      <c r="D1000">
        <f t="shared" si="46"/>
        <v>28.836180223230759</v>
      </c>
      <c r="E1000">
        <f t="shared" si="45"/>
        <v>6387146.0201754449</v>
      </c>
      <c r="F1000">
        <f t="shared" si="47"/>
        <v>0</v>
      </c>
    </row>
    <row r="1001" spans="1:6" x14ac:dyDescent="0.25">
      <c r="A1001" s="1">
        <v>45133.100439814814</v>
      </c>
      <c r="B1001">
        <v>28.94</v>
      </c>
      <c r="C1001">
        <v>6390458</v>
      </c>
      <c r="D1001">
        <f t="shared" si="46"/>
        <v>28.837312942946955</v>
      </c>
      <c r="E1001">
        <f t="shared" si="45"/>
        <v>6387285.8955762759</v>
      </c>
      <c r="F1001">
        <f t="shared" si="47"/>
        <v>0</v>
      </c>
    </row>
    <row r="1002" spans="1:6" x14ac:dyDescent="0.25">
      <c r="A1002" s="1">
        <v>45133.046157407407</v>
      </c>
      <c r="B1002">
        <v>28.94</v>
      </c>
      <c r="C1002">
        <v>6389465</v>
      </c>
      <c r="D1002">
        <f t="shared" si="46"/>
        <v>28.838433304189692</v>
      </c>
      <c r="E1002">
        <f t="shared" si="45"/>
        <v>6386292.7723365389</v>
      </c>
      <c r="F1002">
        <f t="shared" si="47"/>
        <v>0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2"/>
  <sheetViews>
    <sheetView workbookViewId="0">
      <selection activeCell="H2" sqref="H2"/>
    </sheetView>
  </sheetViews>
  <sheetFormatPr defaultRowHeight="15" x14ac:dyDescent="0.25"/>
  <cols>
    <col min="4" max="4" width="13.140625" customWidth="1"/>
    <col min="5" max="5" width="11.28515625" customWidth="1"/>
  </cols>
  <sheetData>
    <row r="1" spans="1:9" x14ac:dyDescent="0.25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127.14051381053733</v>
      </c>
      <c r="I1" s="2"/>
    </row>
    <row r="2" spans="1:9" x14ac:dyDescent="0.25">
      <c r="A2" s="1">
        <v>45133.100497685184</v>
      </c>
      <c r="B2">
        <v>28.94</v>
      </c>
      <c r="C2">
        <v>6390411</v>
      </c>
      <c r="D2">
        <f>B2</f>
        <v>28.94</v>
      </c>
      <c r="E2">
        <f>C2-(D2*H$2+F2)</f>
        <v>6386207.5347058885</v>
      </c>
      <c r="F2">
        <v>0</v>
      </c>
      <c r="H2">
        <v>145.24759136530173</v>
      </c>
    </row>
    <row r="3" spans="1:9" x14ac:dyDescent="0.25">
      <c r="A3" s="1">
        <v>45133.100543981483</v>
      </c>
      <c r="B3">
        <v>28.94</v>
      </c>
      <c r="C3">
        <v>6390428</v>
      </c>
      <c r="D3">
        <f>D2+(B3-D2)/H$1</f>
        <v>28.94</v>
      </c>
      <c r="E3">
        <f t="shared" ref="E3:E66" si="0">C3-(D3*H$2+F3)</f>
        <v>6386224.5347058885</v>
      </c>
      <c r="F3">
        <v>0</v>
      </c>
      <c r="H3">
        <v>247.81933113292578</v>
      </c>
      <c r="I3">
        <f>VAR(E2:E1002)</f>
        <v>11602.268433298226</v>
      </c>
    </row>
    <row r="4" spans="1:9" x14ac:dyDescent="0.25">
      <c r="A4" s="1">
        <v>45133.100590277776</v>
      </c>
      <c r="B4">
        <v>28.94</v>
      </c>
      <c r="C4">
        <v>6390312</v>
      </c>
      <c r="D4">
        <f t="shared" ref="D4:D67" si="1">D3+(B4-D3)/H$1</f>
        <v>28.94</v>
      </c>
      <c r="E4">
        <f t="shared" si="0"/>
        <v>6386108.5347058885</v>
      </c>
      <c r="F4">
        <v>0</v>
      </c>
    </row>
    <row r="5" spans="1:9" x14ac:dyDescent="0.25">
      <c r="A5" s="1">
        <v>45133.100648148145</v>
      </c>
      <c r="B5">
        <v>28.94</v>
      </c>
      <c r="C5">
        <v>6390562</v>
      </c>
      <c r="D5">
        <f t="shared" si="1"/>
        <v>28.94</v>
      </c>
      <c r="E5">
        <f t="shared" si="0"/>
        <v>6386358.5347058885</v>
      </c>
      <c r="F5">
        <v>0</v>
      </c>
    </row>
    <row r="6" spans="1:9" x14ac:dyDescent="0.25">
      <c r="A6" s="1">
        <v>45133.100694444445</v>
      </c>
      <c r="B6">
        <v>28.94</v>
      </c>
      <c r="C6">
        <v>6390329</v>
      </c>
      <c r="D6">
        <f t="shared" si="1"/>
        <v>28.94</v>
      </c>
      <c r="E6">
        <f t="shared" si="0"/>
        <v>6386125.5347058885</v>
      </c>
      <c r="F6">
        <v>0</v>
      </c>
    </row>
    <row r="7" spans="1:9" x14ac:dyDescent="0.25">
      <c r="A7" s="1">
        <v>45133.100740740738</v>
      </c>
      <c r="B7">
        <v>28.94</v>
      </c>
      <c r="C7">
        <v>6390433</v>
      </c>
      <c r="D7">
        <f t="shared" si="1"/>
        <v>28.94</v>
      </c>
      <c r="E7">
        <f t="shared" si="0"/>
        <v>6386229.5347058885</v>
      </c>
      <c r="F7">
        <v>0</v>
      </c>
    </row>
    <row r="8" spans="1:9" x14ac:dyDescent="0.25">
      <c r="A8" s="1">
        <v>45133.100798611114</v>
      </c>
      <c r="B8">
        <v>28.94</v>
      </c>
      <c r="C8">
        <v>6390676</v>
      </c>
      <c r="D8">
        <f t="shared" si="1"/>
        <v>28.94</v>
      </c>
      <c r="E8">
        <f t="shared" si="0"/>
        <v>6386472.5347058885</v>
      </c>
      <c r="F8">
        <v>0</v>
      </c>
    </row>
    <row r="9" spans="1:9" x14ac:dyDescent="0.25">
      <c r="A9" s="1">
        <v>45133.100844907407</v>
      </c>
      <c r="B9">
        <v>28.94</v>
      </c>
      <c r="C9">
        <v>6390357</v>
      </c>
      <c r="D9">
        <f t="shared" si="1"/>
        <v>28.94</v>
      </c>
      <c r="E9">
        <f t="shared" si="0"/>
        <v>6386153.5347058885</v>
      </c>
      <c r="F9">
        <v>0</v>
      </c>
    </row>
    <row r="10" spans="1:9" x14ac:dyDescent="0.25">
      <c r="A10" s="1">
        <v>45133.100891203707</v>
      </c>
      <c r="B10">
        <v>28.94</v>
      </c>
      <c r="C10">
        <v>6390288</v>
      </c>
      <c r="D10">
        <f t="shared" si="1"/>
        <v>28.94</v>
      </c>
      <c r="E10">
        <f t="shared" si="0"/>
        <v>6386084.5347058885</v>
      </c>
      <c r="F10">
        <v>0</v>
      </c>
    </row>
    <row r="11" spans="1:9" x14ac:dyDescent="0.25">
      <c r="A11" s="1">
        <v>45133.100949074076</v>
      </c>
      <c r="B11">
        <v>28.94</v>
      </c>
      <c r="C11">
        <v>6390583</v>
      </c>
      <c r="D11">
        <f t="shared" si="1"/>
        <v>28.94</v>
      </c>
      <c r="E11">
        <f t="shared" si="0"/>
        <v>6386379.5347058885</v>
      </c>
      <c r="F11">
        <v>0</v>
      </c>
    </row>
    <row r="12" spans="1:9" x14ac:dyDescent="0.25">
      <c r="A12" s="1">
        <v>45133.100995370369</v>
      </c>
      <c r="B12">
        <v>28.94</v>
      </c>
      <c r="C12">
        <v>6390505</v>
      </c>
      <c r="D12">
        <f t="shared" si="1"/>
        <v>28.94</v>
      </c>
      <c r="E12">
        <f t="shared" si="0"/>
        <v>6386301.5347058885</v>
      </c>
      <c r="F12">
        <v>0</v>
      </c>
    </row>
    <row r="13" spans="1:9" x14ac:dyDescent="0.25">
      <c r="A13" s="1">
        <v>45133.101053240738</v>
      </c>
      <c r="B13">
        <v>28.94</v>
      </c>
      <c r="C13">
        <v>6390281</v>
      </c>
      <c r="D13">
        <f t="shared" si="1"/>
        <v>28.94</v>
      </c>
      <c r="E13">
        <f t="shared" si="0"/>
        <v>6386077.5347058885</v>
      </c>
      <c r="F13">
        <f>(D13-D2)*H$3</f>
        <v>0</v>
      </c>
    </row>
    <row r="14" spans="1:9" x14ac:dyDescent="0.25">
      <c r="A14" s="1">
        <v>45133.101099537038</v>
      </c>
      <c r="B14">
        <v>28.94</v>
      </c>
      <c r="C14">
        <v>6390433</v>
      </c>
      <c r="D14">
        <f t="shared" si="1"/>
        <v>28.94</v>
      </c>
      <c r="E14">
        <f t="shared" si="0"/>
        <v>6386229.5347058885</v>
      </c>
      <c r="F14">
        <f t="shared" ref="F14:F77" si="2">(D14-D3)*H$3</f>
        <v>0</v>
      </c>
    </row>
    <row r="15" spans="1:9" x14ac:dyDescent="0.25">
      <c r="A15" s="1">
        <v>45133.101145833331</v>
      </c>
      <c r="B15">
        <v>28.94</v>
      </c>
      <c r="C15">
        <v>6390605</v>
      </c>
      <c r="D15">
        <f t="shared" si="1"/>
        <v>28.94</v>
      </c>
      <c r="E15">
        <f t="shared" si="0"/>
        <v>6386401.5347058885</v>
      </c>
      <c r="F15">
        <f t="shared" si="2"/>
        <v>0</v>
      </c>
    </row>
    <row r="16" spans="1:9" x14ac:dyDescent="0.25">
      <c r="A16" s="1">
        <v>45133.101203703707</v>
      </c>
      <c r="B16">
        <v>28.94</v>
      </c>
      <c r="C16">
        <v>6390442</v>
      </c>
      <c r="D16">
        <f t="shared" si="1"/>
        <v>28.94</v>
      </c>
      <c r="E16">
        <f t="shared" si="0"/>
        <v>6386238.5347058885</v>
      </c>
      <c r="F16">
        <f t="shared" si="2"/>
        <v>0</v>
      </c>
    </row>
    <row r="17" spans="1:6" x14ac:dyDescent="0.25">
      <c r="A17" s="1">
        <v>45133.10125</v>
      </c>
      <c r="B17">
        <v>28.94</v>
      </c>
      <c r="C17">
        <v>6390357</v>
      </c>
      <c r="D17">
        <f t="shared" si="1"/>
        <v>28.94</v>
      </c>
      <c r="E17">
        <f t="shared" si="0"/>
        <v>6386153.5347058885</v>
      </c>
      <c r="F17">
        <f t="shared" si="2"/>
        <v>0</v>
      </c>
    </row>
    <row r="18" spans="1:6" x14ac:dyDescent="0.25">
      <c r="A18" s="1">
        <v>45133.1012962963</v>
      </c>
      <c r="B18">
        <v>28.94</v>
      </c>
      <c r="C18">
        <v>6390468</v>
      </c>
      <c r="D18">
        <f t="shared" si="1"/>
        <v>28.94</v>
      </c>
      <c r="E18">
        <f t="shared" si="0"/>
        <v>6386264.5347058885</v>
      </c>
      <c r="F18">
        <f t="shared" si="2"/>
        <v>0</v>
      </c>
    </row>
    <row r="19" spans="1:6" x14ac:dyDescent="0.25">
      <c r="A19" s="1">
        <v>45133.101354166669</v>
      </c>
      <c r="B19">
        <v>28.95</v>
      </c>
      <c r="C19">
        <v>6390422</v>
      </c>
      <c r="D19">
        <f t="shared" si="1"/>
        <v>28.940078653135028</v>
      </c>
      <c r="E19">
        <f t="shared" si="0"/>
        <v>6386218.5037899427</v>
      </c>
      <c r="F19">
        <f t="shared" si="2"/>
        <v>1.9491767313947344E-2</v>
      </c>
    </row>
    <row r="20" spans="1:6" x14ac:dyDescent="0.25">
      <c r="A20" s="1">
        <v>45133.101400462961</v>
      </c>
      <c r="B20">
        <v>28.94</v>
      </c>
      <c r="C20">
        <v>6390505</v>
      </c>
      <c r="D20">
        <f t="shared" si="1"/>
        <v>28.940078034503465</v>
      </c>
      <c r="E20">
        <f t="shared" si="0"/>
        <v>6386301.5040331064</v>
      </c>
      <c r="F20">
        <f t="shared" si="2"/>
        <v>1.933845845360023E-2</v>
      </c>
    </row>
    <row r="21" spans="1:6" x14ac:dyDescent="0.25">
      <c r="A21" s="1">
        <v>45133.101446759261</v>
      </c>
      <c r="B21">
        <v>28.95</v>
      </c>
      <c r="C21">
        <v>6390425</v>
      </c>
      <c r="D21">
        <f t="shared" si="1"/>
        <v>28.940156073872657</v>
      </c>
      <c r="E21">
        <f t="shared" si="0"/>
        <v>6386221.4733584113</v>
      </c>
      <c r="F21">
        <f t="shared" si="2"/>
        <v>3.8678122728944608E-2</v>
      </c>
    </row>
    <row r="22" spans="1:6" x14ac:dyDescent="0.25">
      <c r="A22" s="1">
        <v>45133.101504629631</v>
      </c>
      <c r="B22">
        <v>28.95</v>
      </c>
      <c r="C22">
        <v>6390437</v>
      </c>
      <c r="D22">
        <f t="shared" si="1"/>
        <v>28.940233499437745</v>
      </c>
      <c r="E22">
        <f t="shared" si="0"/>
        <v>6386233.4429249829</v>
      </c>
      <c r="F22">
        <f t="shared" si="2"/>
        <v>5.7865674481681915E-2</v>
      </c>
    </row>
    <row r="23" spans="1:6" x14ac:dyDescent="0.25">
      <c r="A23" s="1">
        <v>45133.101550925923</v>
      </c>
      <c r="B23">
        <v>28.95</v>
      </c>
      <c r="C23">
        <v>6390399</v>
      </c>
      <c r="D23">
        <f t="shared" si="1"/>
        <v>28.940310316026491</v>
      </c>
      <c r="E23">
        <f t="shared" si="0"/>
        <v>6386195.4127309229</v>
      </c>
      <c r="F23">
        <f t="shared" si="2"/>
        <v>7.6902310124388848E-2</v>
      </c>
    </row>
    <row r="24" spans="1:6" x14ac:dyDescent="0.25">
      <c r="A24" s="1">
        <v>45133.101597222223</v>
      </c>
      <c r="B24">
        <v>28.96</v>
      </c>
      <c r="C24">
        <v>6390592</v>
      </c>
      <c r="D24">
        <f t="shared" si="1"/>
        <v>28.94046518156371</v>
      </c>
      <c r="E24">
        <f t="shared" si="0"/>
        <v>6386388.3518584026</v>
      </c>
      <c r="F24">
        <f t="shared" si="2"/>
        <v>0.11528098397354156</v>
      </c>
    </row>
    <row r="25" spans="1:6" x14ac:dyDescent="0.25">
      <c r="A25" s="1">
        <v>45133.101655092592</v>
      </c>
      <c r="B25">
        <v>28.96</v>
      </c>
      <c r="C25">
        <v>6390424</v>
      </c>
      <c r="D25">
        <f t="shared" si="1"/>
        <v>28.940618829034928</v>
      </c>
      <c r="E25">
        <f t="shared" si="0"/>
        <v>6386220.291464664</v>
      </c>
      <c r="F25">
        <f t="shared" si="2"/>
        <v>0.15335779752128267</v>
      </c>
    </row>
    <row r="26" spans="1:6" x14ac:dyDescent="0.25">
      <c r="A26" s="1">
        <v>45133.101701388892</v>
      </c>
      <c r="B26">
        <v>28.95</v>
      </c>
      <c r="C26">
        <v>6390438</v>
      </c>
      <c r="D26">
        <f t="shared" si="1"/>
        <v>28.940692614885592</v>
      </c>
      <c r="E26">
        <f t="shared" si="0"/>
        <v>6386234.2624618867</v>
      </c>
      <c r="F26">
        <f t="shared" si="2"/>
        <v>0.1716433576797107</v>
      </c>
    </row>
    <row r="27" spans="1:6" x14ac:dyDescent="0.25">
      <c r="A27" s="1">
        <v>45133.101747685185</v>
      </c>
      <c r="B27">
        <v>28.95</v>
      </c>
      <c r="C27">
        <v>6390515</v>
      </c>
      <c r="D27">
        <f t="shared" si="1"/>
        <v>28.940765820387405</v>
      </c>
      <c r="E27">
        <f t="shared" si="0"/>
        <v>6386311.2336872257</v>
      </c>
      <c r="F27">
        <f t="shared" si="2"/>
        <v>0.18978509617434125</v>
      </c>
    </row>
    <row r="28" spans="1:6" x14ac:dyDescent="0.25">
      <c r="A28" s="1">
        <v>45133.101805555554</v>
      </c>
      <c r="B28">
        <v>28.96</v>
      </c>
      <c r="C28">
        <v>6390308</v>
      </c>
      <c r="D28">
        <f t="shared" si="1"/>
        <v>28.940917103240022</v>
      </c>
      <c r="E28">
        <f t="shared" si="0"/>
        <v>6386104.1742229396</v>
      </c>
      <c r="F28">
        <f t="shared" si="2"/>
        <v>0.22727591152168647</v>
      </c>
    </row>
    <row r="29" spans="1:6" x14ac:dyDescent="0.25">
      <c r="A29" s="1">
        <v>45133.101851851854</v>
      </c>
      <c r="B29">
        <v>28.96</v>
      </c>
      <c r="C29">
        <v>6390283</v>
      </c>
      <c r="D29">
        <f t="shared" si="1"/>
        <v>28.941067196205577</v>
      </c>
      <c r="E29">
        <f t="shared" si="0"/>
        <v>6386079.11522636</v>
      </c>
      <c r="F29">
        <f t="shared" si="2"/>
        <v>0.26447184985326017</v>
      </c>
    </row>
    <row r="30" spans="1:6" x14ac:dyDescent="0.25">
      <c r="A30" s="1">
        <v>45133.101898148147</v>
      </c>
      <c r="B30">
        <v>28.96</v>
      </c>
      <c r="C30">
        <v>6390465</v>
      </c>
      <c r="D30">
        <f t="shared" si="1"/>
        <v>28.941216108642902</v>
      </c>
      <c r="E30">
        <f t="shared" si="0"/>
        <v>6386261.0761855738</v>
      </c>
      <c r="F30">
        <f t="shared" si="2"/>
        <v>0.2818834631545844</v>
      </c>
    </row>
    <row r="31" spans="1:6" x14ac:dyDescent="0.25">
      <c r="A31" s="1">
        <v>45133.101956018516</v>
      </c>
      <c r="B31">
        <v>28.95</v>
      </c>
      <c r="C31">
        <v>6390473</v>
      </c>
      <c r="D31">
        <f t="shared" si="1"/>
        <v>28.941285196702196</v>
      </c>
      <c r="E31">
        <f t="shared" si="0"/>
        <v>6386269.0488760341</v>
      </c>
      <c r="F31">
        <f t="shared" si="2"/>
        <v>0.2991581286586511</v>
      </c>
    </row>
    <row r="32" spans="1:6" x14ac:dyDescent="0.25">
      <c r="A32" s="1">
        <v>45133.102002314816</v>
      </c>
      <c r="B32">
        <v>28.95</v>
      </c>
      <c r="C32">
        <v>6390383</v>
      </c>
      <c r="D32">
        <f t="shared" si="1"/>
        <v>28.941353741362246</v>
      </c>
      <c r="E32">
        <f t="shared" si="0"/>
        <v>6386179.0412730593</v>
      </c>
      <c r="F32">
        <f t="shared" si="2"/>
        <v>0.29680515618944348</v>
      </c>
    </row>
    <row r="33" spans="1:6" x14ac:dyDescent="0.25">
      <c r="A33" s="1">
        <v>45133.102048611108</v>
      </c>
      <c r="B33">
        <v>28.95</v>
      </c>
      <c r="C33">
        <v>6390417</v>
      </c>
      <c r="D33">
        <f t="shared" si="1"/>
        <v>28.941421746897056</v>
      </c>
      <c r="E33">
        <f t="shared" si="0"/>
        <v>6386213.0337298857</v>
      </c>
      <c r="F33">
        <f t="shared" si="2"/>
        <v>0.29447069058679776</v>
      </c>
    </row>
    <row r="34" spans="1:6" x14ac:dyDescent="0.25">
      <c r="A34" s="1">
        <v>45133.102106481485</v>
      </c>
      <c r="B34">
        <v>28.96</v>
      </c>
      <c r="C34">
        <v>6390353</v>
      </c>
      <c r="D34">
        <f t="shared" si="1"/>
        <v>28.941567870682043</v>
      </c>
      <c r="E34">
        <f t="shared" si="0"/>
        <v>6386148.9953300944</v>
      </c>
      <c r="F34">
        <f t="shared" si="2"/>
        <v>0.31164635360210247</v>
      </c>
    </row>
    <row r="35" spans="1:6" x14ac:dyDescent="0.25">
      <c r="A35" s="1">
        <v>45133.102152777778</v>
      </c>
      <c r="B35">
        <v>28.96</v>
      </c>
      <c r="C35">
        <v>6390493</v>
      </c>
      <c r="D35">
        <f t="shared" si="1"/>
        <v>28.94171284515765</v>
      </c>
      <c r="E35">
        <f t="shared" si="0"/>
        <v>6386288.9767240975</v>
      </c>
      <c r="F35">
        <f t="shared" si="2"/>
        <v>0.30919515732911762</v>
      </c>
    </row>
    <row r="36" spans="1:6" x14ac:dyDescent="0.25">
      <c r="A36" s="1">
        <v>45133.102210648147</v>
      </c>
      <c r="B36">
        <v>28.96</v>
      </c>
      <c r="C36">
        <v>6390371</v>
      </c>
      <c r="D36">
        <f t="shared" si="1"/>
        <v>28.941856679363553</v>
      </c>
      <c r="E36">
        <f t="shared" si="0"/>
        <v>6386166.9582644422</v>
      </c>
      <c r="F36">
        <f t="shared" si="2"/>
        <v>0.30676324048252007</v>
      </c>
    </row>
    <row r="37" spans="1:6" x14ac:dyDescent="0.25">
      <c r="A37" s="1">
        <v>45133.102256944447</v>
      </c>
      <c r="B37">
        <v>28.97</v>
      </c>
      <c r="C37">
        <v>6390351</v>
      </c>
      <c r="D37">
        <f t="shared" si="1"/>
        <v>28.942078035403362</v>
      </c>
      <c r="E37">
        <f t="shared" si="0"/>
        <v>6386146.8895422649</v>
      </c>
      <c r="F37">
        <f t="shared" si="2"/>
        <v>0.34333398605179055</v>
      </c>
    </row>
    <row r="38" spans="1:6" x14ac:dyDescent="0.25">
      <c r="A38" s="1">
        <v>45133.102303240739</v>
      </c>
      <c r="B38">
        <v>28.96</v>
      </c>
      <c r="C38">
        <v>6390382</v>
      </c>
      <c r="D38">
        <f t="shared" si="1"/>
        <v>28.942218997273496</v>
      </c>
      <c r="E38">
        <f t="shared" si="0"/>
        <v>6386177.8522765553</v>
      </c>
      <c r="F38">
        <f t="shared" si="2"/>
        <v>0.36012532392896301</v>
      </c>
    </row>
    <row r="39" spans="1:6" x14ac:dyDescent="0.25">
      <c r="A39" s="1">
        <v>45133.102361111109</v>
      </c>
      <c r="B39">
        <v>28.96</v>
      </c>
      <c r="C39">
        <v>6390422</v>
      </c>
      <c r="D39">
        <f t="shared" si="1"/>
        <v>28.942358850434331</v>
      </c>
      <c r="E39">
        <f t="shared" si="0"/>
        <v>6386217.834795719</v>
      </c>
      <c r="F39">
        <f t="shared" si="2"/>
        <v>0.35729282535662299</v>
      </c>
    </row>
    <row r="40" spans="1:6" x14ac:dyDescent="0.25">
      <c r="A40" s="1">
        <v>45133.102407407408</v>
      </c>
      <c r="B40">
        <v>28.96</v>
      </c>
      <c r="C40">
        <v>6390362</v>
      </c>
      <c r="D40">
        <f t="shared" si="1"/>
        <v>28.94249760360621</v>
      </c>
      <c r="E40">
        <f t="shared" si="0"/>
        <v>6386157.8174523748</v>
      </c>
      <c r="F40">
        <f t="shared" si="2"/>
        <v>0.35448260527252429</v>
      </c>
    </row>
    <row r="41" spans="1:6" x14ac:dyDescent="0.25">
      <c r="A41" s="1">
        <v>45133.102453703701</v>
      </c>
      <c r="B41">
        <v>28.96</v>
      </c>
      <c r="C41">
        <v>6390527</v>
      </c>
      <c r="D41">
        <f t="shared" si="1"/>
        <v>28.942635265440895</v>
      </c>
      <c r="E41">
        <f t="shared" si="0"/>
        <v>6386322.8002454415</v>
      </c>
      <c r="F41">
        <f t="shared" si="2"/>
        <v>0.35169448845150303</v>
      </c>
    </row>
    <row r="42" spans="1:6" x14ac:dyDescent="0.25">
      <c r="A42" s="1">
        <v>45133.10255787037</v>
      </c>
      <c r="B42">
        <v>28.95</v>
      </c>
      <c r="C42">
        <v>6390277</v>
      </c>
      <c r="D42">
        <f t="shared" si="1"/>
        <v>28.942693191387065</v>
      </c>
      <c r="E42">
        <f t="shared" si="0"/>
        <v>6386072.7945980253</v>
      </c>
      <c r="F42">
        <f t="shared" si="2"/>
        <v>0.34892830104274841</v>
      </c>
    </row>
    <row r="43" spans="1:6" x14ac:dyDescent="0.25">
      <c r="A43" s="1">
        <v>45133.10260416667</v>
      </c>
      <c r="B43">
        <v>28.96</v>
      </c>
      <c r="C43">
        <v>6390397</v>
      </c>
      <c r="D43">
        <f t="shared" si="1"/>
        <v>28.942829314862536</v>
      </c>
      <c r="E43">
        <f t="shared" si="0"/>
        <v>6386192.7580790808</v>
      </c>
      <c r="F43">
        <f t="shared" si="2"/>
        <v>0.36567563787934765</v>
      </c>
    </row>
    <row r="44" spans="1:6" x14ac:dyDescent="0.25">
      <c r="A44" s="1">
        <v>45133.102662037039</v>
      </c>
      <c r="B44">
        <v>28.95</v>
      </c>
      <c r="C44">
        <v>6390428</v>
      </c>
      <c r="D44">
        <f t="shared" si="1"/>
        <v>28.94288571454917</v>
      </c>
      <c r="E44">
        <f t="shared" si="0"/>
        <v>6386223.752763316</v>
      </c>
      <c r="F44">
        <f t="shared" si="2"/>
        <v>0.3627994843471824</v>
      </c>
    </row>
    <row r="45" spans="1:6" x14ac:dyDescent="0.25">
      <c r="A45" s="1">
        <v>45133.102708333332</v>
      </c>
      <c r="B45">
        <v>28.95</v>
      </c>
      <c r="C45">
        <v>6390396</v>
      </c>
      <c r="D45">
        <f t="shared" si="1"/>
        <v>28.942941670634589</v>
      </c>
      <c r="E45">
        <f t="shared" si="0"/>
        <v>6386191.7669811286</v>
      </c>
      <c r="F45">
        <f t="shared" si="2"/>
        <v>0.3404541853504075</v>
      </c>
    </row>
    <row r="46" spans="1:6" x14ac:dyDescent="0.25">
      <c r="A46" s="1">
        <v>45133.102812500001</v>
      </c>
      <c r="B46">
        <v>28.95</v>
      </c>
      <c r="C46">
        <v>6390254</v>
      </c>
      <c r="D46">
        <f t="shared" si="1"/>
        <v>28.942997186607851</v>
      </c>
      <c r="E46">
        <f t="shared" si="0"/>
        <v>6386049.7810871135</v>
      </c>
      <c r="F46">
        <f t="shared" si="2"/>
        <v>0.31828463913522997</v>
      </c>
    </row>
    <row r="47" spans="1:6" x14ac:dyDescent="0.25">
      <c r="A47" s="1">
        <v>45133.102905092594</v>
      </c>
      <c r="B47">
        <v>28.96</v>
      </c>
      <c r="C47">
        <v>6390504</v>
      </c>
      <c r="D47">
        <f t="shared" si="1"/>
        <v>28.943130919065606</v>
      </c>
      <c r="E47">
        <f t="shared" si="0"/>
        <v>6386299.7641662043</v>
      </c>
      <c r="F47">
        <f t="shared" si="2"/>
        <v>0.315781230665651</v>
      </c>
    </row>
    <row r="48" spans="1:6" x14ac:dyDescent="0.25">
      <c r="A48" s="1">
        <v>45133.102962962963</v>
      </c>
      <c r="B48">
        <v>28.95</v>
      </c>
      <c r="C48">
        <v>6390428</v>
      </c>
      <c r="D48">
        <f t="shared" si="1"/>
        <v>28.943184946540629</v>
      </c>
      <c r="E48">
        <f t="shared" si="0"/>
        <v>6386223.797786097</v>
      </c>
      <c r="F48">
        <f t="shared" si="2"/>
        <v>0.27431397766109894</v>
      </c>
    </row>
    <row r="49" spans="1:6" x14ac:dyDescent="0.25">
      <c r="A49" s="1">
        <v>45133.103009259263</v>
      </c>
      <c r="B49">
        <v>28.95</v>
      </c>
      <c r="C49">
        <v>6390326</v>
      </c>
      <c r="D49">
        <f t="shared" si="1"/>
        <v>28.943238549072625</v>
      </c>
      <c r="E49">
        <f t="shared" si="0"/>
        <v>6386121.811649791</v>
      </c>
      <c r="F49">
        <f t="shared" si="2"/>
        <v>0.25266464491539425</v>
      </c>
    </row>
    <row r="50" spans="1:6" x14ac:dyDescent="0.25">
      <c r="A50" s="1">
        <v>45133.103055555555</v>
      </c>
      <c r="B50">
        <v>28.95</v>
      </c>
      <c r="C50">
        <v>6390533</v>
      </c>
      <c r="D50">
        <f t="shared" si="1"/>
        <v>28.943291730003899</v>
      </c>
      <c r="E50">
        <f t="shared" si="0"/>
        <v>6386328.8254044428</v>
      </c>
      <c r="F50">
        <f t="shared" si="2"/>
        <v>0.23118559095791383</v>
      </c>
    </row>
    <row r="51" spans="1:6" x14ac:dyDescent="0.25">
      <c r="A51" s="1">
        <v>45133.103113425925</v>
      </c>
      <c r="B51">
        <v>28.94</v>
      </c>
      <c r="C51">
        <v>6390394</v>
      </c>
      <c r="D51">
        <f t="shared" si="1"/>
        <v>28.943265839515451</v>
      </c>
      <c r="E51">
        <f t="shared" si="0"/>
        <v>6386189.8699668553</v>
      </c>
      <c r="F51">
        <f t="shared" si="2"/>
        <v>0.19038370918048764</v>
      </c>
    </row>
    <row r="52" spans="1:6" x14ac:dyDescent="0.25">
      <c r="A52" s="1">
        <v>45133.103159722225</v>
      </c>
      <c r="B52">
        <v>28.94</v>
      </c>
      <c r="C52">
        <v>6390280</v>
      </c>
      <c r="D52">
        <f t="shared" si="1"/>
        <v>28.943240152663812</v>
      </c>
      <c r="E52">
        <f t="shared" si="0"/>
        <v>6386075.914178771</v>
      </c>
      <c r="F52">
        <f t="shared" si="2"/>
        <v>0.1499027469940242</v>
      </c>
    </row>
    <row r="53" spans="1:6" x14ac:dyDescent="0.25">
      <c r="A53" s="1">
        <v>45133.103206018517</v>
      </c>
      <c r="B53">
        <v>28.94</v>
      </c>
      <c r="C53">
        <v>6390498</v>
      </c>
      <c r="D53">
        <f t="shared" si="1"/>
        <v>28.943214667847315</v>
      </c>
      <c r="E53">
        <f t="shared" si="0"/>
        <v>6386293.9385511791</v>
      </c>
      <c r="F53">
        <f t="shared" si="2"/>
        <v>0.12923194758069956</v>
      </c>
    </row>
    <row r="54" spans="1:6" x14ac:dyDescent="0.25">
      <c r="A54" s="1">
        <v>45133.103263888886</v>
      </c>
      <c r="B54">
        <v>28.94</v>
      </c>
      <c r="C54">
        <v>6390420</v>
      </c>
      <c r="D54">
        <f t="shared" si="1"/>
        <v>28.943189383476888</v>
      </c>
      <c r="E54">
        <f t="shared" si="0"/>
        <v>6386215.982223657</v>
      </c>
      <c r="F54">
        <f t="shared" si="2"/>
        <v>8.9231963170700757E-2</v>
      </c>
    </row>
    <row r="55" spans="1:6" x14ac:dyDescent="0.25">
      <c r="A55" s="1">
        <v>45133.103310185186</v>
      </c>
      <c r="B55">
        <v>28.94</v>
      </c>
      <c r="C55">
        <v>6390432</v>
      </c>
      <c r="D55">
        <f t="shared" si="1"/>
        <v>28.943164297975962</v>
      </c>
      <c r="E55">
        <f t="shared" si="0"/>
        <v>6386228.0060608704</v>
      </c>
      <c r="F55">
        <f t="shared" si="2"/>
        <v>6.9038358492089141E-2</v>
      </c>
    </row>
    <row r="56" spans="1:6" x14ac:dyDescent="0.25">
      <c r="A56" s="1">
        <v>45133.103368055556</v>
      </c>
      <c r="B56">
        <v>28.94</v>
      </c>
      <c r="C56">
        <v>6390576</v>
      </c>
      <c r="D56">
        <f t="shared" si="1"/>
        <v>28.943139409780365</v>
      </c>
      <c r="E56">
        <f t="shared" si="0"/>
        <v>6386372.0297105964</v>
      </c>
      <c r="F56">
        <f t="shared" si="2"/>
        <v>4.9003582844929928E-2</v>
      </c>
    </row>
    <row r="57" spans="1:6" x14ac:dyDescent="0.25">
      <c r="A57" s="1">
        <v>45133.103414351855</v>
      </c>
      <c r="B57">
        <v>28.94</v>
      </c>
      <c r="C57">
        <v>6390401</v>
      </c>
      <c r="D57">
        <f t="shared" si="1"/>
        <v>28.943114717338229</v>
      </c>
      <c r="E57">
        <f t="shared" si="0"/>
        <v>6386197.0531743104</v>
      </c>
      <c r="F57">
        <f t="shared" si="2"/>
        <v>2.9126386989898362E-2</v>
      </c>
    </row>
    <row r="58" spans="1:6" x14ac:dyDescent="0.25">
      <c r="A58" s="1">
        <v>45133.103460648148</v>
      </c>
      <c r="B58">
        <v>28.94</v>
      </c>
      <c r="C58">
        <v>6390337</v>
      </c>
      <c r="D58">
        <f t="shared" si="1"/>
        <v>28.943090219109891</v>
      </c>
      <c r="E58">
        <f t="shared" si="0"/>
        <v>6386133.0959452419</v>
      </c>
      <c r="F58">
        <f t="shared" si="2"/>
        <v>-1.0086235802427165E-2</v>
      </c>
    </row>
    <row r="59" spans="1:6" x14ac:dyDescent="0.25">
      <c r="A59" s="1">
        <v>45133.103518518517</v>
      </c>
      <c r="B59">
        <v>28.94</v>
      </c>
      <c r="C59">
        <v>6390547</v>
      </c>
      <c r="D59">
        <f t="shared" si="1"/>
        <v>28.9430659135678</v>
      </c>
      <c r="E59">
        <f t="shared" si="0"/>
        <v>6386343.1188879991</v>
      </c>
      <c r="F59">
        <f t="shared" si="2"/>
        <v>-2.9498671709384805E-2</v>
      </c>
    </row>
    <row r="60" spans="1:6" x14ac:dyDescent="0.25">
      <c r="A60" s="1">
        <v>45133.103564814817</v>
      </c>
      <c r="B60">
        <v>28.94</v>
      </c>
      <c r="C60">
        <v>6390408</v>
      </c>
      <c r="D60">
        <f t="shared" si="1"/>
        <v>28.943041799196418</v>
      </c>
      <c r="E60">
        <f t="shared" si="0"/>
        <v>6386204.1416503042</v>
      </c>
      <c r="F60">
        <f t="shared" si="2"/>
        <v>-4.8758422721937603E-2</v>
      </c>
    </row>
    <row r="61" spans="1:6" x14ac:dyDescent="0.25">
      <c r="A61" s="1">
        <v>45133.10361111111</v>
      </c>
      <c r="B61">
        <v>28.94</v>
      </c>
      <c r="C61">
        <v>6390375</v>
      </c>
      <c r="D61">
        <f t="shared" si="1"/>
        <v>28.943017874492128</v>
      </c>
      <c r="E61">
        <f t="shared" si="0"/>
        <v>6386171.1642335765</v>
      </c>
      <c r="F61">
        <f t="shared" si="2"/>
        <v>-6.7866689754306611E-2</v>
      </c>
    </row>
    <row r="62" spans="1:6" x14ac:dyDescent="0.25">
      <c r="A62" s="1">
        <v>45133.103668981479</v>
      </c>
      <c r="B62">
        <v>28.94</v>
      </c>
      <c r="C62">
        <v>6390577</v>
      </c>
      <c r="D62">
        <f t="shared" si="1"/>
        <v>28.942994137963137</v>
      </c>
      <c r="E62">
        <f t="shared" si="0"/>
        <v>6386373.1671474576</v>
      </c>
      <c r="F62">
        <f t="shared" si="2"/>
        <v>-6.7332896962380831E-2</v>
      </c>
    </row>
    <row r="63" spans="1:6" x14ac:dyDescent="0.25">
      <c r="A63" s="1">
        <v>45133.103715277779</v>
      </c>
      <c r="B63">
        <v>28.94</v>
      </c>
      <c r="C63">
        <v>6390519</v>
      </c>
      <c r="D63">
        <f t="shared" si="1"/>
        <v>28.942970588129388</v>
      </c>
      <c r="E63">
        <f t="shared" si="0"/>
        <v>6386315.1700384198</v>
      </c>
      <c r="F63">
        <f t="shared" si="2"/>
        <v>-6.6803302618101704E-2</v>
      </c>
    </row>
    <row r="64" spans="1:6" x14ac:dyDescent="0.25">
      <c r="A64" s="1">
        <v>45133.103761574072</v>
      </c>
      <c r="B64">
        <v>28.94</v>
      </c>
      <c r="C64">
        <v>6390277</v>
      </c>
      <c r="D64">
        <f t="shared" si="1"/>
        <v>28.942947223522463</v>
      </c>
      <c r="E64">
        <f t="shared" si="0"/>
        <v>6386073.1729066437</v>
      </c>
      <c r="F64">
        <f t="shared" si="2"/>
        <v>-6.6277873700019349E-2</v>
      </c>
    </row>
    <row r="65" spans="1:7" x14ac:dyDescent="0.25">
      <c r="A65" s="1">
        <v>45133.103819444441</v>
      </c>
      <c r="B65">
        <v>28.96</v>
      </c>
      <c r="C65">
        <v>6390514</v>
      </c>
      <c r="D65">
        <f t="shared" si="1"/>
        <v>28.943081348955548</v>
      </c>
      <c r="E65">
        <f t="shared" si="0"/>
        <v>6386310.1139204167</v>
      </c>
      <c r="F65">
        <f t="shared" si="2"/>
        <v>-2.677304281763598E-2</v>
      </c>
    </row>
    <row r="66" spans="1:7" x14ac:dyDescent="0.25">
      <c r="A66" s="1">
        <v>45133.103912037041</v>
      </c>
      <c r="B66">
        <v>28.97</v>
      </c>
      <c r="C66">
        <v>6390324</v>
      </c>
      <c r="D66">
        <f t="shared" si="1"/>
        <v>28.943293072585078</v>
      </c>
      <c r="E66">
        <f t="shared" si="0"/>
        <v>6386120.0244821897</v>
      </c>
      <c r="F66">
        <f t="shared" si="2"/>
        <v>3.1912837498163212E-2</v>
      </c>
    </row>
    <row r="67" spans="1:7" x14ac:dyDescent="0.25">
      <c r="A67" s="1">
        <v>45133.10396990741</v>
      </c>
      <c r="B67">
        <v>28.99</v>
      </c>
      <c r="C67">
        <v>6390438</v>
      </c>
      <c r="D67">
        <f t="shared" si="1"/>
        <v>28.943660437211939</v>
      </c>
      <c r="E67">
        <f t="shared" ref="E67:E130" si="3">C67-(D67*H$2+F67)</f>
        <v>6386233.8739155298</v>
      </c>
      <c r="F67">
        <f t="shared" si="2"/>
        <v>0.12912066959465895</v>
      </c>
    </row>
    <row r="68" spans="1:7" x14ac:dyDescent="0.25">
      <c r="A68" s="1">
        <v>45133.104016203702</v>
      </c>
      <c r="B68">
        <v>29</v>
      </c>
      <c r="C68">
        <v>6390534</v>
      </c>
      <c r="D68">
        <f t="shared" ref="D68:D131" si="4">D67+(B68-D67)/H$1</f>
        <v>28.944103565535865</v>
      </c>
      <c r="E68">
        <f t="shared" si="3"/>
        <v>6386329.6936171791</v>
      </c>
      <c r="F68">
        <f t="shared" si="2"/>
        <v>0.24505569893018156</v>
      </c>
    </row>
    <row r="69" spans="1:7" x14ac:dyDescent="0.25">
      <c r="A69" s="1">
        <v>45133.104062500002</v>
      </c>
      <c r="B69">
        <v>29</v>
      </c>
      <c r="C69">
        <v>6390448</v>
      </c>
      <c r="D69">
        <f t="shared" si="4"/>
        <v>28.944543208516603</v>
      </c>
      <c r="E69">
        <f t="shared" si="3"/>
        <v>6386243.5147369308</v>
      </c>
      <c r="F69">
        <f t="shared" si="2"/>
        <v>0.36007886291451519</v>
      </c>
    </row>
    <row r="70" spans="1:7" x14ac:dyDescent="0.25">
      <c r="A70" s="1">
        <v>45133.104120370372</v>
      </c>
      <c r="B70">
        <v>29</v>
      </c>
      <c r="C70">
        <v>6390424</v>
      </c>
      <c r="D70">
        <f t="shared" si="4"/>
        <v>28.944979393567468</v>
      </c>
      <c r="E70">
        <f t="shared" si="3"/>
        <v>6386219.3372636326</v>
      </c>
      <c r="F70">
        <f t="shared" si="2"/>
        <v>0.47419733365408129</v>
      </c>
    </row>
    <row r="71" spans="1:7" x14ac:dyDescent="0.25">
      <c r="A71" s="1">
        <v>45133.104166666664</v>
      </c>
      <c r="B71">
        <v>29.02</v>
      </c>
      <c r="C71">
        <v>6390557</v>
      </c>
      <c r="D71">
        <f t="shared" si="4"/>
        <v>28.945569454156214</v>
      </c>
      <c r="E71">
        <f t="shared" si="3"/>
        <v>6386352.0993543249</v>
      </c>
      <c r="F71">
        <f t="shared" si="2"/>
        <v>0.6264017614713322</v>
      </c>
    </row>
    <row r="72" spans="1:7" x14ac:dyDescent="0.25">
      <c r="A72" s="1">
        <v>45133.104212962964</v>
      </c>
      <c r="B72">
        <v>29.04</v>
      </c>
      <c r="C72">
        <v>6390421</v>
      </c>
      <c r="D72">
        <f t="shared" si="4"/>
        <v>28.946312180003495</v>
      </c>
      <c r="E72">
        <f t="shared" si="3"/>
        <v>6386215.8014843576</v>
      </c>
      <c r="F72">
        <f t="shared" si="2"/>
        <v>0.81639258837464646</v>
      </c>
    </row>
    <row r="73" spans="1:7" x14ac:dyDescent="0.25">
      <c r="A73" s="1">
        <v>45133.104270833333</v>
      </c>
      <c r="B73">
        <v>29.06</v>
      </c>
      <c r="C73">
        <v>6390447</v>
      </c>
      <c r="D73">
        <f t="shared" si="4"/>
        <v>28.947206370349193</v>
      </c>
      <c r="E73">
        <f t="shared" si="3"/>
        <v>6386241.4441253403</v>
      </c>
      <c r="F73">
        <f t="shared" si="2"/>
        <v>1.0438726124888604</v>
      </c>
    </row>
    <row r="74" spans="1:7" x14ac:dyDescent="0.25">
      <c r="A74" s="1">
        <v>45133.104317129626</v>
      </c>
      <c r="B74">
        <v>29.06</v>
      </c>
      <c r="C74">
        <v>6390321</v>
      </c>
      <c r="D74">
        <f t="shared" si="4"/>
        <v>28.94809352760749</v>
      </c>
      <c r="E74">
        <f t="shared" si="3"/>
        <v>6386115.089577063</v>
      </c>
      <c r="F74">
        <f t="shared" si="2"/>
        <v>1.2695634348978202</v>
      </c>
    </row>
    <row r="75" spans="1:7" x14ac:dyDescent="0.25">
      <c r="A75" s="1">
        <v>45133.104363425926</v>
      </c>
      <c r="B75">
        <v>29.09</v>
      </c>
      <c r="C75">
        <v>6390412</v>
      </c>
      <c r="D75">
        <f t="shared" si="4"/>
        <v>28.949209666500902</v>
      </c>
      <c r="E75">
        <f t="shared" si="3"/>
        <v>6386205.6450695815</v>
      </c>
      <c r="F75">
        <f t="shared" si="2"/>
        <v>1.5519544301749033</v>
      </c>
    </row>
    <row r="76" spans="1:7" x14ac:dyDescent="0.25">
      <c r="A76" s="1">
        <v>45133.104421296295</v>
      </c>
      <c r="B76">
        <v>29.11</v>
      </c>
      <c r="C76">
        <v>6390414</v>
      </c>
      <c r="D76">
        <f t="shared" si="4"/>
        <v>28.95047433288206</v>
      </c>
      <c r="E76">
        <f t="shared" si="3"/>
        <v>6386207.1812099339</v>
      </c>
      <c r="F76">
        <f t="shared" si="2"/>
        <v>1.832124331744482</v>
      </c>
      <c r="G76">
        <v>50</v>
      </c>
    </row>
    <row r="77" spans="1:7" x14ac:dyDescent="0.25">
      <c r="A77" s="1">
        <v>45133.104467592595</v>
      </c>
      <c r="B77">
        <v>29.12</v>
      </c>
      <c r="C77">
        <v>6390330</v>
      </c>
      <c r="D77">
        <f t="shared" si="4"/>
        <v>28.951807705400679</v>
      </c>
      <c r="E77">
        <f t="shared" si="3"/>
        <v>6386122.7095745103</v>
      </c>
      <c r="F77">
        <f t="shared" si="2"/>
        <v>2.1100906092046312</v>
      </c>
    </row>
    <row r="78" spans="1:7" x14ac:dyDescent="0.25">
      <c r="A78" s="1">
        <v>45133.104525462964</v>
      </c>
      <c r="B78">
        <v>29.15</v>
      </c>
      <c r="C78">
        <v>6390303</v>
      </c>
      <c r="D78">
        <f t="shared" si="4"/>
        <v>28.953366549931498</v>
      </c>
      <c r="E78">
        <f t="shared" si="3"/>
        <v>6386095.1878843438</v>
      </c>
      <c r="F78">
        <f t="shared" ref="F78:F141" si="5">(D78-D67)*H$3</f>
        <v>2.4053623620620077</v>
      </c>
    </row>
    <row r="79" spans="1:7" x14ac:dyDescent="0.25">
      <c r="A79" s="1">
        <v>45133.104571759257</v>
      </c>
      <c r="B79">
        <v>29.18</v>
      </c>
      <c r="C79">
        <v>6390528</v>
      </c>
      <c r="D79">
        <f t="shared" si="4"/>
        <v>28.95514909306646</v>
      </c>
      <c r="E79">
        <f t="shared" si="3"/>
        <v>6386319.5970413638</v>
      </c>
      <c r="F79">
        <f t="shared" si="5"/>
        <v>2.7372952446422496</v>
      </c>
    </row>
    <row r="80" spans="1:7" x14ac:dyDescent="0.25">
      <c r="A80" s="1">
        <v>45133.104618055557</v>
      </c>
      <c r="B80">
        <v>29.21</v>
      </c>
      <c r="C80">
        <v>6390582</v>
      </c>
      <c r="D80">
        <f t="shared" si="4"/>
        <v>28.95715357534591</v>
      </c>
      <c r="E80">
        <f t="shared" si="3"/>
        <v>6386372.918097713</v>
      </c>
      <c r="F80">
        <f t="shared" si="5"/>
        <v>3.12509267297968</v>
      </c>
    </row>
    <row r="81" spans="1:6" x14ac:dyDescent="0.25">
      <c r="A81" s="1">
        <v>45133.104675925926</v>
      </c>
      <c r="B81">
        <v>29.24</v>
      </c>
      <c r="C81">
        <v>6390407</v>
      </c>
      <c r="D81">
        <f t="shared" si="4"/>
        <v>28.959378251148902</v>
      </c>
      <c r="E81">
        <f t="shared" si="3"/>
        <v>6386197.1517463289</v>
      </c>
      <c r="F81">
        <f t="shared" si="5"/>
        <v>3.568315254909066</v>
      </c>
    </row>
    <row r="82" spans="1:6" x14ac:dyDescent="0.25">
      <c r="A82" s="1">
        <v>45133.104722222219</v>
      </c>
      <c r="B82">
        <v>29.26</v>
      </c>
      <c r="C82">
        <v>6390296</v>
      </c>
      <c r="D82">
        <f t="shared" si="4"/>
        <v>28.961742735449313</v>
      </c>
      <c r="E82">
        <f t="shared" si="3"/>
        <v>6386085.3685741825</v>
      </c>
      <c r="F82">
        <f t="shared" si="5"/>
        <v>4.008051752280517</v>
      </c>
    </row>
    <row r="83" spans="1:6" x14ac:dyDescent="0.25">
      <c r="A83" s="1">
        <v>45133.104768518519</v>
      </c>
      <c r="B83">
        <v>29.3</v>
      </c>
      <c r="C83">
        <v>6390557</v>
      </c>
      <c r="D83">
        <f t="shared" si="4"/>
        <v>28.964403234879533</v>
      </c>
      <c r="E83">
        <f t="shared" si="3"/>
        <v>6386345.5068816813</v>
      </c>
      <c r="F83">
        <f t="shared" si="5"/>
        <v>4.4833131188687965</v>
      </c>
    </row>
    <row r="84" spans="1:6" x14ac:dyDescent="0.25">
      <c r="A84" s="1">
        <v>45133.104826388888</v>
      </c>
      <c r="B84">
        <v>29.32</v>
      </c>
      <c r="C84">
        <v>6390411</v>
      </c>
      <c r="D84">
        <f t="shared" si="4"/>
        <v>28.967200114917713</v>
      </c>
      <c r="E84">
        <f t="shared" si="3"/>
        <v>6386198.6291183056</v>
      </c>
      <c r="F84">
        <f t="shared" si="5"/>
        <v>4.9548364058132188</v>
      </c>
    </row>
    <row r="85" spans="1:6" x14ac:dyDescent="0.25">
      <c r="A85" s="1">
        <v>45133.104872685188</v>
      </c>
      <c r="B85">
        <v>29.36</v>
      </c>
      <c r="C85">
        <v>6390360</v>
      </c>
      <c r="D85">
        <f t="shared" si="4"/>
        <v>28.970289609157664</v>
      </c>
      <c r="E85">
        <f t="shared" si="3"/>
        <v>6386146.6345950309</v>
      </c>
      <c r="F85">
        <f t="shared" si="5"/>
        <v>5.5006180835359526</v>
      </c>
    </row>
    <row r="86" spans="1:6" x14ac:dyDescent="0.25">
      <c r="A86" s="1">
        <v>45133.10491898148</v>
      </c>
      <c r="B86">
        <v>29.41</v>
      </c>
      <c r="C86">
        <v>6390323</v>
      </c>
      <c r="D86">
        <f t="shared" si="4"/>
        <v>28.973748069231984</v>
      </c>
      <c r="E86">
        <f t="shared" si="3"/>
        <v>6386108.5517895669</v>
      </c>
      <c r="F86">
        <f t="shared" si="5"/>
        <v>6.0810905518870975</v>
      </c>
    </row>
    <row r="87" spans="1:6" x14ac:dyDescent="0.25">
      <c r="A87" s="1">
        <v>45133.10497685185</v>
      </c>
      <c r="B87">
        <v>29.43</v>
      </c>
      <c r="C87">
        <v>6390560</v>
      </c>
      <c r="D87">
        <f t="shared" si="4"/>
        <v>28.977336633703636</v>
      </c>
      <c r="E87">
        <f t="shared" si="3"/>
        <v>6386344.4546523504</v>
      </c>
      <c r="F87">
        <f t="shared" si="5"/>
        <v>6.6569974222946362</v>
      </c>
    </row>
    <row r="88" spans="1:6" x14ac:dyDescent="0.25">
      <c r="A88" s="1">
        <v>45133.105023148149</v>
      </c>
      <c r="B88">
        <v>29.48</v>
      </c>
      <c r="C88">
        <v>6390380</v>
      </c>
      <c r="D88">
        <f t="shared" si="4"/>
        <v>28.981290238665824</v>
      </c>
      <c r="E88">
        <f t="shared" si="3"/>
        <v>6386163.2310565012</v>
      </c>
      <c r="F88">
        <f t="shared" si="5"/>
        <v>7.3063416738726179</v>
      </c>
    </row>
    <row r="89" spans="1:6" x14ac:dyDescent="0.25">
      <c r="A89" s="1">
        <v>45133.105069444442</v>
      </c>
      <c r="B89">
        <v>29.51</v>
      </c>
      <c r="C89">
        <v>6390267</v>
      </c>
      <c r="D89">
        <f t="shared" si="4"/>
        <v>28.985448706690597</v>
      </c>
      <c r="E89">
        <f t="shared" si="3"/>
        <v>6386048.9828120815</v>
      </c>
      <c r="F89">
        <f t="shared" si="5"/>
        <v>7.9505786293415825</v>
      </c>
    </row>
    <row r="90" spans="1:6" x14ac:dyDescent="0.25">
      <c r="A90" s="1">
        <v>45133.105127314811</v>
      </c>
      <c r="B90">
        <v>29.55</v>
      </c>
      <c r="C90">
        <v>6390439</v>
      </c>
      <c r="D90">
        <f t="shared" si="4"/>
        <v>28.989889079600768</v>
      </c>
      <c r="E90">
        <f t="shared" si="3"/>
        <v>6386219.6791970143</v>
      </c>
      <c r="F90">
        <f t="shared" si="5"/>
        <v>8.6092402264991907</v>
      </c>
    </row>
    <row r="91" spans="1:6" x14ac:dyDescent="0.25">
      <c r="A91" s="1">
        <v>45133.105173611111</v>
      </c>
      <c r="B91">
        <v>29.6</v>
      </c>
      <c r="C91">
        <v>6390378</v>
      </c>
      <c r="D91">
        <f t="shared" si="4"/>
        <v>28.994687793261061</v>
      </c>
      <c r="E91">
        <f t="shared" si="3"/>
        <v>6386157.2897308618</v>
      </c>
      <c r="F91">
        <f t="shared" si="5"/>
        <v>9.3017047783303646</v>
      </c>
    </row>
    <row r="92" spans="1:6" x14ac:dyDescent="0.25">
      <c r="A92" s="1">
        <v>45133.105219907404</v>
      </c>
      <c r="B92">
        <v>29.63</v>
      </c>
      <c r="C92">
        <v>6390388</v>
      </c>
      <c r="D92">
        <f t="shared" si="4"/>
        <v>28.999684722939083</v>
      </c>
      <c r="E92">
        <f t="shared" si="3"/>
        <v>6386165.8769207606</v>
      </c>
      <c r="F92">
        <f t="shared" si="5"/>
        <v>9.9887228793708758</v>
      </c>
    </row>
    <row r="93" spans="1:6" x14ac:dyDescent="0.25">
      <c r="A93" s="1">
        <v>45133.10527777778</v>
      </c>
      <c r="B93">
        <v>29.68</v>
      </c>
      <c r="C93">
        <v>6390409</v>
      </c>
      <c r="D93">
        <f t="shared" si="4"/>
        <v>29.005035615873766</v>
      </c>
      <c r="E93">
        <f t="shared" si="3"/>
        <v>6386185.3596266601</v>
      </c>
      <c r="F93">
        <f t="shared" si="5"/>
        <v>10.728812669605571</v>
      </c>
    </row>
    <row r="94" spans="1:6" x14ac:dyDescent="0.25">
      <c r="A94" s="1">
        <v>45133.105324074073</v>
      </c>
      <c r="B94">
        <v>29.73</v>
      </c>
      <c r="C94">
        <v>6390423</v>
      </c>
      <c r="D94">
        <f t="shared" si="4"/>
        <v>29.010737688033128</v>
      </c>
      <c r="E94">
        <f t="shared" si="3"/>
        <v>6386197.7776538935</v>
      </c>
      <c r="F94">
        <f t="shared" si="5"/>
        <v>11.482573188933678</v>
      </c>
    </row>
    <row r="95" spans="1:6" x14ac:dyDescent="0.25">
      <c r="A95" s="1">
        <v>45133.105370370373</v>
      </c>
      <c r="B95">
        <v>29.77</v>
      </c>
      <c r="C95">
        <v>6390278</v>
      </c>
      <c r="D95">
        <f t="shared" si="4"/>
        <v>29.016709524147448</v>
      </c>
      <c r="E95">
        <f t="shared" si="3"/>
        <v>6386051.1234435905</v>
      </c>
      <c r="F95">
        <f t="shared" si="5"/>
        <v>12.269388680099233</v>
      </c>
    </row>
    <row r="96" spans="1:6" x14ac:dyDescent="0.25">
      <c r="A96" s="1">
        <v>45133.105428240742</v>
      </c>
      <c r="B96">
        <v>29.81</v>
      </c>
      <c r="C96">
        <v>6390498</v>
      </c>
      <c r="D96">
        <f t="shared" si="4"/>
        <v>29.022949002438644</v>
      </c>
      <c r="E96">
        <f t="shared" si="3"/>
        <v>6386269.4365474572</v>
      </c>
      <c r="F96">
        <f t="shared" si="5"/>
        <v>13.050015620758044</v>
      </c>
    </row>
    <row r="97" spans="1:6" x14ac:dyDescent="0.25">
      <c r="A97" s="1">
        <v>45133.105474537035</v>
      </c>
      <c r="B97">
        <v>29.86</v>
      </c>
      <c r="C97">
        <v>6390289</v>
      </c>
      <c r="D97">
        <f t="shared" si="4"/>
        <v>29.029532670952118</v>
      </c>
      <c r="E97">
        <f t="shared" si="3"/>
        <v>6386058.7057983978</v>
      </c>
      <c r="F97">
        <f t="shared" si="5"/>
        <v>13.824502685800324</v>
      </c>
    </row>
    <row r="98" spans="1:6" x14ac:dyDescent="0.25">
      <c r="A98" s="1">
        <v>45133.105520833335</v>
      </c>
      <c r="B98">
        <v>29.91</v>
      </c>
      <c r="C98">
        <v>6390378</v>
      </c>
      <c r="D98">
        <f t="shared" si="4"/>
        <v>29.036457822523868</v>
      </c>
      <c r="E98">
        <f t="shared" si="3"/>
        <v>6386145.8730660286</v>
      </c>
      <c r="F98">
        <f t="shared" si="5"/>
        <v>14.651373469213217</v>
      </c>
    </row>
    <row r="99" spans="1:6" x14ac:dyDescent="0.25">
      <c r="A99" s="1">
        <v>45133.105578703704</v>
      </c>
      <c r="B99">
        <v>29.96</v>
      </c>
      <c r="C99">
        <v>6390202</v>
      </c>
      <c r="D99">
        <f t="shared" si="4"/>
        <v>29.043721771282581</v>
      </c>
      <c r="E99">
        <f t="shared" si="3"/>
        <v>6385967.9976277826</v>
      </c>
      <c r="F99">
        <f t="shared" si="5"/>
        <v>15.471740654687951</v>
      </c>
    </row>
    <row r="100" spans="1:6" x14ac:dyDescent="0.25">
      <c r="A100" s="1">
        <v>45133.105624999997</v>
      </c>
      <c r="B100">
        <v>30.01</v>
      </c>
      <c r="C100">
        <v>6390437</v>
      </c>
      <c r="D100">
        <f t="shared" si="4"/>
        <v>29.051321852482168</v>
      </c>
      <c r="E100">
        <f t="shared" si="3"/>
        <v>6386201.0408360194</v>
      </c>
      <c r="F100">
        <f t="shared" si="5"/>
        <v>16.324638929688746</v>
      </c>
    </row>
    <row r="101" spans="1:6" x14ac:dyDescent="0.25">
      <c r="A101" s="1">
        <v>45133.105682870373</v>
      </c>
      <c r="B101">
        <v>30.05</v>
      </c>
      <c r="C101">
        <v>6390299</v>
      </c>
      <c r="D101">
        <f t="shared" si="4"/>
        <v>29.05917676920058</v>
      </c>
      <c r="E101">
        <f t="shared" si="3"/>
        <v>6386061.053738323</v>
      </c>
      <c r="F101">
        <f t="shared" si="5"/>
        <v>17.170828892370974</v>
      </c>
    </row>
    <row r="102" spans="1:6" x14ac:dyDescent="0.25">
      <c r="A102" s="1">
        <v>45133.105729166666</v>
      </c>
      <c r="B102">
        <v>30.11</v>
      </c>
      <c r="C102">
        <v>6390350</v>
      </c>
      <c r="D102">
        <f t="shared" si="4"/>
        <v>29.06744182334662</v>
      </c>
      <c r="E102">
        <f t="shared" si="3"/>
        <v>6386109.9942329349</v>
      </c>
      <c r="F102">
        <f t="shared" si="5"/>
        <v>18.029855073027914</v>
      </c>
    </row>
    <row r="103" spans="1:6" x14ac:dyDescent="0.25">
      <c r="A103" s="1">
        <v>45133.105775462966</v>
      </c>
      <c r="B103">
        <v>30.16</v>
      </c>
      <c r="C103">
        <v>6390531</v>
      </c>
      <c r="D103">
        <f t="shared" si="4"/>
        <v>29.076035135925814</v>
      </c>
      <c r="E103">
        <f t="shared" si="3"/>
        <v>6386288.854821776</v>
      </c>
      <c r="F103">
        <f t="shared" si="5"/>
        <v>18.921108278094259</v>
      </c>
    </row>
    <row r="104" spans="1:6" x14ac:dyDescent="0.25">
      <c r="A104" s="1">
        <v>45133.105833333335</v>
      </c>
      <c r="B104">
        <v>30.2</v>
      </c>
      <c r="C104">
        <v>6390381</v>
      </c>
      <c r="D104">
        <f t="shared" si="4"/>
        <v>29.084875471947651</v>
      </c>
      <c r="E104">
        <f t="shared" si="3"/>
        <v>6386136.7060328098</v>
      </c>
      <c r="F104">
        <f t="shared" si="5"/>
        <v>19.785859729979325</v>
      </c>
    </row>
    <row r="105" spans="1:6" x14ac:dyDescent="0.25">
      <c r="A105" s="1">
        <v>45133.105879629627</v>
      </c>
      <c r="B105">
        <v>30.25</v>
      </c>
      <c r="C105">
        <v>6390293</v>
      </c>
      <c r="D105">
        <f t="shared" si="4"/>
        <v>29.094039541630337</v>
      </c>
      <c r="E105">
        <f t="shared" si="3"/>
        <v>6386046.5170238512</v>
      </c>
      <c r="F105">
        <f t="shared" si="5"/>
        <v>20.64380964059335</v>
      </c>
    </row>
    <row r="106" spans="1:6" x14ac:dyDescent="0.25">
      <c r="A106" s="1">
        <v>45133.105925925927</v>
      </c>
      <c r="B106">
        <v>30.3</v>
      </c>
      <c r="C106">
        <v>6390338</v>
      </c>
      <c r="D106">
        <f t="shared" si="4"/>
        <v>29.103524798707138</v>
      </c>
      <c r="E106">
        <f t="shared" si="3"/>
        <v>6386089.268619474</v>
      </c>
      <c r="F106">
        <f t="shared" si="5"/>
        <v>21.514503273503728</v>
      </c>
    </row>
    <row r="107" spans="1:6" x14ac:dyDescent="0.25">
      <c r="A107" s="1">
        <v>45133.105983796297</v>
      </c>
      <c r="B107">
        <v>30.35</v>
      </c>
      <c r="C107">
        <v>6390455</v>
      </c>
      <c r="D107">
        <f t="shared" si="4"/>
        <v>29.113328716938508</v>
      </c>
      <c r="E107">
        <f t="shared" si="3"/>
        <v>6386203.9612868428</v>
      </c>
      <c r="F107">
        <f t="shared" si="5"/>
        <v>22.397840395341127</v>
      </c>
    </row>
    <row r="108" spans="1:6" x14ac:dyDescent="0.25">
      <c r="A108" s="1">
        <v>45133.106030092589</v>
      </c>
      <c r="B108">
        <v>30.41</v>
      </c>
      <c r="C108">
        <v>6390120</v>
      </c>
      <c r="D108">
        <f t="shared" si="4"/>
        <v>29.123527443089589</v>
      </c>
      <c r="E108">
        <f t="shared" si="3"/>
        <v>6385866.5840652687</v>
      </c>
      <c r="F108">
        <f t="shared" si="5"/>
        <v>23.293721561099773</v>
      </c>
    </row>
    <row r="109" spans="1:6" x14ac:dyDescent="0.25">
      <c r="A109" s="1">
        <v>45133.106076388889</v>
      </c>
      <c r="B109">
        <v>30.52</v>
      </c>
      <c r="C109">
        <v>6390435</v>
      </c>
      <c r="D109">
        <f t="shared" si="4"/>
        <v>29.134511137547449</v>
      </c>
      <c r="E109">
        <f t="shared" si="3"/>
        <v>6386178.9829247212</v>
      </c>
      <c r="F109">
        <f t="shared" si="5"/>
        <v>24.299506944509837</v>
      </c>
    </row>
    <row r="110" spans="1:6" x14ac:dyDescent="0.25">
      <c r="A110" s="1">
        <v>45133.106180555558</v>
      </c>
      <c r="B110">
        <v>30.57</v>
      </c>
      <c r="C110">
        <v>6390340</v>
      </c>
      <c r="D110">
        <f t="shared" si="4"/>
        <v>29.145801707480111</v>
      </c>
      <c r="E110">
        <f t="shared" si="3"/>
        <v>6386081.3451220673</v>
      </c>
      <c r="F110">
        <f t="shared" si="5"/>
        <v>25.297381510563618</v>
      </c>
    </row>
    <row r="111" spans="1:6" x14ac:dyDescent="0.25">
      <c r="A111" s="1">
        <v>45133.106226851851</v>
      </c>
      <c r="B111">
        <v>30.62</v>
      </c>
      <c r="C111">
        <v>6390515</v>
      </c>
      <c r="D111">
        <f t="shared" si="4"/>
        <v>29.157396739215759</v>
      </c>
      <c r="E111">
        <f t="shared" si="3"/>
        <v>6386253.6709456658</v>
      </c>
      <c r="F111">
        <f t="shared" si="5"/>
        <v>26.287407480319384</v>
      </c>
    </row>
    <row r="112" spans="1:6" x14ac:dyDescent="0.25">
      <c r="A112" s="1">
        <v>45133.10628472222</v>
      </c>
      <c r="B112">
        <v>30.67</v>
      </c>
      <c r="C112">
        <v>6390552</v>
      </c>
      <c r="D112">
        <f t="shared" si="4"/>
        <v>29.169293838066864</v>
      </c>
      <c r="E112">
        <f t="shared" si="3"/>
        <v>6386287.9411898414</v>
      </c>
      <c r="F112">
        <f t="shared" si="5"/>
        <v>27.289138352760833</v>
      </c>
    </row>
    <row r="113" spans="1:6" x14ac:dyDescent="0.25">
      <c r="A113" s="1">
        <v>45133.10633101852</v>
      </c>
      <c r="B113">
        <v>30.77</v>
      </c>
      <c r="C113">
        <v>6390255</v>
      </c>
      <c r="D113">
        <f t="shared" si="4"/>
        <v>29.181883893855993</v>
      </c>
      <c r="E113">
        <f t="shared" si="3"/>
        <v>6385988.0406955481</v>
      </c>
      <c r="F113">
        <f t="shared" si="5"/>
        <v>28.360957367099932</v>
      </c>
    </row>
    <row r="114" spans="1:6" x14ac:dyDescent="0.25">
      <c r="A114" s="1">
        <v>45133.106435185182</v>
      </c>
      <c r="B114">
        <v>30.81</v>
      </c>
      <c r="C114">
        <v>6390410</v>
      </c>
      <c r="D114">
        <f t="shared" si="4"/>
        <v>29.194689537449428</v>
      </c>
      <c r="E114">
        <f t="shared" si="3"/>
        <v>6386140.1368096061</v>
      </c>
      <c r="F114">
        <f t="shared" si="5"/>
        <v>29.404854421559563</v>
      </c>
    </row>
    <row r="115" spans="1:6" x14ac:dyDescent="0.25">
      <c r="A115" s="1">
        <v>45133.106481481482</v>
      </c>
      <c r="B115">
        <v>30.86</v>
      </c>
      <c r="C115">
        <v>6390535</v>
      </c>
      <c r="D115">
        <f t="shared" si="4"/>
        <v>29.207787726316528</v>
      </c>
      <c r="E115">
        <f t="shared" si="3"/>
        <v>6386262.1791509781</v>
      </c>
      <c r="F115">
        <f t="shared" si="5"/>
        <v>30.460032665735238</v>
      </c>
    </row>
    <row r="116" spans="1:6" x14ac:dyDescent="0.25">
      <c r="A116" s="1">
        <v>45133.106527777774</v>
      </c>
      <c r="B116">
        <v>30.92</v>
      </c>
      <c r="C116">
        <v>6390298</v>
      </c>
      <c r="D116">
        <f t="shared" si="4"/>
        <v>29.221254812632029</v>
      </c>
      <c r="E116">
        <f t="shared" si="3"/>
        <v>6386022.1567184236</v>
      </c>
      <c r="F116">
        <f t="shared" si="5"/>
        <v>31.52640336953316</v>
      </c>
    </row>
    <row r="117" spans="1:6" x14ac:dyDescent="0.25">
      <c r="A117" s="1">
        <v>45133.106585648151</v>
      </c>
      <c r="B117">
        <v>30.96</v>
      </c>
      <c r="C117">
        <v>6390381</v>
      </c>
      <c r="D117">
        <f t="shared" si="4"/>
        <v>29.234930588631794</v>
      </c>
      <c r="E117">
        <f t="shared" si="3"/>
        <v>6386102.1318533029</v>
      </c>
      <c r="F117">
        <f t="shared" si="5"/>
        <v>32.564894966122097</v>
      </c>
    </row>
    <row r="118" spans="1:6" x14ac:dyDescent="0.25">
      <c r="A118" s="1">
        <v>45133.106631944444</v>
      </c>
      <c r="B118">
        <v>31.01</v>
      </c>
      <c r="C118">
        <v>6390276</v>
      </c>
      <c r="D118">
        <f t="shared" si="4"/>
        <v>29.248892066041059</v>
      </c>
      <c r="E118">
        <f t="shared" si="3"/>
        <v>6385994.0736588035</v>
      </c>
      <c r="F118">
        <f t="shared" si="5"/>
        <v>33.595218500733438</v>
      </c>
    </row>
    <row r="119" spans="1:6" x14ac:dyDescent="0.25">
      <c r="A119" s="1">
        <v>45133.106689814813</v>
      </c>
      <c r="B119">
        <v>31.06</v>
      </c>
      <c r="C119">
        <v>6390354</v>
      </c>
      <c r="D119">
        <f t="shared" si="4"/>
        <v>29.263136997728669</v>
      </c>
      <c r="E119">
        <f t="shared" si="3"/>
        <v>6386069.0018888367</v>
      </c>
      <c r="F119">
        <f t="shared" si="5"/>
        <v>34.597946450422377</v>
      </c>
    </row>
    <row r="120" spans="1:6" x14ac:dyDescent="0.25">
      <c r="A120" s="1">
        <v>45133.106736111113</v>
      </c>
      <c r="B120">
        <v>31.12</v>
      </c>
      <c r="C120">
        <v>6390452</v>
      </c>
      <c r="D120">
        <f t="shared" si="4"/>
        <v>29.277741807372891</v>
      </c>
      <c r="E120">
        <f t="shared" si="3"/>
        <v>6386163.9831930697</v>
      </c>
      <c r="F120">
        <f t="shared" si="5"/>
        <v>35.495328793862022</v>
      </c>
    </row>
    <row r="121" spans="1:6" x14ac:dyDescent="0.25">
      <c r="A121" s="1">
        <v>45133.106782407405</v>
      </c>
      <c r="B121">
        <v>31.18</v>
      </c>
      <c r="C121">
        <v>6390440</v>
      </c>
      <c r="D121">
        <f t="shared" si="4"/>
        <v>29.29270366442077</v>
      </c>
      <c r="E121">
        <f t="shared" si="3"/>
        <v>6386148.9002034543</v>
      </c>
      <c r="F121">
        <f t="shared" si="5"/>
        <v>36.405144711152168</v>
      </c>
    </row>
    <row r="122" spans="1:6" x14ac:dyDescent="0.25">
      <c r="A122" s="1">
        <v>45133.106840277775</v>
      </c>
      <c r="B122">
        <v>31.23</v>
      </c>
      <c r="C122">
        <v>6390329</v>
      </c>
      <c r="D122">
        <f t="shared" si="4"/>
        <v>29.307941107447515</v>
      </c>
      <c r="E122">
        <f t="shared" si="3"/>
        <v>6386034.7843416259</v>
      </c>
      <c r="F122">
        <f t="shared" si="5"/>
        <v>37.307804641022706</v>
      </c>
    </row>
    <row r="123" spans="1:6" x14ac:dyDescent="0.25">
      <c r="A123" s="1">
        <v>45133.106886574074</v>
      </c>
      <c r="B123">
        <v>31.28</v>
      </c>
      <c r="C123">
        <v>6390559</v>
      </c>
      <c r="D123">
        <f t="shared" si="4"/>
        <v>29.323451968883006</v>
      </c>
      <c r="E123">
        <f t="shared" si="3"/>
        <v>6386261.6358661363</v>
      </c>
      <c r="F123">
        <f t="shared" si="5"/>
        <v>38.203364867558534</v>
      </c>
    </row>
    <row r="124" spans="1:6" x14ac:dyDescent="0.25">
      <c r="A124" s="1">
        <v>45133.106932870367</v>
      </c>
      <c r="B124">
        <v>31.33</v>
      </c>
      <c r="C124">
        <v>6390599</v>
      </c>
      <c r="D124">
        <f t="shared" si="4"/>
        <v>29.339234098205743</v>
      </c>
      <c r="E124">
        <f t="shared" si="3"/>
        <v>6386298.5524923373</v>
      </c>
      <c r="F124">
        <f t="shared" si="5"/>
        <v>38.994422395584373</v>
      </c>
    </row>
    <row r="125" spans="1:6" x14ac:dyDescent="0.25">
      <c r="A125" s="1">
        <v>45133.106990740744</v>
      </c>
      <c r="B125">
        <v>31.38</v>
      </c>
      <c r="C125">
        <v>6390370</v>
      </c>
      <c r="D125">
        <f t="shared" si="4"/>
        <v>29.355285361808747</v>
      </c>
      <c r="E125">
        <f t="shared" si="3"/>
        <v>6386066.4167575808</v>
      </c>
      <c r="F125">
        <f t="shared" si="5"/>
        <v>39.798749775467336</v>
      </c>
    </row>
    <row r="126" spans="1:6" x14ac:dyDescent="0.25">
      <c r="A126" s="1">
        <v>45133.107037037036</v>
      </c>
      <c r="B126">
        <v>31.43</v>
      </c>
      <c r="C126">
        <v>6390376</v>
      </c>
      <c r="D126">
        <f t="shared" si="4"/>
        <v>29.371603642866528</v>
      </c>
      <c r="E126">
        <f t="shared" si="3"/>
        <v>6386069.2485654689</v>
      </c>
      <c r="F126">
        <f t="shared" si="5"/>
        <v>40.596750868348174</v>
      </c>
    </row>
    <row r="127" spans="1:6" x14ac:dyDescent="0.25">
      <c r="A127" s="1">
        <v>45133.107083333336</v>
      </c>
      <c r="B127">
        <v>31.54</v>
      </c>
      <c r="C127">
        <v>6390319</v>
      </c>
      <c r="D127">
        <f t="shared" si="4"/>
        <v>29.388658760013254</v>
      </c>
      <c r="E127">
        <f t="shared" si="3"/>
        <v>6386008.8821673822</v>
      </c>
      <c r="F127">
        <f t="shared" si="5"/>
        <v>41.485934269026515</v>
      </c>
    </row>
    <row r="128" spans="1:6" x14ac:dyDescent="0.25">
      <c r="A128" s="1">
        <v>45133.107187499998</v>
      </c>
      <c r="B128">
        <v>31.59</v>
      </c>
      <c r="C128">
        <v>6390371</v>
      </c>
      <c r="D128">
        <f t="shared" si="4"/>
        <v>29.405972998991924</v>
      </c>
      <c r="E128">
        <f t="shared" si="3"/>
        <v>6386057.4656344121</v>
      </c>
      <c r="F128">
        <f t="shared" si="5"/>
        <v>42.387615730810779</v>
      </c>
    </row>
    <row r="129" spans="1:6" x14ac:dyDescent="0.25">
      <c r="A129" s="1">
        <v>45133.107233796298</v>
      </c>
      <c r="B129">
        <v>31.65</v>
      </c>
      <c r="C129">
        <v>6390435</v>
      </c>
      <c r="D129">
        <f t="shared" si="4"/>
        <v>29.423622974863125</v>
      </c>
      <c r="E129">
        <f t="shared" si="3"/>
        <v>6386117.9879367081</v>
      </c>
      <c r="F129">
        <f t="shared" si="5"/>
        <v>43.301696952532829</v>
      </c>
    </row>
    <row r="130" spans="1:6" x14ac:dyDescent="0.25">
      <c r="A130" s="1">
        <v>45133.107291666667</v>
      </c>
      <c r="B130">
        <v>31.71</v>
      </c>
      <c r="C130">
        <v>6390383</v>
      </c>
      <c r="D130">
        <f t="shared" si="4"/>
        <v>29.441606046950941</v>
      </c>
      <c r="E130">
        <f t="shared" si="3"/>
        <v>6386062.4495553477</v>
      </c>
      <c r="F130">
        <f t="shared" si="5"/>
        <v>44.228080406192717</v>
      </c>
    </row>
    <row r="131" spans="1:6" x14ac:dyDescent="0.25">
      <c r="A131" s="1">
        <v>45133.10733796296</v>
      </c>
      <c r="B131">
        <v>31.76</v>
      </c>
      <c r="C131">
        <v>6390469</v>
      </c>
      <c r="D131">
        <f t="shared" si="4"/>
        <v>29.459840942214175</v>
      </c>
      <c r="E131">
        <f t="shared" ref="E131:E194" si="6">C131-(D131*H$2+F131)</f>
        <v>6386144.9013753422</v>
      </c>
      <c r="F131">
        <f t="shared" si="5"/>
        <v>45.127685796251441</v>
      </c>
    </row>
    <row r="132" spans="1:6" x14ac:dyDescent="0.25">
      <c r="A132" s="1">
        <v>45133.10738425926</v>
      </c>
      <c r="B132">
        <v>31.8</v>
      </c>
      <c r="C132">
        <v>6390382</v>
      </c>
      <c r="D132">
        <f t="shared" ref="D132:D195" si="7">D131+(B132-D131)/H$1</f>
        <v>29.47824702684958</v>
      </c>
      <c r="E132">
        <f t="shared" si="6"/>
        <v>6386054.3743897052</v>
      </c>
      <c r="F132">
        <f t="shared" si="5"/>
        <v>45.981231973261636</v>
      </c>
    </row>
    <row r="133" spans="1:6" x14ac:dyDescent="0.25">
      <c r="A133" s="1">
        <v>45133.107442129629</v>
      </c>
      <c r="B133">
        <v>31.86</v>
      </c>
      <c r="C133">
        <v>6390458</v>
      </c>
      <c r="D133">
        <f t="shared" si="7"/>
        <v>29.49698026066913</v>
      </c>
      <c r="E133">
        <f t="shared" si="6"/>
        <v>6386126.7871080786</v>
      </c>
      <c r="F133">
        <f t="shared" si="5"/>
        <v>46.847556509315112</v>
      </c>
    </row>
    <row r="134" spans="1:6" x14ac:dyDescent="0.25">
      <c r="A134" s="1">
        <v>45133.107488425929</v>
      </c>
      <c r="B134">
        <v>31.91</v>
      </c>
      <c r="C134">
        <v>6390540</v>
      </c>
      <c r="D134">
        <f t="shared" si="7"/>
        <v>29.515959417406901</v>
      </c>
      <c r="E134">
        <f t="shared" si="6"/>
        <v>6386205.1709206542</v>
      </c>
      <c r="F134">
        <f t="shared" si="5"/>
        <v>47.707067131297663</v>
      </c>
    </row>
    <row r="135" spans="1:6" x14ac:dyDescent="0.25">
      <c r="A135" s="1">
        <v>45133.107534722221</v>
      </c>
      <c r="B135">
        <v>31.97</v>
      </c>
      <c r="C135">
        <v>6390377</v>
      </c>
      <c r="D135">
        <f t="shared" si="7"/>
        <v>29.535261215937069</v>
      </c>
      <c r="E135">
        <f t="shared" si="6"/>
        <v>6386038.4951388398</v>
      </c>
      <c r="F135">
        <f t="shared" si="5"/>
        <v>48.579309200092496</v>
      </c>
    </row>
    <row r="136" spans="1:6" x14ac:dyDescent="0.25">
      <c r="A136" s="1">
        <v>45133.107592592591</v>
      </c>
      <c r="B136">
        <v>31.99</v>
      </c>
      <c r="C136">
        <v>6390498</v>
      </c>
      <c r="D136">
        <f t="shared" si="7"/>
        <v>29.554568506040685</v>
      </c>
      <c r="E136">
        <f t="shared" si="6"/>
        <v>6386155.8838951476</v>
      </c>
      <c r="F136">
        <f t="shared" si="5"/>
        <v>49.38621550962521</v>
      </c>
    </row>
    <row r="137" spans="1:6" x14ac:dyDescent="0.25">
      <c r="A137" s="1">
        <v>45133.107638888891</v>
      </c>
      <c r="B137">
        <v>32.049999999999997</v>
      </c>
      <c r="C137">
        <v>6390349</v>
      </c>
      <c r="D137">
        <f t="shared" si="7"/>
        <v>29.574195857064907</v>
      </c>
      <c r="E137">
        <f t="shared" si="6"/>
        <v>6386003.2130181799</v>
      </c>
      <c r="F137">
        <f t="shared" si="5"/>
        <v>50.206267015380746</v>
      </c>
    </row>
    <row r="138" spans="1:6" x14ac:dyDescent="0.25">
      <c r="A138" s="1">
        <v>45133.107685185183</v>
      </c>
      <c r="B138">
        <v>32.090000000000003</v>
      </c>
      <c r="C138">
        <v>6390410</v>
      </c>
      <c r="D138">
        <f t="shared" si="7"/>
        <v>29.593983445360202</v>
      </c>
      <c r="E138">
        <f t="shared" si="6"/>
        <v>6386060.6617594687</v>
      </c>
      <c r="F138">
        <f t="shared" si="5"/>
        <v>50.883426187759135</v>
      </c>
    </row>
    <row r="139" spans="1:6" x14ac:dyDescent="0.25">
      <c r="A139" s="1">
        <v>45133.107743055552</v>
      </c>
      <c r="B139">
        <v>32.14</v>
      </c>
      <c r="C139">
        <v>6390479</v>
      </c>
      <c r="D139">
        <f t="shared" si="7"/>
        <v>29.614008663745224</v>
      </c>
      <c r="E139">
        <f t="shared" si="6"/>
        <v>6386126.0813116292</v>
      </c>
      <c r="F139">
        <f t="shared" si="5"/>
        <v>51.555259290956428</v>
      </c>
    </row>
    <row r="140" spans="1:6" x14ac:dyDescent="0.25">
      <c r="A140" s="1">
        <v>45133.107789351852</v>
      </c>
      <c r="B140">
        <v>32.24</v>
      </c>
      <c r="C140">
        <v>6390662</v>
      </c>
      <c r="D140">
        <f t="shared" si="7"/>
        <v>29.634662908859948</v>
      </c>
      <c r="E140">
        <f t="shared" si="6"/>
        <v>6386305.3368162801</v>
      </c>
      <c r="F140">
        <f t="shared" si="5"/>
        <v>52.299775285429362</v>
      </c>
    </row>
    <row r="141" spans="1:6" x14ac:dyDescent="0.25">
      <c r="A141" s="1">
        <v>45133.107893518521</v>
      </c>
      <c r="B141">
        <v>32.29</v>
      </c>
      <c r="C141">
        <v>6390530</v>
      </c>
      <c r="D141">
        <f t="shared" si="7"/>
        <v>29.655547967536815</v>
      </c>
      <c r="E141">
        <f t="shared" si="6"/>
        <v>6386169.5841434365</v>
      </c>
      <c r="F141">
        <f t="shared" si="5"/>
        <v>53.018943660884908</v>
      </c>
    </row>
    <row r="142" spans="1:6" x14ac:dyDescent="0.25">
      <c r="A142" s="1">
        <v>45133.107939814814</v>
      </c>
      <c r="B142">
        <v>32.32</v>
      </c>
      <c r="C142">
        <v>6390482</v>
      </c>
      <c r="D142">
        <f t="shared" si="7"/>
        <v>29.676504718084747</v>
      </c>
      <c r="E142">
        <f t="shared" si="6"/>
        <v>6386117.8656975403</v>
      </c>
      <c r="F142">
        <f t="shared" ref="F142:F205" si="8">(D142-D131)*H$3</f>
        <v>53.693472016979257</v>
      </c>
    </row>
    <row r="143" spans="1:6" x14ac:dyDescent="0.25">
      <c r="A143" s="1">
        <v>45133.107997685183</v>
      </c>
      <c r="B143">
        <v>32.39</v>
      </c>
      <c r="C143">
        <v>6390601</v>
      </c>
      <c r="D143">
        <f t="shared" si="7"/>
        <v>29.697847209164802</v>
      </c>
      <c r="E143">
        <f t="shared" si="6"/>
        <v>6386233.0380538357</v>
      </c>
      <c r="F143">
        <f t="shared" si="8"/>
        <v>54.421170298026944</v>
      </c>
    </row>
    <row r="144" spans="1:6" x14ac:dyDescent="0.25">
      <c r="A144" s="1">
        <v>45133.108043981483</v>
      </c>
      <c r="B144">
        <v>32.43</v>
      </c>
      <c r="C144">
        <v>6390559</v>
      </c>
      <c r="D144">
        <f t="shared" si="7"/>
        <v>29.719336447401691</v>
      </c>
      <c r="E144">
        <f t="shared" si="6"/>
        <v>6386187.233802571</v>
      </c>
      <c r="F144">
        <f t="shared" si="8"/>
        <v>55.104161469331316</v>
      </c>
    </row>
    <row r="145" spans="1:6" x14ac:dyDescent="0.25">
      <c r="A145" s="1">
        <v>45133.108090277776</v>
      </c>
      <c r="B145">
        <v>32.49</v>
      </c>
      <c r="C145">
        <v>6390436</v>
      </c>
      <c r="D145">
        <f t="shared" si="7"/>
        <v>29.741128584853072</v>
      </c>
      <c r="E145">
        <f t="shared" si="6"/>
        <v>6386060.3714360958</v>
      </c>
      <c r="F145">
        <f t="shared" si="8"/>
        <v>55.801272468268053</v>
      </c>
    </row>
    <row r="146" spans="1:6" x14ac:dyDescent="0.25">
      <c r="A146" s="1">
        <v>45133.108148148145</v>
      </c>
      <c r="B146">
        <v>32.54</v>
      </c>
      <c r="C146">
        <v>6390329</v>
      </c>
      <c r="D146">
        <f t="shared" si="7"/>
        <v>29.763142585986635</v>
      </c>
      <c r="E146">
        <f t="shared" si="6"/>
        <v>6385949.5018192204</v>
      </c>
      <c r="F146">
        <f t="shared" si="8"/>
        <v>56.473408703338215</v>
      </c>
    </row>
    <row r="147" spans="1:6" x14ac:dyDescent="0.25">
      <c r="A147" s="1">
        <v>45133.108194444445</v>
      </c>
      <c r="B147">
        <v>32.6</v>
      </c>
      <c r="C147">
        <v>6390493</v>
      </c>
      <c r="D147">
        <f t="shared" si="7"/>
        <v>29.785455358909992</v>
      </c>
      <c r="E147">
        <f t="shared" si="6"/>
        <v>6386109.5161259538</v>
      </c>
      <c r="F147">
        <f t="shared" si="8"/>
        <v>57.218225445458039</v>
      </c>
    </row>
    <row r="148" spans="1:6" x14ac:dyDescent="0.25">
      <c r="A148" s="1">
        <v>45133.108240740738</v>
      </c>
      <c r="B148">
        <v>32.659999999999997</v>
      </c>
      <c r="C148">
        <v>6390452</v>
      </c>
      <c r="D148">
        <f t="shared" si="7"/>
        <v>29.808064553689348</v>
      </c>
      <c r="E148">
        <f t="shared" si="6"/>
        <v>6386064.4932363452</v>
      </c>
      <c r="F148">
        <f t="shared" si="8"/>
        <v>57.957183970398106</v>
      </c>
    </row>
    <row r="149" spans="1:6" x14ac:dyDescent="0.25">
      <c r="A149" s="1">
        <v>45133.108298611114</v>
      </c>
      <c r="B149">
        <v>32.700000000000003</v>
      </c>
      <c r="C149">
        <v>6390425</v>
      </c>
      <c r="D149">
        <f t="shared" si="7"/>
        <v>29.830810532603827</v>
      </c>
      <c r="E149">
        <f t="shared" si="6"/>
        <v>6386033.4562913096</v>
      </c>
      <c r="F149">
        <f t="shared" si="8"/>
        <v>58.690330354874348</v>
      </c>
    </row>
    <row r="150" spans="1:6" x14ac:dyDescent="0.25">
      <c r="A150" s="1">
        <v>45133.108344907407</v>
      </c>
      <c r="B150">
        <v>32.770000000000003</v>
      </c>
      <c r="C150">
        <v>6390392</v>
      </c>
      <c r="D150">
        <f t="shared" si="7"/>
        <v>29.853928179208403</v>
      </c>
      <c r="E150">
        <f t="shared" si="6"/>
        <v>6385996.3321453296</v>
      </c>
      <c r="F150">
        <f t="shared" si="8"/>
        <v>59.456693847820503</v>
      </c>
    </row>
    <row r="151" spans="1:6" x14ac:dyDescent="0.25">
      <c r="A151" s="1">
        <v>45133.108391203707</v>
      </c>
      <c r="B151">
        <v>32.81</v>
      </c>
      <c r="C151">
        <v>6390462</v>
      </c>
      <c r="D151">
        <f t="shared" si="7"/>
        <v>29.877178610815093</v>
      </c>
      <c r="E151">
        <f t="shared" si="6"/>
        <v>6386062.3116909405</v>
      </c>
      <c r="F151">
        <f t="shared" si="8"/>
        <v>60.100079047756168</v>
      </c>
    </row>
    <row r="152" spans="1:6" x14ac:dyDescent="0.25">
      <c r="A152" s="1">
        <v>45133.108449074076</v>
      </c>
      <c r="B152">
        <v>32.869999999999997</v>
      </c>
      <c r="C152">
        <v>6390436</v>
      </c>
      <c r="D152">
        <f t="shared" si="7"/>
        <v>29.900718089298284</v>
      </c>
      <c r="E152">
        <f t="shared" si="6"/>
        <v>6386032.2348218476</v>
      </c>
      <c r="F152">
        <f t="shared" si="8"/>
        <v>60.757895588705061</v>
      </c>
    </row>
    <row r="153" spans="1:6" x14ac:dyDescent="0.25">
      <c r="A153" s="1">
        <v>45133.108495370368</v>
      </c>
      <c r="B153">
        <v>32.97</v>
      </c>
      <c r="C153">
        <v>6390580</v>
      </c>
      <c r="D153">
        <f t="shared" si="7"/>
        <v>29.924858953753777</v>
      </c>
      <c r="E153">
        <f t="shared" si="6"/>
        <v>6386171.9393344531</v>
      </c>
      <c r="F153">
        <f t="shared" si="8"/>
        <v>61.546980567528038</v>
      </c>
    </row>
    <row r="154" spans="1:6" x14ac:dyDescent="0.25">
      <c r="A154" s="1">
        <v>45133.108599537038</v>
      </c>
      <c r="B154">
        <v>33.03</v>
      </c>
      <c r="C154">
        <v>6390561</v>
      </c>
      <c r="D154">
        <f t="shared" si="7"/>
        <v>29.949281861552258</v>
      </c>
      <c r="E154">
        <f t="shared" si="6"/>
        <v>6386148.6285791108</v>
      </c>
      <c r="F154">
        <f t="shared" si="8"/>
        <v>62.310367378298992</v>
      </c>
    </row>
    <row r="155" spans="1:6" x14ac:dyDescent="0.25">
      <c r="A155" s="1">
        <v>45133.10864583333</v>
      </c>
      <c r="B155">
        <v>33.08</v>
      </c>
      <c r="C155">
        <v>6390440</v>
      </c>
      <c r="D155">
        <f t="shared" si="7"/>
        <v>29.973905941199387</v>
      </c>
      <c r="E155">
        <f t="shared" si="6"/>
        <v>6386023.2751165507</v>
      </c>
      <c r="F155">
        <f t="shared" si="8"/>
        <v>63.087241679792548</v>
      </c>
    </row>
    <row r="156" spans="1:6" x14ac:dyDescent="0.25">
      <c r="A156" s="1">
        <v>45133.10869212963</v>
      </c>
      <c r="B156">
        <v>33.119999999999997</v>
      </c>
      <c r="C156">
        <v>6390531</v>
      </c>
      <c r="D156">
        <f t="shared" si="7"/>
        <v>29.998650957280482</v>
      </c>
      <c r="E156">
        <f t="shared" si="6"/>
        <v>6386109.9491821602</v>
      </c>
      <c r="F156">
        <f t="shared" si="8"/>
        <v>63.819022086724857</v>
      </c>
    </row>
    <row r="157" spans="1:6" x14ac:dyDescent="0.25">
      <c r="A157" s="1">
        <v>45133.108749999999</v>
      </c>
      <c r="B157">
        <v>33.18</v>
      </c>
      <c r="C157">
        <v>6390538</v>
      </c>
      <c r="D157">
        <f t="shared" si="7"/>
        <v>30.02367326486263</v>
      </c>
      <c r="E157">
        <f t="shared" si="6"/>
        <v>6386112.5692357616</v>
      </c>
      <c r="F157">
        <f t="shared" si="8"/>
        <v>64.564538578656084</v>
      </c>
    </row>
    <row r="158" spans="1:6" x14ac:dyDescent="0.25">
      <c r="A158" s="1">
        <v>45133.108796296299</v>
      </c>
      <c r="B158">
        <v>33.24</v>
      </c>
      <c r="C158">
        <v>6390424</v>
      </c>
      <c r="D158">
        <f t="shared" si="7"/>
        <v>30.04897068296124</v>
      </c>
      <c r="E158">
        <f t="shared" si="6"/>
        <v>6385994.1551939435</v>
      </c>
      <c r="F158">
        <f t="shared" si="8"/>
        <v>65.304191349656463</v>
      </c>
    </row>
    <row r="159" spans="1:6" x14ac:dyDescent="0.25">
      <c r="A159" s="1">
        <v>45133.108854166669</v>
      </c>
      <c r="B159">
        <v>33.29</v>
      </c>
      <c r="C159">
        <v>6390667</v>
      </c>
      <c r="D159">
        <f t="shared" si="7"/>
        <v>30.07446239461083</v>
      </c>
      <c r="E159">
        <f t="shared" si="6"/>
        <v>6386232.7382408241</v>
      </c>
      <c r="F159">
        <f t="shared" si="8"/>
        <v>66.018534752417068</v>
      </c>
    </row>
    <row r="160" spans="1:6" x14ac:dyDescent="0.25">
      <c r="A160" s="1">
        <v>45133.108900462961</v>
      </c>
      <c r="B160">
        <v>33.369999999999997</v>
      </c>
      <c r="C160">
        <v>6390775</v>
      </c>
      <c r="D160">
        <f t="shared" si="7"/>
        <v>30.100382831036782</v>
      </c>
      <c r="E160">
        <f t="shared" si="6"/>
        <v>6386336.1866679285</v>
      </c>
      <c r="F160">
        <f t="shared" si="8"/>
        <v>66.805226689620355</v>
      </c>
    </row>
    <row r="161" spans="1:6" x14ac:dyDescent="0.25">
      <c r="A161" s="1">
        <v>45133.108946759261</v>
      </c>
      <c r="B161">
        <v>33.43</v>
      </c>
      <c r="C161">
        <v>6390253</v>
      </c>
      <c r="D161">
        <f t="shared" si="7"/>
        <v>30.126571313914276</v>
      </c>
      <c r="E161">
        <f t="shared" si="6"/>
        <v>6385809.6218412779</v>
      </c>
      <c r="F161">
        <f t="shared" si="8"/>
        <v>67.566239280793766</v>
      </c>
    </row>
    <row r="162" spans="1:6" x14ac:dyDescent="0.25">
      <c r="A162" s="1">
        <v>45133.10900462963</v>
      </c>
      <c r="B162">
        <v>33.479999999999997</v>
      </c>
      <c r="C162">
        <v>6390557</v>
      </c>
      <c r="D162">
        <f t="shared" si="7"/>
        <v>30.152947081838914</v>
      </c>
      <c r="E162">
        <f t="shared" si="6"/>
        <v>6386109.0163057605</v>
      </c>
      <c r="F162">
        <f t="shared" si="8"/>
        <v>68.340758036672739</v>
      </c>
    </row>
    <row r="163" spans="1:6" x14ac:dyDescent="0.25">
      <c r="A163" s="1">
        <v>45133.109050925923</v>
      </c>
      <c r="B163">
        <v>33.520000000000003</v>
      </c>
      <c r="C163">
        <v>6390726</v>
      </c>
      <c r="D163">
        <f t="shared" si="7"/>
        <v>30.179430008620056</v>
      </c>
      <c r="E163">
        <f t="shared" si="6"/>
        <v>6386273.4402810447</v>
      </c>
      <c r="F163">
        <f t="shared" si="8"/>
        <v>69.070201425095505</v>
      </c>
    </row>
    <row r="164" spans="1:6" x14ac:dyDescent="0.25">
      <c r="A164" s="1">
        <v>45133.109097222223</v>
      </c>
      <c r="B164">
        <v>33.58</v>
      </c>
      <c r="C164">
        <v>6390610</v>
      </c>
      <c r="D164">
        <f t="shared" si="7"/>
        <v>30.206176557689751</v>
      </c>
      <c r="E164">
        <f t="shared" si="6"/>
        <v>6386152.9096701974</v>
      </c>
      <c r="F164">
        <f t="shared" si="8"/>
        <v>69.715940443330553</v>
      </c>
    </row>
    <row r="165" spans="1:6" x14ac:dyDescent="0.25">
      <c r="A165" s="1">
        <v>45133.109155092592</v>
      </c>
      <c r="B165">
        <v>33.64</v>
      </c>
      <c r="C165">
        <v>6390542</v>
      </c>
      <c r="D165">
        <f t="shared" si="7"/>
        <v>30.233184655576057</v>
      </c>
      <c r="E165">
        <f t="shared" si="6"/>
        <v>6386080.3461489538</v>
      </c>
      <c r="F165">
        <f t="shared" si="8"/>
        <v>70.356600521746671</v>
      </c>
    </row>
    <row r="166" spans="1:6" x14ac:dyDescent="0.25">
      <c r="A166" s="1">
        <v>45133.109201388892</v>
      </c>
      <c r="B166">
        <v>33.69</v>
      </c>
      <c r="C166">
        <v>6390595</v>
      </c>
      <c r="D166">
        <f t="shared" si="7"/>
        <v>30.260373591980507</v>
      </c>
      <c r="E166">
        <f t="shared" si="6"/>
        <v>6386128.7614003429</v>
      </c>
      <c r="F166">
        <f t="shared" si="8"/>
        <v>70.992221607797646</v>
      </c>
    </row>
    <row r="167" spans="1:6" x14ac:dyDescent="0.25">
      <c r="A167" s="1">
        <v>45133.109247685185</v>
      </c>
      <c r="B167">
        <v>33.76</v>
      </c>
      <c r="C167">
        <v>6390601</v>
      </c>
      <c r="D167">
        <f t="shared" si="7"/>
        <v>30.287899250821518</v>
      </c>
      <c r="E167">
        <f t="shared" si="6"/>
        <v>6386130.0742676668</v>
      </c>
      <c r="F167">
        <f t="shared" si="8"/>
        <v>71.681318636679634</v>
      </c>
    </row>
    <row r="168" spans="1:6" x14ac:dyDescent="0.25">
      <c r="A168" s="1">
        <v>45133.109305555554</v>
      </c>
      <c r="B168">
        <v>33.799999999999997</v>
      </c>
      <c r="C168">
        <v>6390687</v>
      </c>
      <c r="D168">
        <f t="shared" si="7"/>
        <v>30.315523024266479</v>
      </c>
      <c r="E168">
        <f t="shared" si="6"/>
        <v>6386211.4172875788</v>
      </c>
      <c r="F168">
        <f t="shared" si="8"/>
        <v>72.326012166767214</v>
      </c>
    </row>
    <row r="169" spans="1:6" x14ac:dyDescent="0.25">
      <c r="A169" s="1">
        <v>45133.109351851854</v>
      </c>
      <c r="B169">
        <v>33.86</v>
      </c>
      <c r="C169">
        <v>6390339</v>
      </c>
      <c r="D169">
        <f t="shared" si="7"/>
        <v>30.343401446883327</v>
      </c>
      <c r="E169">
        <f t="shared" si="6"/>
        <v>6385858.7283910299</v>
      </c>
      <c r="F169">
        <f t="shared" si="8"/>
        <v>72.965634980127888</v>
      </c>
    </row>
    <row r="170" spans="1:6" x14ac:dyDescent="0.25">
      <c r="A170" s="1">
        <v>45133.109398148146</v>
      </c>
      <c r="B170">
        <v>33.92</v>
      </c>
      <c r="C170">
        <v>6390691</v>
      </c>
      <c r="D170">
        <f t="shared" si="7"/>
        <v>30.371532515776494</v>
      </c>
      <c r="E170">
        <f t="shared" si="6"/>
        <v>6386205.988337284</v>
      </c>
      <c r="F170">
        <f t="shared" si="8"/>
        <v>73.619718726852042</v>
      </c>
    </row>
    <row r="171" spans="1:6" x14ac:dyDescent="0.25">
      <c r="A171" s="1">
        <v>45133.109456018516</v>
      </c>
      <c r="B171">
        <v>33.979999999999997</v>
      </c>
      <c r="C171">
        <v>6390415</v>
      </c>
      <c r="D171">
        <f t="shared" si="7"/>
        <v>30.399914243803806</v>
      </c>
      <c r="E171">
        <f t="shared" si="6"/>
        <v>6385925.2560040103</v>
      </c>
      <c r="F171">
        <f t="shared" si="8"/>
        <v>74.229674365224227</v>
      </c>
    </row>
    <row r="172" spans="1:6" x14ac:dyDescent="0.25">
      <c r="A172" s="1">
        <v>45133.109502314815</v>
      </c>
      <c r="B172">
        <v>34.04</v>
      </c>
      <c r="C172">
        <v>6390494</v>
      </c>
      <c r="D172">
        <f t="shared" si="7"/>
        <v>30.428544659452594</v>
      </c>
      <c r="E172">
        <f t="shared" si="6"/>
        <v>6385999.4923469517</v>
      </c>
      <c r="F172">
        <f t="shared" si="8"/>
        <v>74.834832511277895</v>
      </c>
    </row>
    <row r="173" spans="1:6" x14ac:dyDescent="0.25">
      <c r="A173" s="1">
        <v>45133.109548611108</v>
      </c>
      <c r="B173">
        <v>34.11</v>
      </c>
      <c r="C173">
        <v>6390658</v>
      </c>
      <c r="D173">
        <f t="shared" si="7"/>
        <v>30.457500459851776</v>
      </c>
      <c r="E173">
        <f t="shared" si="6"/>
        <v>6386158.6472047651</v>
      </c>
      <c r="F173">
        <f t="shared" si="8"/>
        <v>75.474214433420613</v>
      </c>
    </row>
    <row r="174" spans="1:6" x14ac:dyDescent="0.25">
      <c r="A174" s="1">
        <v>45133.109606481485</v>
      </c>
      <c r="B174">
        <v>34.15</v>
      </c>
      <c r="C174">
        <v>6390439</v>
      </c>
      <c r="D174">
        <f t="shared" si="7"/>
        <v>30.486543126343204</v>
      </c>
      <c r="E174">
        <f t="shared" si="6"/>
        <v>6385934.7944744276</v>
      </c>
      <c r="F174">
        <f t="shared" si="8"/>
        <v>76.108567416298001</v>
      </c>
    </row>
    <row r="175" spans="1:6" x14ac:dyDescent="0.25">
      <c r="A175" s="1">
        <v>45133.109652777777</v>
      </c>
      <c r="B175">
        <v>34.22</v>
      </c>
      <c r="C175">
        <v>6390645</v>
      </c>
      <c r="D175">
        <f t="shared" si="7"/>
        <v>30.515907935102906</v>
      </c>
      <c r="E175">
        <f t="shared" si="6"/>
        <v>6386135.8804513197</v>
      </c>
      <c r="F175">
        <f t="shared" si="8"/>
        <v>76.757422781407683</v>
      </c>
    </row>
    <row r="176" spans="1:6" x14ac:dyDescent="0.25">
      <c r="A176" s="1">
        <v>45133.109699074077</v>
      </c>
      <c r="B176">
        <v>34.29</v>
      </c>
      <c r="C176">
        <v>6390644</v>
      </c>
      <c r="D176">
        <f t="shared" si="7"/>
        <v>30.54559235238095</v>
      </c>
      <c r="E176">
        <f t="shared" si="6"/>
        <v>6386129.9056175277</v>
      </c>
      <c r="F176">
        <f t="shared" si="8"/>
        <v>77.420666462966508</v>
      </c>
    </row>
    <row r="177" spans="1:6" x14ac:dyDescent="0.25">
      <c r="A177" s="1">
        <v>45133.109756944446</v>
      </c>
      <c r="B177">
        <v>34.35</v>
      </c>
      <c r="C177">
        <v>6390633</v>
      </c>
      <c r="D177">
        <f t="shared" si="7"/>
        <v>30.575515211221116</v>
      </c>
      <c r="E177">
        <f t="shared" si="6"/>
        <v>6386113.8818755243</v>
      </c>
      <c r="F177">
        <f t="shared" si="8"/>
        <v>78.098185292355041</v>
      </c>
    </row>
    <row r="178" spans="1:6" x14ac:dyDescent="0.25">
      <c r="A178" s="1">
        <v>45133.109803240739</v>
      </c>
      <c r="B178">
        <v>34.409999999999997</v>
      </c>
      <c r="C178">
        <v>6390649</v>
      </c>
      <c r="D178">
        <f t="shared" si="7"/>
        <v>30.605674636205766</v>
      </c>
      <c r="E178">
        <f t="shared" si="6"/>
        <v>6386124.8485935247</v>
      </c>
      <c r="F178">
        <f t="shared" si="8"/>
        <v>78.750883456432106</v>
      </c>
    </row>
    <row r="179" spans="1:6" x14ac:dyDescent="0.25">
      <c r="A179" s="1">
        <v>45133.109861111108</v>
      </c>
      <c r="B179">
        <v>34.46</v>
      </c>
      <c r="C179">
        <v>6390650</v>
      </c>
      <c r="D179">
        <f t="shared" si="7"/>
        <v>30.635990113532984</v>
      </c>
      <c r="E179">
        <f t="shared" si="6"/>
        <v>6386120.7782872058</v>
      </c>
      <c r="F179">
        <f t="shared" si="8"/>
        <v>79.417939712140708</v>
      </c>
    </row>
    <row r="180" spans="1:6" x14ac:dyDescent="0.25">
      <c r="A180" s="1">
        <v>45133.109907407408</v>
      </c>
      <c r="B180">
        <v>34.51</v>
      </c>
      <c r="C180">
        <v>6390552</v>
      </c>
      <c r="D180">
        <f t="shared" si="7"/>
        <v>30.66646041580217</v>
      </c>
      <c r="E180">
        <f t="shared" si="6"/>
        <v>6386017.7102313116</v>
      </c>
      <c r="F180">
        <f t="shared" si="8"/>
        <v>80.060257593960444</v>
      </c>
    </row>
    <row r="181" spans="1:6" x14ac:dyDescent="0.25">
      <c r="A181" s="1">
        <v>45133.109953703701</v>
      </c>
      <c r="B181">
        <v>34.57</v>
      </c>
      <c r="C181">
        <v>6390815</v>
      </c>
      <c r="D181">
        <f t="shared" si="7"/>
        <v>30.69716297840165</v>
      </c>
      <c r="E181">
        <f t="shared" si="6"/>
        <v>6386275.6134921946</v>
      </c>
      <c r="F181">
        <f t="shared" si="8"/>
        <v>80.697523444271411</v>
      </c>
    </row>
    <row r="182" spans="1:6" x14ac:dyDescent="0.25">
      <c r="A182" s="1">
        <v>45133.110011574077</v>
      </c>
      <c r="B182">
        <v>34.630000000000003</v>
      </c>
      <c r="C182">
        <v>6390568</v>
      </c>
      <c r="D182">
        <f t="shared" si="7"/>
        <v>30.728095974531104</v>
      </c>
      <c r="E182">
        <f t="shared" si="6"/>
        <v>6386023.4882954583</v>
      </c>
      <c r="F182">
        <f t="shared" si="8"/>
        <v>81.329776998884967</v>
      </c>
    </row>
    <row r="183" spans="1:6" x14ac:dyDescent="0.25">
      <c r="A183" s="1">
        <v>45133.11005787037</v>
      </c>
      <c r="B183">
        <v>34.700000000000003</v>
      </c>
      <c r="C183">
        <v>6390774</v>
      </c>
      <c r="D183">
        <f t="shared" si="7"/>
        <v>30.759336244893607</v>
      </c>
      <c r="E183">
        <f t="shared" si="6"/>
        <v>6386224.3039489854</v>
      </c>
      <c r="F183">
        <f t="shared" si="8"/>
        <v>81.976549448391822</v>
      </c>
    </row>
    <row r="184" spans="1:6" x14ac:dyDescent="0.25">
      <c r="A184" s="1">
        <v>45133.11010416667</v>
      </c>
      <c r="B184">
        <v>34.799999999999997</v>
      </c>
      <c r="C184">
        <v>6390913</v>
      </c>
      <c r="D184">
        <f t="shared" si="7"/>
        <v>30.791117332086063</v>
      </c>
      <c r="E184">
        <f t="shared" si="6"/>
        <v>6386357.9876619363</v>
      </c>
      <c r="F184">
        <f t="shared" si="8"/>
        <v>82.676710131759918</v>
      </c>
    </row>
    <row r="185" spans="1:6" x14ac:dyDescent="0.25">
      <c r="A185" s="1">
        <v>45133.110208333332</v>
      </c>
      <c r="B185">
        <v>34.86</v>
      </c>
      <c r="C185">
        <v>6390713</v>
      </c>
      <c r="D185">
        <f t="shared" si="7"/>
        <v>30.823120369874452</v>
      </c>
      <c r="E185">
        <f t="shared" si="6"/>
        <v>6386152.6056605466</v>
      </c>
      <c r="F185">
        <f t="shared" si="8"/>
        <v>83.410347366477907</v>
      </c>
    </row>
    <row r="186" spans="1:6" x14ac:dyDescent="0.25">
      <c r="A186" s="1">
        <v>45133.110254629632</v>
      </c>
      <c r="B186">
        <v>34.92</v>
      </c>
      <c r="C186">
        <v>6390655</v>
      </c>
      <c r="D186">
        <f t="shared" si="7"/>
        <v>30.855343612547756</v>
      </c>
      <c r="E186">
        <f t="shared" si="6"/>
        <v>6386089.2169369813</v>
      </c>
      <c r="F186">
        <f t="shared" si="8"/>
        <v>84.118722547034366</v>
      </c>
    </row>
    <row r="187" spans="1:6" x14ac:dyDescent="0.25">
      <c r="A187" s="1">
        <v>45133.110312500001</v>
      </c>
      <c r="B187">
        <v>34.979999999999997</v>
      </c>
      <c r="C187">
        <v>6390772</v>
      </c>
      <c r="D187">
        <f t="shared" si="7"/>
        <v>30.887785328125521</v>
      </c>
      <c r="E187">
        <f t="shared" si="6"/>
        <v>6386200.8215441136</v>
      </c>
      <c r="F187">
        <f t="shared" si="8"/>
        <v>84.802034367404914</v>
      </c>
    </row>
    <row r="188" spans="1:6" x14ac:dyDescent="0.25">
      <c r="A188" s="1">
        <v>45133.110358796293</v>
      </c>
      <c r="B188">
        <v>35.04</v>
      </c>
      <c r="C188">
        <v>6390610</v>
      </c>
      <c r="D188">
        <f t="shared" si="7"/>
        <v>30.92044379824986</v>
      </c>
      <c r="E188">
        <f t="shared" si="6"/>
        <v>6386033.4000426317</v>
      </c>
      <c r="F188">
        <f t="shared" si="8"/>
        <v>85.479971726088337</v>
      </c>
    </row>
    <row r="189" spans="1:6" x14ac:dyDescent="0.25">
      <c r="A189" s="1">
        <v>45133.110405092593</v>
      </c>
      <c r="B189">
        <v>35.1</v>
      </c>
      <c r="C189">
        <v>6390766</v>
      </c>
      <c r="D189">
        <f t="shared" si="7"/>
        <v>30.953317318078312</v>
      </c>
      <c r="E189">
        <f t="shared" si="6"/>
        <v>6386183.9526378885</v>
      </c>
      <c r="F189">
        <f t="shared" si="8"/>
        <v>86.152576894910965</v>
      </c>
    </row>
    <row r="190" spans="1:6" x14ac:dyDescent="0.25">
      <c r="A190" s="1">
        <v>45133.110462962963</v>
      </c>
      <c r="B190">
        <v>35.15</v>
      </c>
      <c r="C190">
        <v>6390792</v>
      </c>
      <c r="D190">
        <f t="shared" si="7"/>
        <v>30.986325543042508</v>
      </c>
      <c r="E190">
        <f t="shared" si="6"/>
        <v>6386204.4909577984</v>
      </c>
      <c r="F190">
        <f t="shared" si="8"/>
        <v>86.819891813216557</v>
      </c>
    </row>
    <row r="191" spans="1:6" x14ac:dyDescent="0.25">
      <c r="A191" s="1">
        <v>45133.110509259262</v>
      </c>
      <c r="B191">
        <v>35.200000000000003</v>
      </c>
      <c r="C191">
        <v>6390877</v>
      </c>
      <c r="D191">
        <f t="shared" si="7"/>
        <v>31.019467413644325</v>
      </c>
      <c r="E191">
        <f t="shared" si="6"/>
        <v>6386284.0151146436</v>
      </c>
      <c r="F191">
        <f t="shared" si="8"/>
        <v>87.481958090484881</v>
      </c>
    </row>
    <row r="192" spans="1:6" x14ac:dyDescent="0.25">
      <c r="A192" s="1">
        <v>45133.110555555555</v>
      </c>
      <c r="B192">
        <v>35.25</v>
      </c>
      <c r="C192">
        <v>6390857</v>
      </c>
      <c r="D192">
        <f t="shared" si="7"/>
        <v>31.052741878718926</v>
      </c>
      <c r="E192">
        <f t="shared" si="6"/>
        <v>6386258.5447115861</v>
      </c>
      <c r="F192">
        <f t="shared" si="8"/>
        <v>88.119325241608692</v>
      </c>
    </row>
    <row r="193" spans="1:6" x14ac:dyDescent="0.25">
      <c r="A193" s="1">
        <v>45133.110613425924</v>
      </c>
      <c r="B193">
        <v>35.31</v>
      </c>
      <c r="C193">
        <v>6390758</v>
      </c>
      <c r="D193">
        <f t="shared" si="7"/>
        <v>31.086226548504239</v>
      </c>
      <c r="E193">
        <f t="shared" si="6"/>
        <v>6386154.0487898933</v>
      </c>
      <c r="F193">
        <f t="shared" si="8"/>
        <v>88.751679300273082</v>
      </c>
    </row>
    <row r="194" spans="1:6" x14ac:dyDescent="0.25">
      <c r="A194" s="1">
        <v>45133.110659722224</v>
      </c>
      <c r="B194">
        <v>35.36</v>
      </c>
      <c r="C194">
        <v>6390709</v>
      </c>
      <c r="D194">
        <f t="shared" si="7"/>
        <v>31.119841116539291</v>
      </c>
      <c r="E194">
        <f t="shared" si="6"/>
        <v>6386099.5779579906</v>
      </c>
      <c r="F194">
        <f t="shared" si="8"/>
        <v>89.340076161394734</v>
      </c>
    </row>
    <row r="195" spans="1:6" x14ac:dyDescent="0.25">
      <c r="A195" s="1">
        <v>45133.110706018517</v>
      </c>
      <c r="B195">
        <v>35.409999999999997</v>
      </c>
      <c r="C195">
        <v>6390745</v>
      </c>
      <c r="D195">
        <f t="shared" si="7"/>
        <v>31.153584561133624</v>
      </c>
      <c r="E195">
        <f t="shared" ref="E195:E258" si="9">C195-(D195*H$2+F195)</f>
        <v>6386130.1904938398</v>
      </c>
      <c r="F195">
        <f t="shared" si="8"/>
        <v>89.826386260171361</v>
      </c>
    </row>
    <row r="196" spans="1:6" x14ac:dyDescent="0.25">
      <c r="A196" s="1">
        <v>45133.110763888886</v>
      </c>
      <c r="B196">
        <v>35.520000000000003</v>
      </c>
      <c r="C196">
        <v>6390858</v>
      </c>
      <c r="D196">
        <f t="shared" ref="D196:D259" si="10">D195+(B196-D195)/H$1</f>
        <v>31.187927787442849</v>
      </c>
      <c r="E196">
        <f t="shared" si="9"/>
        <v>6386237.6222789846</v>
      </c>
      <c r="F196">
        <f t="shared" si="8"/>
        <v>90.406330214130008</v>
      </c>
    </row>
    <row r="197" spans="1:6" x14ac:dyDescent="0.25">
      <c r="A197" s="1">
        <v>45133.110856481479</v>
      </c>
      <c r="B197">
        <v>35.58</v>
      </c>
      <c r="C197">
        <v>6390678</v>
      </c>
      <c r="D197">
        <f t="shared" si="10"/>
        <v>31.222472812320618</v>
      </c>
      <c r="E197">
        <f t="shared" si="9"/>
        <v>6386052.0293148151</v>
      </c>
      <c r="F197">
        <f t="shared" si="8"/>
        <v>90.981712727076854</v>
      </c>
    </row>
    <row r="198" spans="1:6" x14ac:dyDescent="0.25">
      <c r="A198" s="1">
        <v>45133.110914351855</v>
      </c>
      <c r="B198">
        <v>35.619999999999997</v>
      </c>
      <c r="C198">
        <v>6390814</v>
      </c>
      <c r="D198">
        <f t="shared" si="10"/>
        <v>31.257060742287869</v>
      </c>
      <c r="E198">
        <f t="shared" si="9"/>
        <v>6386182.4736278821</v>
      </c>
      <c r="F198">
        <f t="shared" si="8"/>
        <v>91.513586141547449</v>
      </c>
    </row>
    <row r="199" spans="1:6" x14ac:dyDescent="0.25">
      <c r="A199" s="1">
        <v>45133.110960648148</v>
      </c>
      <c r="B199">
        <v>35.67</v>
      </c>
      <c r="C199">
        <v>6390753</v>
      </c>
      <c r="D199">
        <f t="shared" si="10"/>
        <v>31.291769893017655</v>
      </c>
      <c r="E199">
        <f t="shared" si="9"/>
        <v>6386115.9240090447</v>
      </c>
      <c r="F199">
        <f t="shared" si="8"/>
        <v>92.02178443755642</v>
      </c>
    </row>
    <row r="200" spans="1:6" x14ac:dyDescent="0.25">
      <c r="A200" s="1">
        <v>45133.111018518517</v>
      </c>
      <c r="B200">
        <v>35.729999999999997</v>
      </c>
      <c r="C200">
        <v>6390808</v>
      </c>
      <c r="D200">
        <f t="shared" si="10"/>
        <v>31.326677964205697</v>
      </c>
      <c r="E200">
        <f t="shared" si="9"/>
        <v>6386165.3494946277</v>
      </c>
      <c r="F200">
        <f t="shared" si="8"/>
        <v>92.525985594645405</v>
      </c>
    </row>
    <row r="201" spans="1:6" x14ac:dyDescent="0.25">
      <c r="A201" s="1">
        <v>45133.111064814817</v>
      </c>
      <c r="B201">
        <v>35.770000000000003</v>
      </c>
      <c r="C201">
        <v>6390800</v>
      </c>
      <c r="D201">
        <f t="shared" si="10"/>
        <v>31.361626085010176</v>
      </c>
      <c r="E201">
        <f t="shared" si="9"/>
        <v>6386151.7926205685</v>
      </c>
      <c r="F201">
        <f t="shared" si="8"/>
        <v>93.006729284252089</v>
      </c>
    </row>
    <row r="202" spans="1:6" x14ac:dyDescent="0.25">
      <c r="A202" s="1">
        <v>45133.111111111109</v>
      </c>
      <c r="B202">
        <v>35.81</v>
      </c>
      <c r="C202">
        <v>6390769</v>
      </c>
      <c r="D202">
        <f t="shared" si="10"/>
        <v>31.396613940428306</v>
      </c>
      <c r="E202">
        <f t="shared" si="9"/>
        <v>6386115.2532481197</v>
      </c>
      <c r="F202">
        <f t="shared" si="8"/>
        <v>93.464200006712375</v>
      </c>
    </row>
    <row r="203" spans="1:6" x14ac:dyDescent="0.25">
      <c r="A203" s="1">
        <v>45133.111168981479</v>
      </c>
      <c r="B203">
        <v>35.86</v>
      </c>
      <c r="C203">
        <v>6390747</v>
      </c>
      <c r="D203">
        <f t="shared" si="10"/>
        <v>31.431719871069919</v>
      </c>
      <c r="E203">
        <f t="shared" si="9"/>
        <v>6386087.7003236795</v>
      </c>
      <c r="F203">
        <f t="shared" si="8"/>
        <v>93.918072578522214</v>
      </c>
    </row>
    <row r="204" spans="1:6" x14ac:dyDescent="0.25">
      <c r="A204" s="1">
        <v>45133.111215277779</v>
      </c>
      <c r="B204">
        <v>35.909999999999997</v>
      </c>
      <c r="C204">
        <v>6390955</v>
      </c>
      <c r="D204">
        <f t="shared" si="10"/>
        <v>31.466942948236365</v>
      </c>
      <c r="E204">
        <f t="shared" si="9"/>
        <v>6386290.1534456061</v>
      </c>
      <c r="F204">
        <f t="shared" si="8"/>
        <v>94.348883532951106</v>
      </c>
    </row>
    <row r="205" spans="1:6" x14ac:dyDescent="0.25">
      <c r="A205" s="1">
        <v>45133.111261574071</v>
      </c>
      <c r="B205">
        <v>35.94</v>
      </c>
      <c r="C205">
        <v>6390900</v>
      </c>
      <c r="D205">
        <f t="shared" si="10"/>
        <v>31.50212494426345</v>
      </c>
      <c r="E205">
        <f t="shared" si="9"/>
        <v>6386229.6549064675</v>
      </c>
      <c r="F205">
        <f t="shared" si="8"/>
        <v>94.737322489535643</v>
      </c>
    </row>
    <row r="206" spans="1:6" x14ac:dyDescent="0.25">
      <c r="A206" s="1">
        <v>45133.111319444448</v>
      </c>
      <c r="B206">
        <v>35.99</v>
      </c>
      <c r="C206">
        <v>6390802</v>
      </c>
      <c r="D206">
        <f t="shared" si="10"/>
        <v>31.537423488537264</v>
      </c>
      <c r="E206">
        <f t="shared" si="9"/>
        <v>6386126.1424941709</v>
      </c>
      <c r="F206">
        <f t="shared" ref="F206:F269" si="11">(D206-D195)*H$3</f>
        <v>95.12270625194995</v>
      </c>
    </row>
    <row r="207" spans="1:6" x14ac:dyDescent="0.25">
      <c r="A207" s="1">
        <v>45133.11136574074</v>
      </c>
      <c r="B207">
        <v>36.03</v>
      </c>
      <c r="C207">
        <v>6391028</v>
      </c>
      <c r="D207">
        <f t="shared" si="10"/>
        <v>31.572759011234282</v>
      </c>
      <c r="E207">
        <f t="shared" si="9"/>
        <v>6386346.7641843818</v>
      </c>
      <c r="F207">
        <f t="shared" si="11"/>
        <v>95.368616479058332</v>
      </c>
    </row>
    <row r="208" spans="1:6" x14ac:dyDescent="0.25">
      <c r="A208" s="1">
        <v>45133.11141203704</v>
      </c>
      <c r="B208">
        <v>36.07</v>
      </c>
      <c r="C208">
        <v>6390842</v>
      </c>
      <c r="D208">
        <f t="shared" si="10"/>
        <v>31.608131221507612</v>
      </c>
      <c r="E208">
        <f t="shared" si="9"/>
        <v>6386155.4214635072</v>
      </c>
      <c r="F208">
        <f t="shared" si="11"/>
        <v>95.573609010509244</v>
      </c>
    </row>
    <row r="209" spans="1:6" x14ac:dyDescent="0.25">
      <c r="A209" s="1">
        <v>45133.11146990741</v>
      </c>
      <c r="B209">
        <v>36.119999999999997</v>
      </c>
      <c r="C209">
        <v>6390915</v>
      </c>
      <c r="D209">
        <f t="shared" si="10"/>
        <v>31.643618483932993</v>
      </c>
      <c r="E209">
        <f t="shared" si="9"/>
        <v>6386223.0441521471</v>
      </c>
      <c r="F209">
        <f t="shared" si="11"/>
        <v>95.796480978748903</v>
      </c>
    </row>
    <row r="210" spans="1:6" x14ac:dyDescent="0.25">
      <c r="A210" s="1">
        <v>45133.111516203702</v>
      </c>
      <c r="B210">
        <v>36.14</v>
      </c>
      <c r="C210">
        <v>6390962</v>
      </c>
      <c r="D210">
        <f t="shared" si="10"/>
        <v>31.678983934184103</v>
      </c>
      <c r="E210">
        <f t="shared" si="9"/>
        <v>6386264.7447619727</v>
      </c>
      <c r="F210">
        <f t="shared" si="11"/>
        <v>95.959124687146385</v>
      </c>
    </row>
    <row r="211" spans="1:6" x14ac:dyDescent="0.25">
      <c r="A211" s="1">
        <v>45133.111562500002</v>
      </c>
      <c r="B211">
        <v>36.18</v>
      </c>
      <c r="C211">
        <v>6390807</v>
      </c>
      <c r="D211">
        <f t="shared" si="10"/>
        <v>31.714385836621929</v>
      </c>
      <c r="E211">
        <f t="shared" si="9"/>
        <v>6386104.4803399835</v>
      </c>
      <c r="F211">
        <f t="shared" si="11"/>
        <v>96.081505617160431</v>
      </c>
    </row>
    <row r="212" spans="1:6" x14ac:dyDescent="0.25">
      <c r="A212" s="1">
        <v>45133.111620370371</v>
      </c>
      <c r="B212">
        <v>36.24</v>
      </c>
      <c r="C212">
        <v>6390939</v>
      </c>
      <c r="D212">
        <f t="shared" si="10"/>
        <v>31.749981210808649</v>
      </c>
      <c r="E212">
        <f t="shared" si="9"/>
        <v>6386231.1497957194</v>
      </c>
      <c r="F212">
        <f t="shared" si="11"/>
        <v>96.241907517420771</v>
      </c>
    </row>
    <row r="213" spans="1:6" x14ac:dyDescent="0.25">
      <c r="A213" s="1">
        <v>45133.111712962964</v>
      </c>
      <c r="B213">
        <v>36.28</v>
      </c>
      <c r="C213">
        <v>6390828</v>
      </c>
      <c r="D213">
        <f t="shared" si="10"/>
        <v>31.785611228758253</v>
      </c>
      <c r="E213">
        <f t="shared" si="9"/>
        <v>6386114.8154811421</v>
      </c>
      <c r="F213">
        <f t="shared" si="11"/>
        <v>96.401047806449199</v>
      </c>
    </row>
    <row r="214" spans="1:6" x14ac:dyDescent="0.25">
      <c r="A214" s="1">
        <v>45133.111770833333</v>
      </c>
      <c r="B214">
        <v>36.31</v>
      </c>
      <c r="C214">
        <v>6390831</v>
      </c>
      <c r="D214">
        <f t="shared" si="10"/>
        <v>31.821196964851659</v>
      </c>
      <c r="E214">
        <f t="shared" si="9"/>
        <v>6386112.5278336219</v>
      </c>
      <c r="F214">
        <f t="shared" si="11"/>
        <v>96.519952872586401</v>
      </c>
    </row>
    <row r="215" spans="1:6" x14ac:dyDescent="0.25">
      <c r="A215" s="1">
        <v>45133.111817129633</v>
      </c>
      <c r="B215">
        <v>36.35</v>
      </c>
      <c r="C215">
        <v>6391134</v>
      </c>
      <c r="D215">
        <f t="shared" si="10"/>
        <v>31.856817420514574</v>
      </c>
      <c r="E215">
        <f t="shared" si="9"/>
        <v>6386410.2555701602</v>
      </c>
      <c r="F215">
        <f t="shared" si="11"/>
        <v>96.61843094578802</v>
      </c>
    </row>
    <row r="216" spans="1:6" x14ac:dyDescent="0.25">
      <c r="A216" s="1">
        <v>45133.111863425926</v>
      </c>
      <c r="B216">
        <v>36.369999999999997</v>
      </c>
      <c r="C216">
        <v>6390608</v>
      </c>
      <c r="D216">
        <f t="shared" si="10"/>
        <v>31.892315016396644</v>
      </c>
      <c r="E216">
        <f t="shared" si="9"/>
        <v>6385879.0214181142</v>
      </c>
      <c r="F216">
        <f t="shared" si="11"/>
        <v>96.696642690756235</v>
      </c>
    </row>
    <row r="217" spans="1:6" x14ac:dyDescent="0.25">
      <c r="A217" s="1">
        <v>45133.111921296295</v>
      </c>
      <c r="B217">
        <v>36.39</v>
      </c>
      <c r="C217">
        <v>6390998</v>
      </c>
      <c r="D217">
        <f t="shared" si="10"/>
        <v>31.927690718828568</v>
      </c>
      <c r="E217">
        <f t="shared" si="9"/>
        <v>6386263.8640612597</v>
      </c>
      <c r="F217">
        <f t="shared" si="11"/>
        <v>96.715763973890461</v>
      </c>
    </row>
    <row r="218" spans="1:6" x14ac:dyDescent="0.25">
      <c r="A218" s="1">
        <v>45133.111967592595</v>
      </c>
      <c r="B218">
        <v>36.43</v>
      </c>
      <c r="C218">
        <v>6390972</v>
      </c>
      <c r="D218">
        <f t="shared" si="10"/>
        <v>31.963102792810595</v>
      </c>
      <c r="E218">
        <f t="shared" si="9"/>
        <v>6386232.7015719209</v>
      </c>
      <c r="F218">
        <f t="shared" si="11"/>
        <v>96.73473486213868</v>
      </c>
    </row>
    <row r="219" spans="1:6" x14ac:dyDescent="0.25">
      <c r="A219" s="1">
        <v>45133.112025462964</v>
      </c>
      <c r="B219">
        <v>36.44</v>
      </c>
      <c r="C219">
        <v>6390876</v>
      </c>
      <c r="D219">
        <f t="shared" si="10"/>
        <v>31.998314992864</v>
      </c>
      <c r="E219">
        <f t="shared" si="9"/>
        <v>6386131.6267383015</v>
      </c>
      <c r="F219">
        <f t="shared" si="11"/>
        <v>96.695081236462315</v>
      </c>
    </row>
    <row r="220" spans="1:6" x14ac:dyDescent="0.25">
      <c r="A220" s="1">
        <v>45133.112071759257</v>
      </c>
      <c r="B220">
        <v>36.479999999999997</v>
      </c>
      <c r="C220">
        <v>6391032</v>
      </c>
      <c r="D220">
        <f t="shared" si="10"/>
        <v>32.03356485046497</v>
      </c>
      <c r="E220">
        <f t="shared" si="9"/>
        <v>6386282.565614894</v>
      </c>
      <c r="F220">
        <f t="shared" si="11"/>
        <v>96.636247731669116</v>
      </c>
    </row>
    <row r="221" spans="1:6" x14ac:dyDescent="0.25">
      <c r="A221" s="1">
        <v>45133.112118055556</v>
      </c>
      <c r="B221">
        <v>36.5</v>
      </c>
      <c r="C221">
        <v>6391031</v>
      </c>
      <c r="D221">
        <f t="shared" si="10"/>
        <v>32.068694763155044</v>
      </c>
      <c r="E221">
        <f t="shared" si="9"/>
        <v>6386276.5214504516</v>
      </c>
      <c r="F221">
        <f t="shared" si="11"/>
        <v>96.577876970836584</v>
      </c>
    </row>
    <row r="222" spans="1:6" x14ac:dyDescent="0.25">
      <c r="A222" s="1">
        <v>45133.112175925926</v>
      </c>
      <c r="B222">
        <v>36.51</v>
      </c>
      <c r="C222">
        <v>6390929</v>
      </c>
      <c r="D222">
        <f t="shared" si="10"/>
        <v>32.103627021203515</v>
      </c>
      <c r="E222">
        <f t="shared" si="9"/>
        <v>6386169.5640110681</v>
      </c>
      <c r="F222">
        <f t="shared" si="11"/>
        <v>96.461490012396283</v>
      </c>
    </row>
    <row r="223" spans="1:6" x14ac:dyDescent="0.25">
      <c r="A223" s="1">
        <v>45133.112222222226</v>
      </c>
      <c r="B223">
        <v>36.549999999999997</v>
      </c>
      <c r="C223">
        <v>6391206</v>
      </c>
      <c r="D223">
        <f t="shared" si="10"/>
        <v>32.138599138631186</v>
      </c>
      <c r="E223">
        <f t="shared" si="9"/>
        <v>6386441.6388503192</v>
      </c>
      <c r="F223">
        <f t="shared" si="11"/>
        <v>96.307034939244758</v>
      </c>
    </row>
    <row r="224" spans="1:6" x14ac:dyDescent="0.25">
      <c r="A224" s="1">
        <v>45133.112268518518</v>
      </c>
      <c r="B224">
        <v>36.56</v>
      </c>
      <c r="C224">
        <v>6390890</v>
      </c>
      <c r="D224">
        <f t="shared" si="10"/>
        <v>32.173374842526464</v>
      </c>
      <c r="E224">
        <f t="shared" si="9"/>
        <v>6386120.7994786287</v>
      </c>
      <c r="F224">
        <f t="shared" si="11"/>
        <v>96.095319401724225</v>
      </c>
    </row>
    <row r="225" spans="1:6" x14ac:dyDescent="0.25">
      <c r="A225" s="1">
        <v>45133.112326388888</v>
      </c>
      <c r="B225">
        <v>36.590000000000003</v>
      </c>
      <c r="C225">
        <v>6391143</v>
      </c>
      <c r="D225">
        <f t="shared" si="10"/>
        <v>32.208112984013411</v>
      </c>
      <c r="E225">
        <f t="shared" si="9"/>
        <v>6386368.9638975775</v>
      </c>
      <c r="F225">
        <f t="shared" si="11"/>
        <v>95.885269073279787</v>
      </c>
    </row>
    <row r="226" spans="1:6" x14ac:dyDescent="0.25">
      <c r="A226" s="1">
        <v>45133.112372685187</v>
      </c>
      <c r="B226">
        <v>36.61</v>
      </c>
      <c r="C226">
        <v>6390897</v>
      </c>
      <c r="D226">
        <f t="shared" si="10"/>
        <v>32.242735205397118</v>
      </c>
      <c r="E226">
        <f t="shared" si="9"/>
        <v>6386118.1824850654</v>
      </c>
      <c r="F226">
        <f t="shared" si="11"/>
        <v>95.637887321892364</v>
      </c>
    </row>
    <row r="227" spans="1:6" x14ac:dyDescent="0.25">
      <c r="A227" s="1">
        <v>45133.11241898148</v>
      </c>
      <c r="B227">
        <v>36.619999999999997</v>
      </c>
      <c r="C227">
        <v>6390940</v>
      </c>
      <c r="D227">
        <f t="shared" si="10"/>
        <v>32.27716376529051</v>
      </c>
      <c r="E227">
        <f t="shared" si="9"/>
        <v>6386156.4467474502</v>
      </c>
      <c r="F227">
        <f t="shared" si="11"/>
        <v>95.372959538221153</v>
      </c>
    </row>
    <row r="228" spans="1:6" x14ac:dyDescent="0.25">
      <c r="A228" s="1">
        <v>45133.112476851849</v>
      </c>
      <c r="B228">
        <v>36.64</v>
      </c>
      <c r="C228">
        <v>6390940</v>
      </c>
      <c r="D228">
        <f t="shared" si="10"/>
        <v>32.311478840036948</v>
      </c>
      <c r="E228">
        <f t="shared" si="9"/>
        <v>6386151.7254095394</v>
      </c>
      <c r="F228">
        <f t="shared" si="11"/>
        <v>95.110115494622818</v>
      </c>
    </row>
    <row r="229" spans="1:6" x14ac:dyDescent="0.25">
      <c r="A229" s="1">
        <v>45133.112523148149</v>
      </c>
      <c r="B229">
        <v>36.67</v>
      </c>
      <c r="C229">
        <v>6391134</v>
      </c>
      <c r="D229">
        <f t="shared" si="10"/>
        <v>32.34575997536772</v>
      </c>
      <c r="E229">
        <f t="shared" si="9"/>
        <v>6386341.0264256634</v>
      </c>
      <c r="F229">
        <f t="shared" si="11"/>
        <v>94.82984703451659</v>
      </c>
    </row>
    <row r="230" spans="1:6" x14ac:dyDescent="0.25">
      <c r="A230" s="1">
        <v>45133.112569444442</v>
      </c>
      <c r="B230">
        <v>36.68</v>
      </c>
      <c r="C230">
        <v>6391022</v>
      </c>
      <c r="D230">
        <f t="shared" si="10"/>
        <v>32.379850131956921</v>
      </c>
      <c r="E230">
        <f t="shared" si="9"/>
        <v>6386224.3529765904</v>
      </c>
      <c r="F230">
        <f t="shared" si="11"/>
        <v>94.551782973715632</v>
      </c>
    </row>
    <row r="231" spans="1:6" x14ac:dyDescent="0.25">
      <c r="A231" s="1">
        <v>45133.112627314818</v>
      </c>
      <c r="B231">
        <v>36.69</v>
      </c>
      <c r="C231">
        <v>6390989</v>
      </c>
      <c r="D231">
        <f t="shared" si="10"/>
        <v>32.413750811912216</v>
      </c>
      <c r="E231">
        <f t="shared" si="9"/>
        <v>6386186.7633367823</v>
      </c>
      <c r="F231">
        <f t="shared" si="11"/>
        <v>94.217430671984872</v>
      </c>
    </row>
    <row r="232" spans="1:6" x14ac:dyDescent="0.25">
      <c r="A232" s="1">
        <v>45133.112673611111</v>
      </c>
      <c r="B232">
        <v>36.71</v>
      </c>
      <c r="C232">
        <v>6391066</v>
      </c>
      <c r="D232">
        <f t="shared" si="10"/>
        <v>32.447542158661768</v>
      </c>
      <c r="E232">
        <f t="shared" si="9"/>
        <v>6386259.1869475739</v>
      </c>
      <c r="F232">
        <f t="shared" si="11"/>
        <v>93.885708155927489</v>
      </c>
    </row>
    <row r="233" spans="1:6" x14ac:dyDescent="0.25">
      <c r="A233" s="1">
        <v>45133.112719907411</v>
      </c>
      <c r="B233">
        <v>36.74</v>
      </c>
      <c r="C233">
        <v>6390989</v>
      </c>
      <c r="D233">
        <f t="shared" si="10"/>
        <v>32.481303685280537</v>
      </c>
      <c r="E233">
        <f t="shared" si="9"/>
        <v>6386177.5732970322</v>
      </c>
      <c r="F233">
        <f t="shared" si="11"/>
        <v>93.595578276082279</v>
      </c>
    </row>
    <row r="234" spans="1:6" x14ac:dyDescent="0.25">
      <c r="A234" s="1">
        <v>45133.11277777778</v>
      </c>
      <c r="B234">
        <v>36.75</v>
      </c>
      <c r="C234">
        <v>6390944</v>
      </c>
      <c r="D234">
        <f t="shared" si="10"/>
        <v>32.514878320043145</v>
      </c>
      <c r="E234">
        <f t="shared" si="9"/>
        <v>6386128.0429854207</v>
      </c>
      <c r="F234">
        <f t="shared" si="11"/>
        <v>93.249255056756638</v>
      </c>
    </row>
    <row r="235" spans="1:6" x14ac:dyDescent="0.25">
      <c r="A235" s="1">
        <v>45133.112824074073</v>
      </c>
      <c r="B235">
        <v>36.79</v>
      </c>
      <c r="C235">
        <v>6391108</v>
      </c>
      <c r="D235">
        <f t="shared" si="10"/>
        <v>32.548503492317714</v>
      </c>
      <c r="E235">
        <f t="shared" si="9"/>
        <v>6386287.4441341152</v>
      </c>
      <c r="F235">
        <f t="shared" si="11"/>
        <v>92.964131080065201</v>
      </c>
    </row>
    <row r="236" spans="1:6" x14ac:dyDescent="0.25">
      <c r="A236" s="1">
        <v>45133.112974537034</v>
      </c>
      <c r="B236">
        <v>36.81</v>
      </c>
      <c r="C236">
        <v>6391116</v>
      </c>
      <c r="D236">
        <f t="shared" si="10"/>
        <v>32.582021498340822</v>
      </c>
      <c r="E236">
        <f t="shared" si="9"/>
        <v>6386290.8780976282</v>
      </c>
      <c r="F236">
        <f t="shared" si="11"/>
        <v>92.661757925524995</v>
      </c>
    </row>
    <row r="237" spans="1:6" x14ac:dyDescent="0.25">
      <c r="A237" s="1">
        <v>45133.113032407404</v>
      </c>
      <c r="B237">
        <v>36.81</v>
      </c>
      <c r="C237">
        <v>6390953</v>
      </c>
      <c r="D237">
        <f t="shared" si="10"/>
        <v>32.615275874738572</v>
      </c>
      <c r="E237">
        <f t="shared" si="9"/>
        <v>6386123.3869579835</v>
      </c>
      <c r="F237">
        <f t="shared" si="11"/>
        <v>92.322779496011634</v>
      </c>
    </row>
    <row r="238" spans="1:6" x14ac:dyDescent="0.25">
      <c r="A238" s="1">
        <v>45133.113078703704</v>
      </c>
      <c r="B238">
        <v>36.83</v>
      </c>
      <c r="C238">
        <v>6391140</v>
      </c>
      <c r="D238">
        <f t="shared" si="10"/>
        <v>32.648426001310675</v>
      </c>
      <c r="E238">
        <f t="shared" si="9"/>
        <v>6386305.8888024362</v>
      </c>
      <c r="F238">
        <f t="shared" si="11"/>
        <v>92.005959005431706</v>
      </c>
    </row>
    <row r="239" spans="1:6" x14ac:dyDescent="0.25">
      <c r="A239" s="1">
        <v>45133.113125000003</v>
      </c>
      <c r="B239">
        <v>36.869999999999997</v>
      </c>
      <c r="C239">
        <v>6390999</v>
      </c>
      <c r="D239">
        <f t="shared" si="10"/>
        <v>32.681630004284742</v>
      </c>
      <c r="E239">
        <f t="shared" si="9"/>
        <v>6386160.3413460441</v>
      </c>
      <c r="F239">
        <f t="shared" si="11"/>
        <v>91.730613941962048</v>
      </c>
    </row>
    <row r="240" spans="1:6" x14ac:dyDescent="0.25">
      <c r="A240" s="1">
        <v>45133.113229166665</v>
      </c>
      <c r="B240">
        <v>36.880000000000003</v>
      </c>
      <c r="C240">
        <v>6391109</v>
      </c>
      <c r="D240">
        <f t="shared" si="10"/>
        <v>32.714651500500899</v>
      </c>
      <c r="E240">
        <f t="shared" si="9"/>
        <v>6386265.8572161775</v>
      </c>
      <c r="F240">
        <f t="shared" si="11"/>
        <v>91.418451019109355</v>
      </c>
    </row>
    <row r="241" spans="1:6" x14ac:dyDescent="0.25">
      <c r="A241" s="1">
        <v>45133.113275462965</v>
      </c>
      <c r="B241">
        <v>36.89</v>
      </c>
      <c r="C241">
        <v>6391003</v>
      </c>
      <c r="D241">
        <f t="shared" si="10"/>
        <v>32.747491925432023</v>
      </c>
      <c r="E241">
        <f t="shared" si="9"/>
        <v>6386155.3969312208</v>
      </c>
      <c r="F241">
        <f t="shared" si="11"/>
        <v>91.108743355508892</v>
      </c>
    </row>
    <row r="242" spans="1:6" x14ac:dyDescent="0.25">
      <c r="A242" s="1">
        <v>45133.113333333335</v>
      </c>
      <c r="B242">
        <v>36.9</v>
      </c>
      <c r="C242">
        <v>6391047</v>
      </c>
      <c r="D242">
        <f t="shared" si="10"/>
        <v>32.780152703260526</v>
      </c>
      <c r="E242">
        <f t="shared" si="9"/>
        <v>6386194.9603036251</v>
      </c>
      <c r="F242">
        <f t="shared" si="11"/>
        <v>90.801471639777247</v>
      </c>
    </row>
    <row r="243" spans="1:6" x14ac:dyDescent="0.25">
      <c r="A243" s="1">
        <v>45133.113379629627</v>
      </c>
      <c r="B243">
        <v>36.93</v>
      </c>
      <c r="C243">
        <v>6391053</v>
      </c>
      <c r="D243">
        <f t="shared" si="10"/>
        <v>32.812792553237252</v>
      </c>
      <c r="E243">
        <f t="shared" si="9"/>
        <v>6386196.5048071928</v>
      </c>
      <c r="F243">
        <f t="shared" si="11"/>
        <v>90.516108479733433</v>
      </c>
    </row>
    <row r="244" spans="1:6" x14ac:dyDescent="0.25">
      <c r="A244" s="1">
        <v>45133.113425925927</v>
      </c>
      <c r="B244">
        <v>36.94</v>
      </c>
      <c r="C244">
        <v>6391113</v>
      </c>
      <c r="D244">
        <f t="shared" si="10"/>
        <v>32.845254333696253</v>
      </c>
      <c r="E244">
        <f t="shared" si="9"/>
        <v>6386252.111913994</v>
      </c>
      <c r="F244">
        <f t="shared" si="11"/>
        <v>90.194006255777538</v>
      </c>
    </row>
    <row r="245" spans="1:6" x14ac:dyDescent="0.25">
      <c r="A245" s="1">
        <v>45133.113483796296</v>
      </c>
      <c r="B245">
        <v>36.94</v>
      </c>
      <c r="C245">
        <v>6391098</v>
      </c>
      <c r="D245">
        <f t="shared" si="10"/>
        <v>32.877460792075098</v>
      </c>
      <c r="E245">
        <f t="shared" si="9"/>
        <v>6386232.7730640443</v>
      </c>
      <c r="F245">
        <f t="shared" si="11"/>
        <v>89.85494569948132</v>
      </c>
    </row>
    <row r="246" spans="1:6" x14ac:dyDescent="0.25">
      <c r="A246" s="1">
        <v>45133.113530092596</v>
      </c>
      <c r="B246">
        <v>36.979999999999997</v>
      </c>
      <c r="C246">
        <v>6391252</v>
      </c>
      <c r="D246">
        <f t="shared" si="10"/>
        <v>32.909728549102084</v>
      </c>
      <c r="E246">
        <f t="shared" si="9"/>
        <v>6386382.4226437965</v>
      </c>
      <c r="F246">
        <f t="shared" si="11"/>
        <v>89.518551960755758</v>
      </c>
    </row>
    <row r="247" spans="1:6" x14ac:dyDescent="0.25">
      <c r="A247" s="1">
        <v>45133.113576388889</v>
      </c>
      <c r="B247">
        <v>36.99</v>
      </c>
      <c r="C247">
        <v>6391176</v>
      </c>
      <c r="D247">
        <f t="shared" si="10"/>
        <v>32.941821163239055</v>
      </c>
      <c r="E247">
        <f t="shared" si="9"/>
        <v>6386302.1145085562</v>
      </c>
      <c r="F247">
        <f t="shared" si="11"/>
        <v>89.165312296930963</v>
      </c>
    </row>
    <row r="248" spans="1:6" x14ac:dyDescent="0.25">
      <c r="A248" s="1">
        <v>45133.113634259258</v>
      </c>
      <c r="B248">
        <v>37</v>
      </c>
      <c r="C248">
        <v>6391036</v>
      </c>
      <c r="D248">
        <f t="shared" si="10"/>
        <v>32.973740012039748</v>
      </c>
      <c r="E248">
        <f t="shared" si="9"/>
        <v>6386157.8093422046</v>
      </c>
      <c r="F248">
        <f t="shared" si="11"/>
        <v>88.834342741118789</v>
      </c>
    </row>
    <row r="249" spans="1:6" x14ac:dyDescent="0.25">
      <c r="A249" s="1">
        <v>45133.113680555558</v>
      </c>
      <c r="B249">
        <v>37</v>
      </c>
      <c r="C249">
        <v>6391100</v>
      </c>
      <c r="D249">
        <f t="shared" si="10"/>
        <v>33.005407809087984</v>
      </c>
      <c r="E249">
        <f t="shared" si="9"/>
        <v>6386217.5770208705</v>
      </c>
      <c r="F249">
        <f t="shared" si="11"/>
        <v>88.466992829995462</v>
      </c>
    </row>
    <row r="250" spans="1:6" x14ac:dyDescent="0.25">
      <c r="A250" s="1">
        <v>45133.113726851851</v>
      </c>
      <c r="B250">
        <v>37.020000000000003</v>
      </c>
      <c r="C250">
        <v>6391212</v>
      </c>
      <c r="D250">
        <f t="shared" si="10"/>
        <v>33.036983835254546</v>
      </c>
      <c r="E250">
        <f t="shared" si="9"/>
        <v>6386325.3941232488</v>
      </c>
      <c r="F250">
        <f t="shared" si="11"/>
        <v>88.063548706459628</v>
      </c>
    </row>
    <row r="251" spans="1:6" x14ac:dyDescent="0.25">
      <c r="A251" s="1">
        <v>45133.11378472222</v>
      </c>
      <c r="B251">
        <v>37.049999999999997</v>
      </c>
      <c r="C251">
        <v>6390998</v>
      </c>
      <c r="D251">
        <f t="shared" si="10"/>
        <v>33.068547465481224</v>
      </c>
      <c r="E251">
        <f t="shared" si="9"/>
        <v>6386107.1708693579</v>
      </c>
      <c r="F251">
        <f t="shared" si="11"/>
        <v>87.702261332065376</v>
      </c>
    </row>
    <row r="252" spans="1:6" x14ac:dyDescent="0.25">
      <c r="A252" s="1">
        <v>45133.11383101852</v>
      </c>
      <c r="B252">
        <v>37.06</v>
      </c>
      <c r="C252">
        <v>6391256</v>
      </c>
      <c r="D252">
        <f t="shared" si="10"/>
        <v>33.099941490995917</v>
      </c>
      <c r="E252">
        <f t="shared" si="9"/>
        <v>6386360.9694085047</v>
      </c>
      <c r="F252">
        <f t="shared" si="11"/>
        <v>87.343815596134576</v>
      </c>
    </row>
    <row r="253" spans="1:6" x14ac:dyDescent="0.25">
      <c r="A253" s="1">
        <v>45133.113888888889</v>
      </c>
      <c r="B253">
        <v>37.06</v>
      </c>
      <c r="C253">
        <v>6391157</v>
      </c>
      <c r="D253">
        <f t="shared" si="10"/>
        <v>33.131088592657825</v>
      </c>
      <c r="E253">
        <f t="shared" si="9"/>
        <v>6386257.8204852249</v>
      </c>
      <c r="F253">
        <f t="shared" si="11"/>
        <v>86.968697380976977</v>
      </c>
    </row>
    <row r="254" spans="1:6" x14ac:dyDescent="0.25">
      <c r="A254" s="1">
        <v>45133.113935185182</v>
      </c>
      <c r="B254">
        <v>37.07</v>
      </c>
      <c r="C254">
        <v>6391139</v>
      </c>
      <c r="D254">
        <f t="shared" si="10"/>
        <v>33.162069365735491</v>
      </c>
      <c r="E254">
        <f t="shared" si="9"/>
        <v>6386235.7317538839</v>
      </c>
      <c r="F254">
        <f t="shared" si="11"/>
        <v>86.557546053553935</v>
      </c>
    </row>
    <row r="255" spans="1:6" x14ac:dyDescent="0.25">
      <c r="A255" s="1">
        <v>45133.113981481481</v>
      </c>
      <c r="B255">
        <v>37.119999999999997</v>
      </c>
      <c r="C255">
        <v>6391109</v>
      </c>
      <c r="D255">
        <f t="shared" si="10"/>
        <v>33.193199730995481</v>
      </c>
      <c r="E255">
        <f t="shared" si="9"/>
        <v>6386201.5400937358</v>
      </c>
      <c r="F255">
        <f t="shared" si="11"/>
        <v>86.227595629474678</v>
      </c>
    </row>
    <row r="256" spans="1:6" x14ac:dyDescent="0.25">
      <c r="A256" s="1">
        <v>45133.114085648151</v>
      </c>
      <c r="B256">
        <v>37.119999999999997</v>
      </c>
      <c r="C256">
        <v>6391234</v>
      </c>
      <c r="D256">
        <f t="shared" si="10"/>
        <v>33.224085246173246</v>
      </c>
      <c r="E256">
        <f t="shared" si="9"/>
        <v>6386322.3814023091</v>
      </c>
      <c r="F256">
        <f t="shared" si="11"/>
        <v>85.900240368918517</v>
      </c>
    </row>
    <row r="257" spans="1:6" x14ac:dyDescent="0.25">
      <c r="A257" s="1">
        <v>45133.114131944443</v>
      </c>
      <c r="B257">
        <v>37.130000000000003</v>
      </c>
      <c r="C257">
        <v>6391105</v>
      </c>
      <c r="D257">
        <f t="shared" si="10"/>
        <v>33.254806490226478</v>
      </c>
      <c r="E257">
        <f t="shared" si="9"/>
        <v>6386189.302471417</v>
      </c>
      <c r="F257">
        <f t="shared" si="11"/>
        <v>85.516984558174528</v>
      </c>
    </row>
    <row r="258" spans="1:6" x14ac:dyDescent="0.25">
      <c r="A258" s="1">
        <v>45133.114189814813</v>
      </c>
      <c r="B258">
        <v>37.15</v>
      </c>
      <c r="C258">
        <v>6390944</v>
      </c>
      <c r="D258">
        <f t="shared" si="10"/>
        <v>33.285443408334096</v>
      </c>
      <c r="E258">
        <f t="shared" si="9"/>
        <v>6386024.2132824715</v>
      </c>
      <c r="F258">
        <f t="shared" si="11"/>
        <v>85.156234941847359</v>
      </c>
    </row>
    <row r="259" spans="1:6" x14ac:dyDescent="0.25">
      <c r="A259" s="1">
        <v>45133.114236111112</v>
      </c>
      <c r="B259">
        <v>37.17</v>
      </c>
      <c r="C259">
        <v>6391067</v>
      </c>
      <c r="D259">
        <f t="shared" si="10"/>
        <v>33.315996663746091</v>
      </c>
      <c r="E259">
        <f t="shared" ref="E259:E322" si="12">C259-(D259*H$2+F259)</f>
        <v>6386143.113916155</v>
      </c>
      <c r="F259">
        <f t="shared" si="11"/>
        <v>84.817814501660663</v>
      </c>
    </row>
    <row r="260" spans="1:6" x14ac:dyDescent="0.25">
      <c r="A260" s="1">
        <v>45133.114282407405</v>
      </c>
      <c r="B260">
        <v>37.18</v>
      </c>
      <c r="C260">
        <v>6391049</v>
      </c>
      <c r="D260">
        <f t="shared" ref="D260:D323" si="13">D259+(B260-D259)/H$1</f>
        <v>33.346388261360772</v>
      </c>
      <c r="E260">
        <f t="shared" si="12"/>
        <v>6386121.0158766937</v>
      </c>
      <c r="F260">
        <f t="shared" si="11"/>
        <v>84.501547611644881</v>
      </c>
    </row>
    <row r="261" spans="1:6" x14ac:dyDescent="0.25">
      <c r="A261" s="1">
        <v>45133.114340277774</v>
      </c>
      <c r="B261">
        <v>37.19</v>
      </c>
      <c r="C261">
        <v>6391228</v>
      </c>
      <c r="D261">
        <f t="shared" si="13"/>
        <v>33.3766194726674</v>
      </c>
      <c r="E261">
        <f t="shared" si="12"/>
        <v>6386295.9581371862</v>
      </c>
      <c r="F261">
        <f t="shared" si="11"/>
        <v>84.168276492558476</v>
      </c>
    </row>
    <row r="262" spans="1:6" x14ac:dyDescent="0.25">
      <c r="A262" s="1">
        <v>45133.114386574074</v>
      </c>
      <c r="B262">
        <v>37.19</v>
      </c>
      <c r="C262">
        <v>6391048</v>
      </c>
      <c r="D262">
        <f t="shared" si="13"/>
        <v>33.406612906019532</v>
      </c>
      <c r="E262">
        <f t="shared" si="12"/>
        <v>6386111.9907883741</v>
      </c>
      <c r="F262">
        <f t="shared" si="11"/>
        <v>83.77915135336147</v>
      </c>
    </row>
    <row r="263" spans="1:6" x14ac:dyDescent="0.25">
      <c r="A263" s="1">
        <v>45133.114432870374</v>
      </c>
      <c r="B263">
        <v>37.229999999999997</v>
      </c>
      <c r="C263">
        <v>6391096</v>
      </c>
      <c r="D263">
        <f t="shared" si="13"/>
        <v>33.436685044155439</v>
      </c>
      <c r="E263">
        <f t="shared" si="12"/>
        <v>6386155.9504719889</v>
      </c>
      <c r="F263">
        <f t="shared" si="11"/>
        <v>83.451562107317571</v>
      </c>
    </row>
    <row r="264" spans="1:6" x14ac:dyDescent="0.25">
      <c r="A264" s="1">
        <v>45133.114490740743</v>
      </c>
      <c r="B264">
        <v>37.24</v>
      </c>
      <c r="C264">
        <v>6391139</v>
      </c>
      <c r="D264">
        <f t="shared" si="13"/>
        <v>33.46659930863224</v>
      </c>
      <c r="E264">
        <f t="shared" si="12"/>
        <v>6386194.911018013</v>
      </c>
      <c r="F264">
        <f t="shared" si="11"/>
        <v>83.146041220708582</v>
      </c>
    </row>
    <row r="265" spans="1:6" x14ac:dyDescent="0.25">
      <c r="A265" s="1">
        <v>45133.114537037036</v>
      </c>
      <c r="B265">
        <v>37.25</v>
      </c>
      <c r="C265">
        <v>6391129</v>
      </c>
      <c r="D265">
        <f t="shared" si="13"/>
        <v>33.496356941175755</v>
      </c>
      <c r="E265">
        <f t="shared" si="12"/>
        <v>6386180.8919114303</v>
      </c>
      <c r="F265">
        <f t="shared" si="11"/>
        <v>82.842923351653724</v>
      </c>
    </row>
    <row r="266" spans="1:6" x14ac:dyDescent="0.25">
      <c r="A266" s="1">
        <v>45133.114583333336</v>
      </c>
      <c r="B266">
        <v>37.25</v>
      </c>
      <c r="C266">
        <v>6391253</v>
      </c>
      <c r="D266">
        <f t="shared" si="13"/>
        <v>33.525880520610222</v>
      </c>
      <c r="E266">
        <f t="shared" si="12"/>
        <v>6386301.0018752171</v>
      </c>
      <c r="F266">
        <f t="shared" si="11"/>
        <v>82.444730763098832</v>
      </c>
    </row>
    <row r="267" spans="1:6" x14ac:dyDescent="0.25">
      <c r="A267" s="1">
        <v>45133.114641203705</v>
      </c>
      <c r="B267">
        <v>37.28</v>
      </c>
      <c r="C267">
        <v>6391117</v>
      </c>
      <c r="D267">
        <f t="shared" si="13"/>
        <v>33.555407847241796</v>
      </c>
      <c r="E267">
        <f t="shared" si="12"/>
        <v>6386161.0496875215</v>
      </c>
      <c r="F267">
        <f t="shared" si="11"/>
        <v>82.108145386029193</v>
      </c>
    </row>
    <row r="268" spans="1:6" x14ac:dyDescent="0.25">
      <c r="A268" s="1">
        <v>45133.114687499998</v>
      </c>
      <c r="B268">
        <v>37.31</v>
      </c>
      <c r="C268">
        <v>6391186</v>
      </c>
      <c r="D268">
        <f t="shared" si="13"/>
        <v>33.584938891597595</v>
      </c>
      <c r="E268">
        <f t="shared" si="12"/>
        <v>6386226.0553289512</v>
      </c>
      <c r="F268">
        <f t="shared" si="11"/>
        <v>81.813190893096717</v>
      </c>
    </row>
    <row r="269" spans="1:6" x14ac:dyDescent="0.25">
      <c r="A269" s="1">
        <v>45133.114733796298</v>
      </c>
      <c r="B269">
        <v>37.31</v>
      </c>
      <c r="C269">
        <v>6391254</v>
      </c>
      <c r="D269">
        <f t="shared" si="13"/>
        <v>33.614237665031482</v>
      </c>
      <c r="E269">
        <f t="shared" si="12"/>
        <v>6386290.1313707987</v>
      </c>
      <c r="F269">
        <f t="shared" si="11"/>
        <v>81.481572775093554</v>
      </c>
    </row>
    <row r="270" spans="1:6" x14ac:dyDescent="0.25">
      <c r="A270" s="1">
        <v>45133.114791666667</v>
      </c>
      <c r="B270">
        <v>37.31</v>
      </c>
      <c r="C270">
        <v>6391080</v>
      </c>
      <c r="D270">
        <f t="shared" si="13"/>
        <v>33.643305994427067</v>
      </c>
      <c r="E270">
        <f t="shared" si="12"/>
        <v>6386112.2772593405</v>
      </c>
      <c r="F270">
        <f t="shared" ref="F270:F333" si="14">(D270-D259)*H$3</f>
        <v>81.113579402924984</v>
      </c>
    </row>
    <row r="271" spans="1:6" x14ac:dyDescent="0.25">
      <c r="A271" s="1">
        <v>45133.114837962959</v>
      </c>
      <c r="B271">
        <v>37.32</v>
      </c>
      <c r="C271">
        <v>6391167</v>
      </c>
      <c r="D271">
        <f t="shared" si="13"/>
        <v>33.672224345433982</v>
      </c>
      <c r="E271">
        <f t="shared" si="12"/>
        <v>6386195.4420374995</v>
      </c>
      <c r="F271">
        <f t="shared" si="14"/>
        <v>80.748480413994557</v>
      </c>
    </row>
    <row r="272" spans="1:6" x14ac:dyDescent="0.25">
      <c r="A272" s="1">
        <v>45133.114895833336</v>
      </c>
      <c r="B272">
        <v>37.340000000000003</v>
      </c>
      <c r="C272">
        <v>6391160</v>
      </c>
      <c r="D272">
        <f t="shared" si="13"/>
        <v>33.701072550814303</v>
      </c>
      <c r="E272">
        <f t="shared" si="12"/>
        <v>6386184.594640757</v>
      </c>
      <c r="F272">
        <f t="shared" si="14"/>
        <v>80.405744810384249</v>
      </c>
    </row>
    <row r="273" spans="1:6" x14ac:dyDescent="0.25">
      <c r="A273" s="1">
        <v>45133.114942129629</v>
      </c>
      <c r="B273">
        <v>37.369999999999997</v>
      </c>
      <c r="C273">
        <v>6391294</v>
      </c>
      <c r="D273">
        <f t="shared" si="13"/>
        <v>33.729929815420398</v>
      </c>
      <c r="E273">
        <f t="shared" si="12"/>
        <v>6386314.6847571582</v>
      </c>
      <c r="F273">
        <f t="shared" si="14"/>
        <v>80.124180231687347</v>
      </c>
    </row>
    <row r="274" spans="1:6" x14ac:dyDescent="0.25">
      <c r="A274" s="1">
        <v>45133.114988425928</v>
      </c>
      <c r="B274">
        <v>37.369999999999997</v>
      </c>
      <c r="C274">
        <v>6391364</v>
      </c>
      <c r="D274">
        <f t="shared" si="13"/>
        <v>33.758560108593542</v>
      </c>
      <c r="E274">
        <f t="shared" si="12"/>
        <v>6386380.8835930889</v>
      </c>
      <c r="F274">
        <f t="shared" si="14"/>
        <v>79.766863177418116</v>
      </c>
    </row>
    <row r="275" spans="1:6" x14ac:dyDescent="0.25">
      <c r="A275" s="1">
        <v>45133.115046296298</v>
      </c>
      <c r="B275">
        <v>37.380000000000003</v>
      </c>
      <c r="C275">
        <v>6391131</v>
      </c>
      <c r="D275">
        <f t="shared" si="13"/>
        <v>33.787043868670231</v>
      </c>
      <c r="E275">
        <f t="shared" si="12"/>
        <v>6386144.1009021876</v>
      </c>
      <c r="F275">
        <f t="shared" si="14"/>
        <v>79.412356533799681</v>
      </c>
    </row>
    <row r="276" spans="1:6" x14ac:dyDescent="0.25">
      <c r="A276" s="1">
        <v>45133.11509259259</v>
      </c>
      <c r="B276">
        <v>37.39</v>
      </c>
      <c r="C276">
        <v>6391215</v>
      </c>
      <c r="D276">
        <f t="shared" si="13"/>
        <v>33.815382248179212</v>
      </c>
      <c r="E276">
        <f t="shared" si="12"/>
        <v>6386224.3365391586</v>
      </c>
      <c r="F276">
        <f t="shared" si="14"/>
        <v>79.060638196073072</v>
      </c>
    </row>
    <row r="277" spans="1:6" x14ac:dyDescent="0.25">
      <c r="A277" s="1">
        <v>45133.11513888889</v>
      </c>
      <c r="B277">
        <v>37.42</v>
      </c>
      <c r="C277">
        <v>6391114</v>
      </c>
      <c r="D277">
        <f t="shared" si="13"/>
        <v>33.843733696854279</v>
      </c>
      <c r="E277">
        <f t="shared" si="12"/>
        <v>6386119.509036188</v>
      </c>
      <c r="F277">
        <f t="shared" si="14"/>
        <v>78.770161535278191</v>
      </c>
    </row>
    <row r="278" spans="1:6" x14ac:dyDescent="0.25">
      <c r="A278" s="1">
        <v>45133.11519675926</v>
      </c>
      <c r="B278">
        <v>37.44</v>
      </c>
      <c r="C278">
        <v>6391261</v>
      </c>
      <c r="D278">
        <f t="shared" si="13"/>
        <v>33.872019458767312</v>
      </c>
      <c r="E278">
        <f t="shared" si="12"/>
        <v>6386262.708281138</v>
      </c>
      <c r="F278">
        <f t="shared" si="14"/>
        <v>78.462477797171218</v>
      </c>
    </row>
    <row r="279" spans="1:6" x14ac:dyDescent="0.25">
      <c r="A279" s="1">
        <v>45133.115347222221</v>
      </c>
      <c r="B279">
        <v>37.479999999999997</v>
      </c>
      <c r="C279">
        <v>6391324</v>
      </c>
      <c r="D279">
        <f t="shared" si="13"/>
        <v>33.900397356835342</v>
      </c>
      <c r="E279">
        <f t="shared" si="12"/>
        <v>6386321.8722317377</v>
      </c>
      <c r="F279">
        <f t="shared" si="14"/>
        <v>78.176705855437675</v>
      </c>
    </row>
    <row r="280" spans="1:6" x14ac:dyDescent="0.25">
      <c r="A280" s="1">
        <v>45133.115439814814</v>
      </c>
      <c r="B280">
        <v>37.5</v>
      </c>
      <c r="C280">
        <v>6391258</v>
      </c>
      <c r="D280">
        <f t="shared" si="13"/>
        <v>33.928709360108577</v>
      </c>
      <c r="E280">
        <f t="shared" si="12"/>
        <v>6386252.0045221765</v>
      </c>
      <c r="F280">
        <f t="shared" si="14"/>
        <v>77.93216513424322</v>
      </c>
    </row>
    <row r="281" spans="1:6" x14ac:dyDescent="0.25">
      <c r="A281" s="1">
        <v>45133.115497685183</v>
      </c>
      <c r="B281">
        <v>37.5</v>
      </c>
      <c r="C281">
        <v>6391355</v>
      </c>
      <c r="D281">
        <f t="shared" si="13"/>
        <v>33.95679868060018</v>
      </c>
      <c r="E281">
        <f t="shared" si="12"/>
        <v>6386345.1672333637</v>
      </c>
      <c r="F281">
        <f t="shared" si="14"/>
        <v>77.689547802485095</v>
      </c>
    </row>
    <row r="282" spans="1:6" x14ac:dyDescent="0.25">
      <c r="A282" s="1">
        <v>45133.115543981483</v>
      </c>
      <c r="B282">
        <v>37.5</v>
      </c>
      <c r="C282">
        <v>6391343</v>
      </c>
      <c r="D282">
        <f t="shared" si="13"/>
        <v>33.984667069780045</v>
      </c>
      <c r="E282">
        <f t="shared" si="12"/>
        <v>6386329.3796177981</v>
      </c>
      <c r="F282">
        <f t="shared" si="14"/>
        <v>77.42934696479044</v>
      </c>
    </row>
    <row r="283" spans="1:6" x14ac:dyDescent="0.25">
      <c r="A283" s="1">
        <v>45133.115590277775</v>
      </c>
      <c r="B283">
        <v>37.5</v>
      </c>
      <c r="C283">
        <v>6391271</v>
      </c>
      <c r="D283">
        <f t="shared" si="13"/>
        <v>34.012316265342193</v>
      </c>
      <c r="E283">
        <f t="shared" si="12"/>
        <v>6386253.6607765509</v>
      </c>
      <c r="F283">
        <f t="shared" si="14"/>
        <v>77.132209153629077</v>
      </c>
    </row>
    <row r="284" spans="1:6" x14ac:dyDescent="0.25">
      <c r="A284" s="1">
        <v>45133.115648148145</v>
      </c>
      <c r="B284">
        <v>37.520000000000003</v>
      </c>
      <c r="C284">
        <v>6391433</v>
      </c>
      <c r="D284">
        <f t="shared" si="13"/>
        <v>34.039905297583203</v>
      </c>
      <c r="E284">
        <f t="shared" si="12"/>
        <v>6386411.9678285662</v>
      </c>
      <c r="F284">
        <f t="shared" si="14"/>
        <v>76.817916657192583</v>
      </c>
    </row>
    <row r="285" spans="1:6" x14ac:dyDescent="0.25">
      <c r="A285" s="1">
        <v>45133.115694444445</v>
      </c>
      <c r="B285">
        <v>37.54</v>
      </c>
      <c r="C285">
        <v>6391163</v>
      </c>
      <c r="D285">
        <f t="shared" si="13"/>
        <v>34.067434639706462</v>
      </c>
      <c r="E285">
        <f t="shared" si="12"/>
        <v>6386138.2420948837</v>
      </c>
      <c r="F285">
        <f t="shared" si="14"/>
        <v>76.545079704399953</v>
      </c>
    </row>
    <row r="286" spans="1:6" x14ac:dyDescent="0.25">
      <c r="A286" s="1">
        <v>45133.115752314814</v>
      </c>
      <c r="B286">
        <v>37.549999999999997</v>
      </c>
      <c r="C286">
        <v>6391297</v>
      </c>
      <c r="D286">
        <f t="shared" si="13"/>
        <v>34.094826108058427</v>
      </c>
      <c r="E286">
        <f t="shared" si="12"/>
        <v>6386268.5342410859</v>
      </c>
      <c r="F286">
        <f t="shared" si="14"/>
        <v>76.274388699776765</v>
      </c>
    </row>
    <row r="287" spans="1:6" x14ac:dyDescent="0.25">
      <c r="A287" s="1">
        <v>45133.115798611114</v>
      </c>
      <c r="B287">
        <v>37.56</v>
      </c>
      <c r="C287">
        <v>6391301</v>
      </c>
      <c r="D287">
        <f t="shared" si="13"/>
        <v>34.122080787059531</v>
      </c>
      <c r="E287">
        <f t="shared" si="12"/>
        <v>6386268.844126543</v>
      </c>
      <c r="F287">
        <f t="shared" si="14"/>
        <v>76.005826764766269</v>
      </c>
    </row>
    <row r="288" spans="1:6" x14ac:dyDescent="0.25">
      <c r="A288" s="1">
        <v>45133.115844907406</v>
      </c>
      <c r="B288">
        <v>37.56</v>
      </c>
      <c r="C288">
        <v>6391351</v>
      </c>
      <c r="D288">
        <f t="shared" si="13"/>
        <v>34.14912109946588</v>
      </c>
      <c r="E288">
        <f t="shared" si="12"/>
        <v>6386315.2415112089</v>
      </c>
      <c r="F288">
        <f t="shared" si="14"/>
        <v>75.680901851628363</v>
      </c>
    </row>
    <row r="289" spans="1:6" x14ac:dyDescent="0.25">
      <c r="A289" s="1">
        <v>45133.115902777776</v>
      </c>
      <c r="B289">
        <v>37.56</v>
      </c>
      <c r="C289">
        <v>6391234</v>
      </c>
      <c r="D289">
        <f t="shared" si="13"/>
        <v>34.175948731337947</v>
      </c>
      <c r="E289">
        <f t="shared" si="12"/>
        <v>6386194.7062151087</v>
      </c>
      <c r="F289">
        <f t="shared" si="14"/>
        <v>75.319549040171353</v>
      </c>
    </row>
    <row r="290" spans="1:6" x14ac:dyDescent="0.25">
      <c r="A290" s="1">
        <v>45133.115949074076</v>
      </c>
      <c r="B290">
        <v>37.58</v>
      </c>
      <c r="C290">
        <v>6391439</v>
      </c>
      <c r="D290">
        <f t="shared" si="13"/>
        <v>34.202722661744858</v>
      </c>
      <c r="E290">
        <f t="shared" si="12"/>
        <v>6386396.2148603993</v>
      </c>
      <c r="F290">
        <f t="shared" si="14"/>
        <v>74.922054847234108</v>
      </c>
    </row>
    <row r="291" spans="1:6" x14ac:dyDescent="0.25">
      <c r="A291" s="1">
        <v>45133.115995370368</v>
      </c>
      <c r="B291">
        <v>37.590000000000003</v>
      </c>
      <c r="C291">
        <v>6391263</v>
      </c>
      <c r="D291">
        <f t="shared" si="13"/>
        <v>34.229364659930447</v>
      </c>
      <c r="E291">
        <f t="shared" si="12"/>
        <v>6386216.7590338774</v>
      </c>
      <c r="F291">
        <f t="shared" si="14"/>
        <v>74.508195303424941</v>
      </c>
    </row>
    <row r="292" spans="1:6" x14ac:dyDescent="0.25">
      <c r="A292" s="1">
        <v>45133.116053240738</v>
      </c>
      <c r="B292">
        <v>37.61</v>
      </c>
      <c r="C292">
        <v>6391249</v>
      </c>
      <c r="D292">
        <f t="shared" si="13"/>
        <v>34.255954416718019</v>
      </c>
      <c r="E292">
        <f t="shared" si="12"/>
        <v>6386199.2685566228</v>
      </c>
      <c r="F292">
        <f t="shared" si="14"/>
        <v>74.136574429301007</v>
      </c>
    </row>
    <row r="293" spans="1:6" x14ac:dyDescent="0.25">
      <c r="A293" s="1">
        <v>45133.116099537037</v>
      </c>
      <c r="B293">
        <v>37.619999999999997</v>
      </c>
      <c r="C293">
        <v>6391306</v>
      </c>
      <c r="D293">
        <f t="shared" si="13"/>
        <v>34.282413689867532</v>
      </c>
      <c r="E293">
        <f t="shared" si="12"/>
        <v>6386252.7746171206</v>
      </c>
      <c r="F293">
        <f t="shared" si="14"/>
        <v>73.78736823717044</v>
      </c>
    </row>
    <row r="294" spans="1:6" x14ac:dyDescent="0.25">
      <c r="A294" s="1">
        <v>45133.11614583333</v>
      </c>
      <c r="B294">
        <v>37.619999999999997</v>
      </c>
      <c r="C294">
        <v>6391329</v>
      </c>
      <c r="D294">
        <f t="shared" si="13"/>
        <v>34.308664852538669</v>
      </c>
      <c r="E294">
        <f t="shared" si="12"/>
        <v>6386272.3081585485</v>
      </c>
      <c r="F294">
        <f t="shared" si="14"/>
        <v>73.440908661218316</v>
      </c>
    </row>
    <row r="295" spans="1:6" x14ac:dyDescent="0.25">
      <c r="A295" s="1">
        <v>45133.116203703707</v>
      </c>
      <c r="B295">
        <v>37.619999999999997</v>
      </c>
      <c r="C295">
        <v>6391179</v>
      </c>
      <c r="D295">
        <f t="shared" si="13"/>
        <v>34.334709541585589</v>
      </c>
      <c r="E295">
        <f t="shared" si="12"/>
        <v>6386118.9079482937</v>
      </c>
      <c r="F295">
        <f t="shared" si="14"/>
        <v>73.058190563819011</v>
      </c>
    </row>
    <row r="296" spans="1:6" x14ac:dyDescent="0.25">
      <c r="A296" s="1">
        <v>45133.116249999999</v>
      </c>
      <c r="B296">
        <v>37.630000000000003</v>
      </c>
      <c r="C296">
        <v>6391373</v>
      </c>
      <c r="D296">
        <f t="shared" si="13"/>
        <v>34.360628034123103</v>
      </c>
      <c r="E296">
        <f t="shared" si="12"/>
        <v>6386309.5425493475</v>
      </c>
      <c r="F296">
        <f t="shared" si="14"/>
        <v>72.658990896923896</v>
      </c>
    </row>
    <row r="297" spans="1:6" x14ac:dyDescent="0.25">
      <c r="A297" s="1">
        <v>45133.116296296299</v>
      </c>
      <c r="B297">
        <v>37.64</v>
      </c>
      <c r="C297">
        <v>6391192</v>
      </c>
      <c r="D297">
        <f t="shared" si="13"/>
        <v>34.386421322726321</v>
      </c>
      <c r="E297">
        <f t="shared" si="12"/>
        <v>6386125.192196141</v>
      </c>
      <c r="F297">
        <f t="shared" si="14"/>
        <v>72.262931060559225</v>
      </c>
    </row>
    <row r="298" spans="1:6" x14ac:dyDescent="0.25">
      <c r="A298" s="1">
        <v>45133.116354166668</v>
      </c>
      <c r="B298">
        <v>37.65</v>
      </c>
      <c r="C298">
        <v>6391279</v>
      </c>
      <c r="D298">
        <f t="shared" si="13"/>
        <v>34.412090392163442</v>
      </c>
      <c r="E298">
        <f t="shared" si="12"/>
        <v>6386208.8567703338</v>
      </c>
      <c r="F298">
        <f t="shared" si="14"/>
        <v>71.869986358975254</v>
      </c>
    </row>
    <row r="299" spans="1:6" x14ac:dyDescent="0.25">
      <c r="A299" s="1">
        <v>45133.116400462961</v>
      </c>
      <c r="B299">
        <v>37.68</v>
      </c>
      <c r="C299">
        <v>6391285</v>
      </c>
      <c r="D299">
        <f t="shared" si="13"/>
        <v>34.437793525727194</v>
      </c>
      <c r="E299">
        <f t="shared" si="12"/>
        <v>6386211.4548308598</v>
      </c>
      <c r="F299">
        <f t="shared" si="14"/>
        <v>71.538607592597742</v>
      </c>
    </row>
    <row r="300" spans="1:6" x14ac:dyDescent="0.25">
      <c r="A300" s="1">
        <v>45133.116446759261</v>
      </c>
      <c r="B300">
        <v>37.69</v>
      </c>
      <c r="C300">
        <v>6391262</v>
      </c>
      <c r="D300">
        <f t="shared" si="13"/>
        <v>34.463373149222498</v>
      </c>
      <c r="E300">
        <f t="shared" si="12"/>
        <v>6386185.0487327604</v>
      </c>
      <c r="F300">
        <f t="shared" si="14"/>
        <v>71.229326991420109</v>
      </c>
    </row>
    <row r="301" spans="1:6" x14ac:dyDescent="0.25">
      <c r="A301" s="1">
        <v>45133.11650462963</v>
      </c>
      <c r="B301">
        <v>37.69</v>
      </c>
      <c r="C301">
        <v>6391254</v>
      </c>
      <c r="D301">
        <f t="shared" si="13"/>
        <v>34.488751580959729</v>
      </c>
      <c r="E301">
        <f t="shared" si="12"/>
        <v>6386173.7084082244</v>
      </c>
      <c r="F301">
        <f t="shared" si="14"/>
        <v>70.883495444503069</v>
      </c>
    </row>
    <row r="302" spans="1:6" x14ac:dyDescent="0.25">
      <c r="A302" s="1">
        <v>45133.116550925923</v>
      </c>
      <c r="B302">
        <v>37.69</v>
      </c>
      <c r="C302">
        <v>6391210</v>
      </c>
      <c r="D302">
        <f t="shared" si="13"/>
        <v>34.513930403375142</v>
      </c>
      <c r="E302">
        <f t="shared" si="12"/>
        <v>6386126.4138481561</v>
      </c>
      <c r="F302">
        <f t="shared" si="14"/>
        <v>70.520892203808046</v>
      </c>
    </row>
    <row r="303" spans="1:6" x14ac:dyDescent="0.25">
      <c r="A303" s="1">
        <v>45133.116597222222</v>
      </c>
      <c r="B303">
        <v>37.69</v>
      </c>
      <c r="C303">
        <v>6391441</v>
      </c>
      <c r="D303">
        <f t="shared" si="13"/>
        <v>34.538911186458634</v>
      </c>
      <c r="E303">
        <f t="shared" si="12"/>
        <v>6386354.1841843706</v>
      </c>
      <c r="F303">
        <f t="shared" si="14"/>
        <v>70.122157416652456</v>
      </c>
    </row>
    <row r="304" spans="1:6" x14ac:dyDescent="0.25">
      <c r="A304" s="1">
        <v>45133.116655092592</v>
      </c>
      <c r="B304">
        <v>37.729999999999997</v>
      </c>
      <c r="C304">
        <v>6391240</v>
      </c>
      <c r="D304">
        <f t="shared" si="13"/>
        <v>34.564010100391741</v>
      </c>
      <c r="E304">
        <f t="shared" si="12"/>
        <v>6386149.8757508863</v>
      </c>
      <c r="F304">
        <f t="shared" si="14"/>
        <v>69.785034105542209</v>
      </c>
    </row>
    <row r="305" spans="1:6" x14ac:dyDescent="0.25">
      <c r="A305" s="1">
        <v>45133.116759259261</v>
      </c>
      <c r="B305">
        <v>37.75</v>
      </c>
      <c r="C305">
        <v>6391235</v>
      </c>
      <c r="D305">
        <f t="shared" si="13"/>
        <v>34.589068909768237</v>
      </c>
      <c r="E305">
        <f t="shared" si="12"/>
        <v>6386141.5315073784</v>
      </c>
      <c r="F305">
        <f t="shared" si="14"/>
        <v>69.489545909590092</v>
      </c>
    </row>
    <row r="306" spans="1:6" x14ac:dyDescent="0.25">
      <c r="A306" s="1">
        <v>45133.116805555554</v>
      </c>
      <c r="B306">
        <v>37.75</v>
      </c>
      <c r="C306">
        <v>6391513</v>
      </c>
      <c r="D306">
        <f t="shared" si="13"/>
        <v>34.613930623752985</v>
      </c>
      <c r="E306">
        <f t="shared" si="12"/>
        <v>6386416.2135673929</v>
      </c>
      <c r="F306">
        <f t="shared" si="14"/>
        <v>69.196381820935827</v>
      </c>
    </row>
    <row r="307" spans="1:6" x14ac:dyDescent="0.25">
      <c r="A307" s="1">
        <v>45133.116851851853</v>
      </c>
      <c r="B307">
        <v>37.75</v>
      </c>
      <c r="C307">
        <v>6391461</v>
      </c>
      <c r="D307">
        <f t="shared" si="13"/>
        <v>34.638596792563035</v>
      </c>
      <c r="E307">
        <f t="shared" si="12"/>
        <v>6386360.9412158141</v>
      </c>
      <c r="F307">
        <f t="shared" si="14"/>
        <v>68.886031792433926</v>
      </c>
    </row>
    <row r="308" spans="1:6" x14ac:dyDescent="0.25">
      <c r="A308" s="1">
        <v>45133.116909722223</v>
      </c>
      <c r="B308">
        <v>37.75</v>
      </c>
      <c r="C308">
        <v>6391287</v>
      </c>
      <c r="D308">
        <f t="shared" si="13"/>
        <v>34.663068954222489</v>
      </c>
      <c r="E308">
        <f t="shared" si="12"/>
        <v>6386183.7140940726</v>
      </c>
      <c r="F308">
        <f t="shared" si="14"/>
        <v>68.558630996888454</v>
      </c>
    </row>
    <row r="309" spans="1:6" x14ac:dyDescent="0.25">
      <c r="A309" s="1">
        <v>45133.116956018515</v>
      </c>
      <c r="B309">
        <v>37.75</v>
      </c>
      <c r="C309">
        <v>6391246</v>
      </c>
      <c r="D309">
        <f t="shared" si="13"/>
        <v>34.687348634658399</v>
      </c>
      <c r="E309">
        <f t="shared" si="12"/>
        <v>6386139.5318464236</v>
      </c>
      <c r="F309">
        <f t="shared" si="14"/>
        <v>68.214313543924817</v>
      </c>
    </row>
    <row r="310" spans="1:6" x14ac:dyDescent="0.25">
      <c r="A310" s="1">
        <v>45133.117002314815</v>
      </c>
      <c r="B310">
        <v>37.76</v>
      </c>
      <c r="C310">
        <v>6391191</v>
      </c>
      <c r="D310">
        <f t="shared" si="13"/>
        <v>34.711516000930963</v>
      </c>
      <c r="E310">
        <f t="shared" si="12"/>
        <v>6386081.4021875057</v>
      </c>
      <c r="F310">
        <f t="shared" si="14"/>
        <v>67.833720721046902</v>
      </c>
    </row>
    <row r="311" spans="1:6" x14ac:dyDescent="0.25">
      <c r="A311" s="1">
        <v>45133.117060185185</v>
      </c>
      <c r="B311">
        <v>37.78</v>
      </c>
      <c r="C311">
        <v>6391508</v>
      </c>
      <c r="D311">
        <f t="shared" si="13"/>
        <v>34.735650589561317</v>
      </c>
      <c r="E311">
        <f t="shared" si="12"/>
        <v>6386395.2548042126</v>
      </c>
      <c r="F311">
        <f t="shared" si="14"/>
        <v>67.47561314735114</v>
      </c>
    </row>
    <row r="312" spans="1:6" x14ac:dyDescent="0.25">
      <c r="A312" s="1">
        <v>45133.117106481484</v>
      </c>
      <c r="B312">
        <v>37.79</v>
      </c>
      <c r="C312">
        <v>6391196</v>
      </c>
      <c r="D312">
        <f t="shared" si="13"/>
        <v>34.759674005220859</v>
      </c>
      <c r="E312">
        <f t="shared" si="12"/>
        <v>6386080.1012601294</v>
      </c>
      <c r="F312">
        <f t="shared" si="14"/>
        <v>67.139813969303958</v>
      </c>
    </row>
    <row r="313" spans="1:6" x14ac:dyDescent="0.25">
      <c r="A313" s="1">
        <v>45133.117152777777</v>
      </c>
      <c r="B313">
        <v>37.799999999999997</v>
      </c>
      <c r="C313">
        <v>6391474</v>
      </c>
      <c r="D313">
        <f t="shared" si="13"/>
        <v>34.783587122319865</v>
      </c>
      <c r="E313">
        <f t="shared" si="12"/>
        <v>6386354.9416037137</v>
      </c>
      <c r="F313">
        <f t="shared" si="14"/>
        <v>66.826147724380775</v>
      </c>
    </row>
    <row r="314" spans="1:6" x14ac:dyDescent="0.25">
      <c r="A314" s="1">
        <v>45133.117210648146</v>
      </c>
      <c r="B314">
        <v>37.81</v>
      </c>
      <c r="C314">
        <v>6391558</v>
      </c>
      <c r="D314">
        <f t="shared" si="13"/>
        <v>34.807390808391091</v>
      </c>
      <c r="E314">
        <f t="shared" si="12"/>
        <v>6386435.7758830404</v>
      </c>
      <c r="F314">
        <f t="shared" si="14"/>
        <v>66.534440330122237</v>
      </c>
    </row>
    <row r="315" spans="1:6" x14ac:dyDescent="0.25">
      <c r="A315" s="1">
        <v>45133.117256944446</v>
      </c>
      <c r="B315">
        <v>37.81</v>
      </c>
      <c r="C315">
        <v>6391373</v>
      </c>
      <c r="D315">
        <f t="shared" si="13"/>
        <v>34.831007271008851</v>
      </c>
      <c r="E315">
        <f t="shared" si="12"/>
        <v>6386247.7130288221</v>
      </c>
      <c r="F315">
        <f t="shared" si="14"/>
        <v>66.167060236715798</v>
      </c>
    </row>
    <row r="316" spans="1:6" x14ac:dyDescent="0.25">
      <c r="A316" s="1">
        <v>45133.117407407408</v>
      </c>
      <c r="B316">
        <v>37.82</v>
      </c>
      <c r="C316">
        <v>6391285</v>
      </c>
      <c r="D316">
        <f t="shared" si="13"/>
        <v>34.854516635879321</v>
      </c>
      <c r="E316">
        <f t="shared" si="12"/>
        <v>6386156.6823325008</v>
      </c>
      <c r="F316">
        <f t="shared" si="14"/>
        <v>65.78307793560495</v>
      </c>
    </row>
    <row r="317" spans="1:6" x14ac:dyDescent="0.25">
      <c r="A317" s="1">
        <v>45133.1174537037</v>
      </c>
      <c r="B317">
        <v>37.840000000000003</v>
      </c>
      <c r="C317">
        <v>6391153</v>
      </c>
      <c r="D317">
        <f t="shared" si="13"/>
        <v>34.877998398494888</v>
      </c>
      <c r="E317">
        <f t="shared" si="12"/>
        <v>6386021.6136416653</v>
      </c>
      <c r="F317">
        <f t="shared" si="14"/>
        <v>65.441099310298597</v>
      </c>
    </row>
    <row r="318" spans="1:6" x14ac:dyDescent="0.25">
      <c r="A318" s="1">
        <v>45133.117511574077</v>
      </c>
      <c r="B318">
        <v>37.840000000000003</v>
      </c>
      <c r="C318">
        <v>6391335</v>
      </c>
      <c r="D318">
        <f t="shared" si="13"/>
        <v>34.901295469685891</v>
      </c>
      <c r="E318">
        <f t="shared" si="12"/>
        <v>6386200.5690870453</v>
      </c>
      <c r="F318">
        <f t="shared" si="14"/>
        <v>65.101810454090582</v>
      </c>
    </row>
    <row r="319" spans="1:6" x14ac:dyDescent="0.25">
      <c r="A319" s="1">
        <v>45133.11755787037</v>
      </c>
      <c r="B319">
        <v>37.86</v>
      </c>
      <c r="C319">
        <v>6391377</v>
      </c>
      <c r="D319">
        <f t="shared" si="13"/>
        <v>34.924566608378342</v>
      </c>
      <c r="E319">
        <f t="shared" si="12"/>
        <v>6386239.4866469102</v>
      </c>
      <c r="F319">
        <f t="shared" si="14"/>
        <v>64.804173745732726</v>
      </c>
    </row>
    <row r="320" spans="1:6" x14ac:dyDescent="0.25">
      <c r="A320" s="1">
        <v>45133.117615740739</v>
      </c>
      <c r="B320">
        <v>37.869999999999997</v>
      </c>
      <c r="C320">
        <v>6391256</v>
      </c>
      <c r="D320">
        <f t="shared" si="13"/>
        <v>34.947733365404439</v>
      </c>
      <c r="E320">
        <f t="shared" si="12"/>
        <v>6386115.3975351872</v>
      </c>
      <c r="F320">
        <f t="shared" si="14"/>
        <v>64.528369810710572</v>
      </c>
    </row>
    <row r="321" spans="1:6" x14ac:dyDescent="0.25">
      <c r="A321" s="1">
        <v>45133.117662037039</v>
      </c>
      <c r="B321">
        <v>37.869999999999997</v>
      </c>
      <c r="C321">
        <v>6391416</v>
      </c>
      <c r="D321">
        <f t="shared" si="13"/>
        <v>34.970717908623683</v>
      </c>
      <c r="E321">
        <f t="shared" si="12"/>
        <v>6386272.352212064</v>
      </c>
      <c r="F321">
        <f t="shared" si="14"/>
        <v>64.235243392788263</v>
      </c>
    </row>
    <row r="322" spans="1:6" x14ac:dyDescent="0.25">
      <c r="A322" s="1">
        <v>45133.117708333331</v>
      </c>
      <c r="B322">
        <v>37.869999999999997</v>
      </c>
      <c r="C322">
        <v>6391420</v>
      </c>
      <c r="D322">
        <f t="shared" si="13"/>
        <v>34.993521671204796</v>
      </c>
      <c r="E322">
        <f t="shared" si="12"/>
        <v>6386273.3698248966</v>
      </c>
      <c r="F322">
        <f t="shared" si="14"/>
        <v>63.90543897141113</v>
      </c>
    </row>
    <row r="323" spans="1:6" x14ac:dyDescent="0.25">
      <c r="A323" s="1">
        <v>45133.117766203701</v>
      </c>
      <c r="B323">
        <v>37.869999999999997</v>
      </c>
      <c r="C323">
        <v>6391272</v>
      </c>
      <c r="D323">
        <f t="shared" si="13"/>
        <v>35.016146075044169</v>
      </c>
      <c r="E323">
        <f t="shared" ref="E323:E386" si="15">C323-(D323*H$2+F323)</f>
        <v>6386122.4303869065</v>
      </c>
      <c r="F323">
        <f t="shared" si="14"/>
        <v>63.558736797889793</v>
      </c>
    </row>
    <row r="324" spans="1:6" x14ac:dyDescent="0.25">
      <c r="A324" s="1">
        <v>45133.117812500001</v>
      </c>
      <c r="B324">
        <v>37.869999999999997</v>
      </c>
      <c r="C324">
        <v>6391241</v>
      </c>
      <c r="D324">
        <f t="shared" ref="D324:D387" si="16">D323+(B324-D323)/H$1</f>
        <v>35.038592530854537</v>
      </c>
      <c r="E324">
        <f t="shared" si="15"/>
        <v>6386088.5335602844</v>
      </c>
      <c r="F324">
        <f t="shared" si="14"/>
        <v>63.195269778340794</v>
      </c>
    </row>
    <row r="325" spans="1:6" x14ac:dyDescent="0.25">
      <c r="A325" s="1">
        <v>45133.117858796293</v>
      </c>
      <c r="B325">
        <v>37.89</v>
      </c>
      <c r="C325">
        <v>6391408</v>
      </c>
      <c r="D325">
        <f t="shared" si="16"/>
        <v>35.061019744522987</v>
      </c>
      <c r="E325">
        <f t="shared" si="15"/>
        <v>6386252.6171779884</v>
      </c>
      <c r="F325">
        <f t="shared" si="14"/>
        <v>62.854153308162118</v>
      </c>
    </row>
    <row r="326" spans="1:6" x14ac:dyDescent="0.25">
      <c r="A326" s="1">
        <v>45133.117962962962</v>
      </c>
      <c r="B326">
        <v>37.89</v>
      </c>
      <c r="C326">
        <v>6391278</v>
      </c>
      <c r="D326">
        <f t="shared" si="16"/>
        <v>35.083270561124948</v>
      </c>
      <c r="E326">
        <f t="shared" si="15"/>
        <v>6386119.7237339532</v>
      </c>
      <c r="F326">
        <f t="shared" si="14"/>
        <v>62.515719825962492</v>
      </c>
    </row>
    <row r="327" spans="1:6" x14ac:dyDescent="0.25">
      <c r="A327" s="1">
        <v>45133.118009259262</v>
      </c>
      <c r="B327">
        <v>37.89</v>
      </c>
      <c r="C327">
        <v>6391518</v>
      </c>
      <c r="D327">
        <f t="shared" si="16"/>
        <v>35.105346368078642</v>
      </c>
      <c r="E327">
        <f t="shared" si="15"/>
        <v>6386356.8725395305</v>
      </c>
      <c r="F327">
        <f t="shared" si="14"/>
        <v>62.16045646188666</v>
      </c>
    </row>
    <row r="328" spans="1:6" x14ac:dyDescent="0.25">
      <c r="A328" s="1">
        <v>45133.118067129632</v>
      </c>
      <c r="B328">
        <v>37.9</v>
      </c>
      <c r="C328">
        <v>6391222</v>
      </c>
      <c r="D328">
        <f t="shared" si="16"/>
        <v>35.127327195024847</v>
      </c>
      <c r="E328">
        <f t="shared" si="15"/>
        <v>6386058.0518382331</v>
      </c>
      <c r="F328">
        <f t="shared" si="14"/>
        <v>61.788495588231697</v>
      </c>
    </row>
    <row r="329" spans="1:6" x14ac:dyDescent="0.25">
      <c r="A329" s="1">
        <v>45133.118113425924</v>
      </c>
      <c r="B329">
        <v>37.92</v>
      </c>
      <c r="C329">
        <v>6391500</v>
      </c>
      <c r="D329">
        <f t="shared" si="16"/>
        <v>35.149292442146127</v>
      </c>
      <c r="E329">
        <f t="shared" si="15"/>
        <v>6386333.1914907452</v>
      </c>
      <c r="F329">
        <f t="shared" si="14"/>
        <v>61.45844383808619</v>
      </c>
    </row>
    <row r="330" spans="1:6" x14ac:dyDescent="0.25">
      <c r="A330" s="1">
        <v>45133.118159722224</v>
      </c>
      <c r="B330">
        <v>37.93</v>
      </c>
      <c r="C330">
        <v>6391358</v>
      </c>
      <c r="D330">
        <f t="shared" si="16"/>
        <v>35.171163578847661</v>
      </c>
      <c r="E330">
        <f t="shared" si="15"/>
        <v>6386188.3617083766</v>
      </c>
      <c r="F330">
        <f t="shared" si="14"/>
        <v>61.111496281112579</v>
      </c>
    </row>
    <row r="331" spans="1:6" x14ac:dyDescent="0.25">
      <c r="A331" s="1">
        <v>45133.118217592593</v>
      </c>
      <c r="B331">
        <v>37.93</v>
      </c>
      <c r="C331">
        <v>6391279</v>
      </c>
      <c r="D331">
        <f t="shared" si="16"/>
        <v>35.192862692202382</v>
      </c>
      <c r="E331">
        <f t="shared" si="15"/>
        <v>6386106.5736748995</v>
      </c>
      <c r="F331">
        <f t="shared" si="14"/>
        <v>60.7477858081308</v>
      </c>
    </row>
    <row r="332" spans="1:6" x14ac:dyDescent="0.25">
      <c r="A332" s="1">
        <v>45133.118263888886</v>
      </c>
      <c r="B332">
        <v>37.94</v>
      </c>
      <c r="C332">
        <v>6391649</v>
      </c>
      <c r="D332">
        <f t="shared" si="16"/>
        <v>35.214469788362869</v>
      </c>
      <c r="E332">
        <f t="shared" si="15"/>
        <v>6386473.7766542351</v>
      </c>
      <c r="F332">
        <f t="shared" si="14"/>
        <v>60.40642779935844</v>
      </c>
    </row>
    <row r="333" spans="1:6" x14ac:dyDescent="0.25">
      <c r="A333" s="1">
        <v>45133.118310185186</v>
      </c>
      <c r="B333">
        <v>37.94</v>
      </c>
      <c r="C333">
        <v>6391475</v>
      </c>
      <c r="D333">
        <f t="shared" si="16"/>
        <v>35.235906937938168</v>
      </c>
      <c r="E333">
        <f t="shared" si="15"/>
        <v>6386297.0016330145</v>
      </c>
      <c r="F333">
        <f t="shared" si="14"/>
        <v>60.06775467834003</v>
      </c>
    </row>
    <row r="334" spans="1:6" x14ac:dyDescent="0.25">
      <c r="A334" s="1">
        <v>45133.118368055555</v>
      </c>
      <c r="B334">
        <v>37.94</v>
      </c>
      <c r="C334">
        <v>6391495</v>
      </c>
      <c r="D334">
        <f t="shared" si="16"/>
        <v>35.257175477611455</v>
      </c>
      <c r="E334">
        <f t="shared" si="15"/>
        <v>6386314.2484382056</v>
      </c>
      <c r="F334">
        <f t="shared" ref="F334:F397" si="17">(D334-D323)*H$3</f>
        <v>59.73174532759338</v>
      </c>
    </row>
    <row r="335" spans="1:6" x14ac:dyDescent="0.25">
      <c r="A335" s="1">
        <v>45133.118414351855</v>
      </c>
      <c r="B335">
        <v>37.94</v>
      </c>
      <c r="C335">
        <v>6391370</v>
      </c>
      <c r="D335">
        <f t="shared" si="16"/>
        <v>35.278276733552474</v>
      </c>
      <c r="E335">
        <f t="shared" si="15"/>
        <v>6386186.5168981375</v>
      </c>
      <c r="F335">
        <f t="shared" si="17"/>
        <v>59.398378795731382</v>
      </c>
    </row>
    <row r="336" spans="1:6" x14ac:dyDescent="0.25">
      <c r="A336" s="1">
        <v>45133.118460648147</v>
      </c>
      <c r="B336">
        <v>37.94</v>
      </c>
      <c r="C336">
        <v>6391392</v>
      </c>
      <c r="D336">
        <f t="shared" si="16"/>
        <v>35.299212021500217</v>
      </c>
      <c r="E336">
        <f t="shared" si="15"/>
        <v>6386205.8458260223</v>
      </c>
      <c r="F336">
        <f t="shared" si="17"/>
        <v>59.028650761525789</v>
      </c>
    </row>
    <row r="337" spans="1:6" x14ac:dyDescent="0.25">
      <c r="A337" s="1">
        <v>45133.118518518517</v>
      </c>
      <c r="B337">
        <v>37.94</v>
      </c>
      <c r="C337">
        <v>6391277</v>
      </c>
      <c r="D337">
        <f t="shared" si="16"/>
        <v>35.319982646844984</v>
      </c>
      <c r="E337">
        <f t="shared" si="15"/>
        <v>6386088.1957627274</v>
      </c>
      <c r="F337">
        <f t="shared" si="17"/>
        <v>58.661830754219167</v>
      </c>
    </row>
    <row r="338" spans="1:6" x14ac:dyDescent="0.25">
      <c r="A338" s="1">
        <v>45133.118564814817</v>
      </c>
      <c r="B338">
        <v>37.94</v>
      </c>
      <c r="C338">
        <v>6391443</v>
      </c>
      <c r="D338">
        <f t="shared" si="16"/>
        <v>35.340589904709766</v>
      </c>
      <c r="E338">
        <f t="shared" si="15"/>
        <v>6386251.566543011</v>
      </c>
      <c r="F338">
        <f t="shared" si="17"/>
        <v>58.297895901269094</v>
      </c>
    </row>
    <row r="339" spans="1:6" x14ac:dyDescent="0.25">
      <c r="A339" s="1">
        <v>45133.118622685186</v>
      </c>
      <c r="B339">
        <v>37.94</v>
      </c>
      <c r="C339">
        <v>6391279</v>
      </c>
      <c r="D339">
        <f t="shared" si="16"/>
        <v>35.361035080031016</v>
      </c>
      <c r="E339">
        <f t="shared" si="15"/>
        <v>6386084.9774946989</v>
      </c>
      <c r="F339">
        <f t="shared" si="17"/>
        <v>57.917331742719455</v>
      </c>
    </row>
    <row r="340" spans="1:6" x14ac:dyDescent="0.25">
      <c r="A340" s="1">
        <v>45133.118668981479</v>
      </c>
      <c r="B340">
        <v>37.96</v>
      </c>
      <c r="C340">
        <v>6391322</v>
      </c>
      <c r="D340">
        <f t="shared" si="16"/>
        <v>35.3814767539088</v>
      </c>
      <c r="E340">
        <f t="shared" si="15"/>
        <v>6386125.3859617068</v>
      </c>
      <c r="F340">
        <f t="shared" si="17"/>
        <v>57.539760840584272</v>
      </c>
    </row>
    <row r="341" spans="1:6" x14ac:dyDescent="0.25">
      <c r="A341" s="1">
        <v>45133.118715277778</v>
      </c>
      <c r="B341">
        <v>37.97</v>
      </c>
      <c r="C341">
        <v>6391503</v>
      </c>
      <c r="D341">
        <f t="shared" si="16"/>
        <v>35.401836300748045</v>
      </c>
      <c r="E341">
        <f t="shared" si="15"/>
        <v>6386303.8033877555</v>
      </c>
      <c r="F341">
        <f t="shared" si="17"/>
        <v>57.165159651964373</v>
      </c>
    </row>
    <row r="342" spans="1:6" x14ac:dyDescent="0.25">
      <c r="A342" s="1">
        <v>45133.118773148148</v>
      </c>
      <c r="B342">
        <v>37.979999999999997</v>
      </c>
      <c r="C342">
        <v>6391337</v>
      </c>
      <c r="D342">
        <f t="shared" si="16"/>
        <v>35.422114366503656</v>
      </c>
      <c r="E342">
        <f t="shared" si="15"/>
        <v>6386135.210210613</v>
      </c>
      <c r="F342">
        <f t="shared" si="17"/>
        <v>56.812996586445081</v>
      </c>
    </row>
    <row r="343" spans="1:6" x14ac:dyDescent="0.25">
      <c r="A343" s="1">
        <v>45133.118819444448</v>
      </c>
      <c r="B343">
        <v>38</v>
      </c>
      <c r="C343">
        <v>6391259</v>
      </c>
      <c r="D343">
        <f t="shared" si="16"/>
        <v>35.442390245184924</v>
      </c>
      <c r="E343">
        <f t="shared" si="15"/>
        <v>6386054.595089497</v>
      </c>
      <c r="F343">
        <f t="shared" si="17"/>
        <v>56.483095161152555</v>
      </c>
    </row>
    <row r="344" spans="1:6" x14ac:dyDescent="0.25">
      <c r="A344" s="1">
        <v>45133.118923611109</v>
      </c>
      <c r="B344">
        <v>38</v>
      </c>
      <c r="C344">
        <v>6391409</v>
      </c>
      <c r="D344">
        <f t="shared" si="16"/>
        <v>35.462506647723821</v>
      </c>
      <c r="E344">
        <f t="shared" si="15"/>
        <v>6386202.0005371282</v>
      </c>
      <c r="F344">
        <f t="shared" si="17"/>
        <v>56.155788513995546</v>
      </c>
    </row>
    <row r="345" spans="1:6" x14ac:dyDescent="0.25">
      <c r="A345" s="1">
        <v>45133.118969907409</v>
      </c>
      <c r="B345">
        <v>38</v>
      </c>
      <c r="C345">
        <v>6391364</v>
      </c>
      <c r="D345">
        <f t="shared" si="16"/>
        <v>35.482464828450205</v>
      </c>
      <c r="E345">
        <f t="shared" si="15"/>
        <v>6386154.4263917273</v>
      </c>
      <c r="F345">
        <f t="shared" si="17"/>
        <v>55.831056236230111</v>
      </c>
    </row>
    <row r="346" spans="1:6" x14ac:dyDescent="0.25">
      <c r="A346" s="1">
        <v>45133.119016203702</v>
      </c>
      <c r="B346">
        <v>38</v>
      </c>
      <c r="C346">
        <v>6391346</v>
      </c>
      <c r="D346">
        <f t="shared" si="16"/>
        <v>35.502266031828235</v>
      </c>
      <c r="E346">
        <f t="shared" si="15"/>
        <v>6386133.8724927874</v>
      </c>
      <c r="F346">
        <f t="shared" si="17"/>
        <v>55.508878079632488</v>
      </c>
    </row>
    <row r="347" spans="1:6" x14ac:dyDescent="0.25">
      <c r="A347" s="1">
        <v>45133.119074074071</v>
      </c>
      <c r="B347">
        <v>38</v>
      </c>
      <c r="C347">
        <v>6391332</v>
      </c>
      <c r="D347">
        <f t="shared" si="16"/>
        <v>35.521911492533967</v>
      </c>
      <c r="E347">
        <f t="shared" si="15"/>
        <v>6386117.3386810627</v>
      </c>
      <c r="F347">
        <f t="shared" si="17"/>
        <v>55.189233955240134</v>
      </c>
    </row>
    <row r="348" spans="1:6" x14ac:dyDescent="0.25">
      <c r="A348" s="1">
        <v>45133.119120370371</v>
      </c>
      <c r="B348">
        <v>38</v>
      </c>
      <c r="C348">
        <v>6391486</v>
      </c>
      <c r="D348">
        <f t="shared" si="16"/>
        <v>35.541402435532348</v>
      </c>
      <c r="E348">
        <f t="shared" si="15"/>
        <v>6386268.8247985616</v>
      </c>
      <c r="F348">
        <f t="shared" si="17"/>
        <v>54.872103932096174</v>
      </c>
    </row>
    <row r="349" spans="1:6" x14ac:dyDescent="0.25">
      <c r="A349" s="1">
        <v>45133.119166666664</v>
      </c>
      <c r="B349">
        <v>38.01</v>
      </c>
      <c r="C349">
        <v>6391450</v>
      </c>
      <c r="D349">
        <f t="shared" si="16"/>
        <v>35.560818729288613</v>
      </c>
      <c r="E349">
        <f t="shared" si="15"/>
        <v>6386230.2997725895</v>
      </c>
      <c r="F349">
        <f t="shared" si="17"/>
        <v>54.576960003320217</v>
      </c>
    </row>
    <row r="350" spans="1:6" x14ac:dyDescent="0.25">
      <c r="A350" s="1">
        <v>45133.119270833333</v>
      </c>
      <c r="B350">
        <v>38.01</v>
      </c>
      <c r="C350">
        <v>6391375</v>
      </c>
      <c r="D350">
        <f t="shared" si="16"/>
        <v>35.580082307807423</v>
      </c>
      <c r="E350">
        <f t="shared" si="15"/>
        <v>6386152.7946067378</v>
      </c>
      <c r="F350">
        <f t="shared" si="17"/>
        <v>54.284137474070896</v>
      </c>
    </row>
    <row r="351" spans="1:6" x14ac:dyDescent="0.25">
      <c r="A351" s="1">
        <v>45133.119317129633</v>
      </c>
      <c r="B351">
        <v>38.020000000000003</v>
      </c>
      <c r="C351">
        <v>6391347</v>
      </c>
      <c r="D351">
        <f t="shared" si="16"/>
        <v>35.59927302537703</v>
      </c>
      <c r="E351">
        <f t="shared" si="15"/>
        <v>6386122.3172123898</v>
      </c>
      <c r="F351">
        <f t="shared" si="17"/>
        <v>53.974126318502108</v>
      </c>
    </row>
    <row r="352" spans="1:6" x14ac:dyDescent="0.25">
      <c r="A352" s="1">
        <v>45133.119375000002</v>
      </c>
      <c r="B352">
        <v>38.03</v>
      </c>
      <c r="C352">
        <v>6391321</v>
      </c>
      <c r="D352">
        <f t="shared" si="16"/>
        <v>35.618391455071638</v>
      </c>
      <c r="E352">
        <f t="shared" si="15"/>
        <v>6386093.8478793465</v>
      </c>
      <c r="F352">
        <f t="shared" si="17"/>
        <v>53.666553497860463</v>
      </c>
    </row>
    <row r="353" spans="1:6" x14ac:dyDescent="0.25">
      <c r="A353" s="1">
        <v>45133.119421296295</v>
      </c>
      <c r="B353">
        <v>38.04</v>
      </c>
      <c r="C353">
        <v>6391518</v>
      </c>
      <c r="D353">
        <f t="shared" si="16"/>
        <v>35.637438165458043</v>
      </c>
      <c r="E353">
        <f t="shared" si="15"/>
        <v>6386288.3865442034</v>
      </c>
      <c r="F353">
        <f t="shared" si="17"/>
        <v>53.361399833876725</v>
      </c>
    </row>
    <row r="354" spans="1:6" x14ac:dyDescent="0.25">
      <c r="A354" s="1">
        <v>45133.119479166664</v>
      </c>
      <c r="B354">
        <v>38.04</v>
      </c>
      <c r="C354">
        <v>6391258</v>
      </c>
      <c r="D354">
        <f t="shared" si="16"/>
        <v>35.656335067496066</v>
      </c>
      <c r="E354">
        <f t="shared" si="15"/>
        <v>6386025.9835517677</v>
      </c>
      <c r="F354">
        <f t="shared" si="17"/>
        <v>53.019662764499749</v>
      </c>
    </row>
    <row r="355" spans="1:6" x14ac:dyDescent="0.25">
      <c r="A355" s="1">
        <v>45133.119525462964</v>
      </c>
      <c r="B355">
        <v>38.049999999999997</v>
      </c>
      <c r="C355">
        <v>6391414</v>
      </c>
      <c r="D355">
        <f t="shared" si="16"/>
        <v>35.675161992610363</v>
      </c>
      <c r="E355">
        <f t="shared" si="15"/>
        <v>6386179.5685436744</v>
      </c>
      <c r="F355">
        <f t="shared" si="17"/>
        <v>52.700105331624549</v>
      </c>
    </row>
    <row r="356" spans="1:6" x14ac:dyDescent="0.25">
      <c r="A356" s="1">
        <v>45133.119571759256</v>
      </c>
      <c r="B356">
        <v>38.06</v>
      </c>
      <c r="C356">
        <v>6391467</v>
      </c>
      <c r="D356">
        <f t="shared" si="16"/>
        <v>35.693919491191373</v>
      </c>
      <c r="E356">
        <f t="shared" si="15"/>
        <v>6386230.1416144324</v>
      </c>
      <c r="F356">
        <f t="shared" si="17"/>
        <v>52.402553085454763</v>
      </c>
    </row>
    <row r="357" spans="1:6" x14ac:dyDescent="0.25">
      <c r="A357" s="1">
        <v>45133.119629629633</v>
      </c>
      <c r="B357">
        <v>38.06</v>
      </c>
      <c r="C357">
        <v>6391557</v>
      </c>
      <c r="D357">
        <f t="shared" si="16"/>
        <v>35.712529456165512</v>
      </c>
      <c r="E357">
        <f t="shared" si="15"/>
        <v>6386317.7337737484</v>
      </c>
      <c r="F357">
        <f t="shared" si="17"/>
        <v>52.107341180982687</v>
      </c>
    </row>
    <row r="358" spans="1:6" x14ac:dyDescent="0.25">
      <c r="A358" s="1">
        <v>45133.119675925926</v>
      </c>
      <c r="B358">
        <v>38.06</v>
      </c>
      <c r="C358">
        <v>6391598</v>
      </c>
      <c r="D358">
        <f t="shared" si="16"/>
        <v>35.730993047930859</v>
      </c>
      <c r="E358">
        <f t="shared" si="15"/>
        <v>6386356.3448714875</v>
      </c>
      <c r="F358">
        <f t="shared" si="17"/>
        <v>51.814451210689626</v>
      </c>
    </row>
    <row r="359" spans="1:6" x14ac:dyDescent="0.25">
      <c r="A359" s="1">
        <v>45133.119780092595</v>
      </c>
      <c r="B359">
        <v>38.06</v>
      </c>
      <c r="C359">
        <v>6391376</v>
      </c>
      <c r="D359">
        <f t="shared" si="16"/>
        <v>35.749311417758591</v>
      </c>
      <c r="E359">
        <f t="shared" si="15"/>
        <v>6386131.9747586902</v>
      </c>
      <c r="F359">
        <f t="shared" si="17"/>
        <v>51.523864911834949</v>
      </c>
    </row>
    <row r="360" spans="1:6" x14ac:dyDescent="0.25">
      <c r="A360" s="1">
        <v>45133.119826388887</v>
      </c>
      <c r="B360">
        <v>38.06</v>
      </c>
      <c r="C360">
        <v>6391625</v>
      </c>
      <c r="D360">
        <f t="shared" si="16"/>
        <v>35.767485707864772</v>
      </c>
      <c r="E360">
        <f t="shared" si="15"/>
        <v>6386378.6427793419</v>
      </c>
      <c r="F360">
        <f t="shared" si="17"/>
        <v>51.216072398006432</v>
      </c>
    </row>
    <row r="361" spans="1:6" x14ac:dyDescent="0.25">
      <c r="A361" s="1">
        <v>45133.119872685187</v>
      </c>
      <c r="B361">
        <v>38.06</v>
      </c>
      <c r="C361">
        <v>6391480</v>
      </c>
      <c r="D361">
        <f t="shared" si="16"/>
        <v>35.785517051481577</v>
      </c>
      <c r="E361">
        <f t="shared" si="15"/>
        <v>6386231.3291417416</v>
      </c>
      <c r="F361">
        <f t="shared" si="17"/>
        <v>50.910700768792829</v>
      </c>
    </row>
    <row r="362" spans="1:6" x14ac:dyDescent="0.25">
      <c r="A362" s="1">
        <v>45133.119930555556</v>
      </c>
      <c r="B362">
        <v>38.07</v>
      </c>
      <c r="C362">
        <v>6391382</v>
      </c>
      <c r="D362">
        <f t="shared" si="16"/>
        <v>35.803485226062989</v>
      </c>
      <c r="E362">
        <f t="shared" si="15"/>
        <v>6386131.0222774483</v>
      </c>
      <c r="F362">
        <f t="shared" si="17"/>
        <v>50.607730983177063</v>
      </c>
    </row>
    <row r="363" spans="1:6" x14ac:dyDescent="0.25">
      <c r="A363" s="1">
        <v>45133.119976851849</v>
      </c>
      <c r="B363">
        <v>38.08</v>
      </c>
      <c r="C363">
        <v>6391403</v>
      </c>
      <c r="D363">
        <f t="shared" si="16"/>
        <v>35.821390728453274</v>
      </c>
      <c r="E363">
        <f t="shared" si="15"/>
        <v>6386149.7221331866</v>
      </c>
      <c r="F363">
        <f t="shared" si="17"/>
        <v>50.307144149906904</v>
      </c>
    </row>
    <row r="364" spans="1:6" x14ac:dyDescent="0.25">
      <c r="A364" s="1">
        <v>45133.120023148149</v>
      </c>
      <c r="B364">
        <v>38.1</v>
      </c>
      <c r="C364">
        <v>6391468</v>
      </c>
      <c r="D364">
        <f t="shared" si="16"/>
        <v>35.839312704723895</v>
      </c>
      <c r="E364">
        <f t="shared" si="15"/>
        <v>6386212.3977401573</v>
      </c>
      <c r="F364">
        <f t="shared" si="17"/>
        <v>50.028413293630912</v>
      </c>
    </row>
    <row r="365" spans="1:6" x14ac:dyDescent="0.25">
      <c r="A365" s="1">
        <v>45133.120127314818</v>
      </c>
      <c r="B365">
        <v>38.11</v>
      </c>
      <c r="C365">
        <v>6391538</v>
      </c>
      <c r="D365">
        <f t="shared" si="16"/>
        <v>35.857172372167582</v>
      </c>
      <c r="E365">
        <f t="shared" si="15"/>
        <v>6386280.0607132623</v>
      </c>
      <c r="F365">
        <f t="shared" si="17"/>
        <v>49.77136651023482</v>
      </c>
    </row>
    <row r="366" spans="1:6" x14ac:dyDescent="0.25">
      <c r="A366" s="1">
        <v>45133.120173611111</v>
      </c>
      <c r="B366">
        <v>38.119999999999997</v>
      </c>
      <c r="C366">
        <v>6391481</v>
      </c>
      <c r="D366">
        <f t="shared" si="16"/>
        <v>35.874970220862799</v>
      </c>
      <c r="E366">
        <f t="shared" si="15"/>
        <v>6386220.7306436375</v>
      </c>
      <c r="F366">
        <f t="shared" si="17"/>
        <v>49.516341480373775</v>
      </c>
    </row>
    <row r="367" spans="1:6" x14ac:dyDescent="0.25">
      <c r="A367" s="1">
        <v>45133.12023148148</v>
      </c>
      <c r="B367">
        <v>38.119999999999997</v>
      </c>
      <c r="C367">
        <v>6391458</v>
      </c>
      <c r="D367">
        <f t="shared" si="16"/>
        <v>35.892628083898359</v>
      </c>
      <c r="E367">
        <f t="shared" si="15"/>
        <v>6386195.4383925078</v>
      </c>
      <c r="F367">
        <f t="shared" si="17"/>
        <v>49.243830535010147</v>
      </c>
    </row>
    <row r="368" spans="1:6" x14ac:dyDescent="0.25">
      <c r="A368" s="1">
        <v>45133.12027777778</v>
      </c>
      <c r="B368">
        <v>38.119999999999997</v>
      </c>
      <c r="C368">
        <v>6391452</v>
      </c>
      <c r="D368">
        <f t="shared" si="16"/>
        <v>35.910147062305356</v>
      </c>
      <c r="E368">
        <f t="shared" si="15"/>
        <v>6386187.1641706526</v>
      </c>
      <c r="F368">
        <f t="shared" si="17"/>
        <v>48.973462973665946</v>
      </c>
    </row>
    <row r="369" spans="1:6" x14ac:dyDescent="0.25">
      <c r="A369" s="1">
        <v>45133.120335648149</v>
      </c>
      <c r="B369">
        <v>38.119999999999997</v>
      </c>
      <c r="C369">
        <v>6391501</v>
      </c>
      <c r="D369">
        <f t="shared" si="16"/>
        <v>35.927528248454941</v>
      </c>
      <c r="E369">
        <f t="shared" si="15"/>
        <v>6386233.9078362649</v>
      </c>
      <c r="F369">
        <f t="shared" si="17"/>
        <v>48.705221937953368</v>
      </c>
    </row>
    <row r="370" spans="1:6" x14ac:dyDescent="0.25">
      <c r="A370" s="1">
        <v>45133.120381944442</v>
      </c>
      <c r="B370">
        <v>38.119999999999997</v>
      </c>
      <c r="C370">
        <v>6391451</v>
      </c>
      <c r="D370">
        <f t="shared" si="16"/>
        <v>35.944772726126409</v>
      </c>
      <c r="E370">
        <f t="shared" si="15"/>
        <v>6386181.6692486545</v>
      </c>
      <c r="F370">
        <f t="shared" si="17"/>
        <v>48.439090702079277</v>
      </c>
    </row>
    <row r="371" spans="1:6" x14ac:dyDescent="0.25">
      <c r="A371" s="1">
        <v>45133.120428240742</v>
      </c>
      <c r="B371">
        <v>38.119999999999997</v>
      </c>
      <c r="C371">
        <v>6391446</v>
      </c>
      <c r="D371">
        <f t="shared" si="16"/>
        <v>35.961881570574803</v>
      </c>
      <c r="E371">
        <f t="shared" si="15"/>
        <v>6386174.4482682375</v>
      </c>
      <c r="F371">
        <f t="shared" si="17"/>
        <v>48.175052671808075</v>
      </c>
    </row>
    <row r="372" spans="1:6" x14ac:dyDescent="0.25">
      <c r="A372" s="1">
        <v>45133.120532407411</v>
      </c>
      <c r="B372">
        <v>38.130000000000003</v>
      </c>
      <c r="C372">
        <v>6391597</v>
      </c>
      <c r="D372">
        <f t="shared" si="16"/>
        <v>35.978934501732972</v>
      </c>
      <c r="E372">
        <f t="shared" si="15"/>
        <v>6386323.2138405824</v>
      </c>
      <c r="F372">
        <f t="shared" si="17"/>
        <v>47.932583150736768</v>
      </c>
    </row>
    <row r="373" spans="1:6" x14ac:dyDescent="0.25">
      <c r="A373" s="1">
        <v>45133.120578703703</v>
      </c>
      <c r="B373">
        <v>38.130000000000003</v>
      </c>
      <c r="C373">
        <v>6391557</v>
      </c>
      <c r="D373">
        <f t="shared" si="16"/>
        <v>35.995853306241443</v>
      </c>
      <c r="E373">
        <f t="shared" si="15"/>
        <v>6386281.0164791681</v>
      </c>
      <c r="F373">
        <f t="shared" si="17"/>
        <v>47.67252896114956</v>
      </c>
    </row>
    <row r="374" spans="1:6" x14ac:dyDescent="0.25">
      <c r="A374" s="1">
        <v>45133.120636574073</v>
      </c>
      <c r="B374">
        <v>38.14</v>
      </c>
      <c r="C374">
        <v>6391373</v>
      </c>
      <c r="D374">
        <f t="shared" si="16"/>
        <v>36.012717692183394</v>
      </c>
      <c r="E374">
        <f t="shared" si="15"/>
        <v>6386094.8249765122</v>
      </c>
      <c r="F374">
        <f t="shared" si="17"/>
        <v>47.414520179291841</v>
      </c>
    </row>
    <row r="375" spans="1:6" x14ac:dyDescent="0.25">
      <c r="A375" s="1">
        <v>45133.120682870373</v>
      </c>
      <c r="B375">
        <v>38.15</v>
      </c>
      <c r="C375">
        <v>6391630</v>
      </c>
      <c r="D375">
        <f t="shared" si="16"/>
        <v>36.029528087577908</v>
      </c>
      <c r="E375">
        <f t="shared" si="15"/>
        <v>6386349.6587783005</v>
      </c>
      <c r="F375">
        <f t="shared" si="17"/>
        <v>47.139048950075058</v>
      </c>
    </row>
    <row r="376" spans="1:6" x14ac:dyDescent="0.25">
      <c r="A376" s="1">
        <v>45133.120729166665</v>
      </c>
      <c r="B376">
        <v>38.159999999999997</v>
      </c>
      <c r="C376">
        <v>6391628</v>
      </c>
      <c r="D376">
        <f t="shared" si="16"/>
        <v>36.046284917077564</v>
      </c>
      <c r="E376">
        <f t="shared" si="15"/>
        <v>6386345.498193739</v>
      </c>
      <c r="F376">
        <f t="shared" si="17"/>
        <v>46.865744388437065</v>
      </c>
    </row>
    <row r="377" spans="1:6" x14ac:dyDescent="0.25">
      <c r="A377" s="1">
        <v>45133.120787037034</v>
      </c>
      <c r="B377">
        <v>38.17</v>
      </c>
      <c r="C377">
        <v>6391446</v>
      </c>
      <c r="D377">
        <f t="shared" si="16"/>
        <v>36.062988601994924</v>
      </c>
      <c r="E377">
        <f t="shared" si="15"/>
        <v>6386161.3431786727</v>
      </c>
      <c r="F377">
        <f t="shared" si="17"/>
        <v>46.594589452858621</v>
      </c>
    </row>
    <row r="378" spans="1:6" x14ac:dyDescent="0.25">
      <c r="A378" s="1">
        <v>45133.120833333334</v>
      </c>
      <c r="B378">
        <v>38.18</v>
      </c>
      <c r="C378">
        <v>6391392</v>
      </c>
      <c r="D378">
        <f t="shared" si="16"/>
        <v>36.079639560328786</v>
      </c>
      <c r="E378">
        <f t="shared" si="15"/>
        <v>6386105.1741975304</v>
      </c>
      <c r="F378">
        <f t="shared" si="17"/>
        <v>46.345059003169482</v>
      </c>
    </row>
    <row r="379" spans="1:6" x14ac:dyDescent="0.25">
      <c r="A379" s="1">
        <v>45133.120879629627</v>
      </c>
      <c r="B379">
        <v>38.18</v>
      </c>
      <c r="C379">
        <v>6391423</v>
      </c>
      <c r="D379">
        <f t="shared" si="16"/>
        <v>36.096159553655234</v>
      </c>
      <c r="E379">
        <f t="shared" si="15"/>
        <v>6386134.0222761054</v>
      </c>
      <c r="F379">
        <f t="shared" si="17"/>
        <v>46.097491188695898</v>
      </c>
    </row>
    <row r="380" spans="1:6" x14ac:dyDescent="0.25">
      <c r="A380" s="1">
        <v>45133.120937500003</v>
      </c>
      <c r="B380">
        <v>38.18</v>
      </c>
      <c r="C380">
        <v>6391345</v>
      </c>
      <c r="D380">
        <f t="shared" si="16"/>
        <v>36.112549612055105</v>
      </c>
      <c r="E380">
        <f t="shared" si="15"/>
        <v>6386053.8872802164</v>
      </c>
      <c r="F380">
        <f t="shared" si="17"/>
        <v>45.851870572694523</v>
      </c>
    </row>
    <row r="381" spans="1:6" x14ac:dyDescent="0.25">
      <c r="A381" s="1">
        <v>45133.120983796296</v>
      </c>
      <c r="B381">
        <v>38.19</v>
      </c>
      <c r="C381">
        <v>6391432</v>
      </c>
      <c r="D381">
        <f t="shared" si="16"/>
        <v>36.128889410642365</v>
      </c>
      <c r="E381">
        <f t="shared" si="15"/>
        <v>6386138.7381607937</v>
      </c>
      <c r="F381">
        <f t="shared" si="17"/>
        <v>45.627673607156204</v>
      </c>
    </row>
    <row r="382" spans="1:6" x14ac:dyDescent="0.25">
      <c r="A382" s="1">
        <v>45133.121087962965</v>
      </c>
      <c r="B382">
        <v>38.18</v>
      </c>
      <c r="C382">
        <v>6391526</v>
      </c>
      <c r="D382">
        <f t="shared" si="16"/>
        <v>36.14502203845614</v>
      </c>
      <c r="E382">
        <f t="shared" si="15"/>
        <v>6386230.6368608149</v>
      </c>
      <c r="F382">
        <f t="shared" si="17"/>
        <v>45.385748253724032</v>
      </c>
    </row>
    <row r="383" spans="1:6" x14ac:dyDescent="0.25">
      <c r="A383" s="1">
        <v>45133.121134259258</v>
      </c>
      <c r="B383">
        <v>38.19</v>
      </c>
      <c r="C383">
        <v>6391511</v>
      </c>
      <c r="D383">
        <f t="shared" si="16"/>
        <v>36.16110643122957</v>
      </c>
      <c r="E383">
        <f t="shared" si="15"/>
        <v>6386213.5406640405</v>
      </c>
      <c r="F383">
        <f t="shared" si="17"/>
        <v>45.145725719041266</v>
      </c>
    </row>
    <row r="384" spans="1:6" x14ac:dyDescent="0.25">
      <c r="A384" s="1">
        <v>45133.121180555558</v>
      </c>
      <c r="B384">
        <v>38.19</v>
      </c>
      <c r="C384">
        <v>6391469</v>
      </c>
      <c r="D384">
        <f t="shared" si="16"/>
        <v>36.177064315211332</v>
      </c>
      <c r="E384">
        <f t="shared" si="15"/>
        <v>6386169.4609545115</v>
      </c>
      <c r="F384">
        <f t="shared" si="17"/>
        <v>44.907591036840522</v>
      </c>
    </row>
    <row r="385" spans="1:6" x14ac:dyDescent="0.25">
      <c r="A385" s="1">
        <v>45133.121238425927</v>
      </c>
      <c r="B385">
        <v>38.19</v>
      </c>
      <c r="C385">
        <v>6391362</v>
      </c>
      <c r="D385">
        <f t="shared" si="16"/>
        <v>36.192896685432743</v>
      </c>
      <c r="E385">
        <f t="shared" si="15"/>
        <v>6386060.4170943163</v>
      </c>
      <c r="F385">
        <f t="shared" si="17"/>
        <v>44.65183759125766</v>
      </c>
    </row>
    <row r="386" spans="1:6" x14ac:dyDescent="0.25">
      <c r="A386" s="1">
        <v>45133.12128472222</v>
      </c>
      <c r="B386">
        <v>38.19</v>
      </c>
      <c r="C386">
        <v>6391597</v>
      </c>
      <c r="D386">
        <f t="shared" si="16"/>
        <v>36.208604529098871</v>
      </c>
      <c r="E386">
        <f t="shared" si="15"/>
        <v>6386293.4088014904</v>
      </c>
      <c r="F386">
        <f t="shared" si="17"/>
        <v>44.378603959389366</v>
      </c>
    </row>
    <row r="387" spans="1:6" x14ac:dyDescent="0.25">
      <c r="A387" s="1">
        <v>45133.121342592596</v>
      </c>
      <c r="B387">
        <v>38.19</v>
      </c>
      <c r="C387">
        <v>6391539</v>
      </c>
      <c r="D387">
        <f t="shared" si="16"/>
        <v>36.224188825650117</v>
      </c>
      <c r="E387">
        <f t="shared" ref="E387:E450" si="18">C387-(D387*H$2+F387)</f>
        <v>6386233.4357962841</v>
      </c>
      <c r="F387">
        <f t="shared" si="17"/>
        <v>44.088027628383237</v>
      </c>
    </row>
    <row r="388" spans="1:6" x14ac:dyDescent="0.25">
      <c r="A388" s="1">
        <v>45133.121388888889</v>
      </c>
      <c r="B388">
        <v>38.19</v>
      </c>
      <c r="C388">
        <v>6391437</v>
      </c>
      <c r="D388">
        <f t="shared" ref="D388:D451" si="19">D387+(B388-D387)/H$1</f>
        <v>36.23965054682327</v>
      </c>
      <c r="E388">
        <f t="shared" si="18"/>
        <v>6386129.4978011493</v>
      </c>
      <c r="F388">
        <f t="shared" si="17"/>
        <v>43.780245004002644</v>
      </c>
    </row>
    <row r="389" spans="1:6" x14ac:dyDescent="0.25">
      <c r="A389" s="1">
        <v>45133.121435185189</v>
      </c>
      <c r="B389">
        <v>38.19</v>
      </c>
      <c r="C389">
        <v>6391356</v>
      </c>
      <c r="D389">
        <f t="shared" si="19"/>
        <v>36.25499065671211</v>
      </c>
      <c r="E389">
        <f t="shared" si="18"/>
        <v>6386046.5945407217</v>
      </c>
      <c r="F389">
        <f t="shared" si="17"/>
        <v>43.455391419140447</v>
      </c>
    </row>
    <row r="390" spans="1:6" x14ac:dyDescent="0.25">
      <c r="A390" s="1">
        <v>45133.121493055558</v>
      </c>
      <c r="B390">
        <v>38.19</v>
      </c>
      <c r="C390">
        <v>6391478</v>
      </c>
      <c r="D390">
        <f t="shared" si="19"/>
        <v>36.27021011182751</v>
      </c>
      <c r="E390">
        <f t="shared" si="18"/>
        <v>6386166.7062500343</v>
      </c>
      <c r="F390">
        <f t="shared" si="17"/>
        <v>43.133092909565768</v>
      </c>
    </row>
    <row r="391" spans="1:6" x14ac:dyDescent="0.25">
      <c r="A391" s="1">
        <v>45133.121539351851</v>
      </c>
      <c r="B391">
        <v>38.200000000000003</v>
      </c>
      <c r="C391">
        <v>6391448</v>
      </c>
      <c r="D391">
        <f t="shared" si="19"/>
        <v>36.285388514292109</v>
      </c>
      <c r="E391">
        <f t="shared" si="18"/>
        <v>6386134.8018953986</v>
      </c>
      <c r="F391">
        <f t="shared" si="17"/>
        <v>42.832821146123436</v>
      </c>
    </row>
    <row r="392" spans="1:6" x14ac:dyDescent="0.25">
      <c r="A392" s="1">
        <v>45133.12158564815</v>
      </c>
      <c r="B392">
        <v>38.21</v>
      </c>
      <c r="C392">
        <v>6391445</v>
      </c>
      <c r="D392">
        <f t="shared" si="19"/>
        <v>36.300526186997885</v>
      </c>
      <c r="E392">
        <f t="shared" si="18"/>
        <v>6386129.9010949312</v>
      </c>
      <c r="F392">
        <f t="shared" si="17"/>
        <v>42.534911114236479</v>
      </c>
    </row>
    <row r="393" spans="1:6" x14ac:dyDescent="0.25">
      <c r="A393" s="1">
        <v>45133.121689814812</v>
      </c>
      <c r="B393">
        <v>38.200000000000003</v>
      </c>
      <c r="C393">
        <v>6391322</v>
      </c>
      <c r="D393">
        <f t="shared" si="19"/>
        <v>36.315466144027106</v>
      </c>
      <c r="E393">
        <f t="shared" si="18"/>
        <v>6386005.0266690338</v>
      </c>
      <c r="F393">
        <f t="shared" si="17"/>
        <v>42.239344238146366</v>
      </c>
    </row>
    <row r="394" spans="1:6" x14ac:dyDescent="0.25">
      <c r="A394" s="1">
        <v>45133.121736111112</v>
      </c>
      <c r="B394">
        <v>38.19</v>
      </c>
      <c r="C394">
        <v>6391519</v>
      </c>
      <c r="D394">
        <f t="shared" si="19"/>
        <v>36.330209940475548</v>
      </c>
      <c r="E394">
        <f t="shared" si="18"/>
        <v>6386200.2173937969</v>
      </c>
      <c r="F394">
        <f t="shared" si="17"/>
        <v>41.907118553568921</v>
      </c>
    </row>
    <row r="395" spans="1:6" x14ac:dyDescent="0.25">
      <c r="A395" s="1">
        <v>45133.121793981481</v>
      </c>
      <c r="B395">
        <v>38.22</v>
      </c>
      <c r="C395">
        <v>6391515</v>
      </c>
      <c r="D395">
        <f t="shared" si="19"/>
        <v>36.345073731747782</v>
      </c>
      <c r="E395">
        <f t="shared" si="18"/>
        <v>6386194.3296012394</v>
      </c>
      <c r="F395">
        <f t="shared" si="17"/>
        <v>41.635981230096014</v>
      </c>
    </row>
    <row r="396" spans="1:6" x14ac:dyDescent="0.25">
      <c r="A396" s="1">
        <v>45133.121840277781</v>
      </c>
      <c r="B396">
        <v>38.229999999999997</v>
      </c>
      <c r="C396">
        <v>6391564</v>
      </c>
      <c r="D396">
        <f t="shared" si="19"/>
        <v>36.359899267776846</v>
      </c>
      <c r="E396">
        <f t="shared" si="18"/>
        <v>6386241.4257408166</v>
      </c>
      <c r="F396">
        <f t="shared" si="17"/>
        <v>41.38646825398714</v>
      </c>
    </row>
    <row r="397" spans="1:6" x14ac:dyDescent="0.25">
      <c r="A397" s="1">
        <v>45133.121886574074</v>
      </c>
      <c r="B397">
        <v>38.229999999999997</v>
      </c>
      <c r="C397">
        <v>6391555</v>
      </c>
      <c r="D397">
        <f t="shared" si="19"/>
        <v>36.374608196317197</v>
      </c>
      <c r="E397">
        <f t="shared" si="18"/>
        <v>6386230.5368548529</v>
      </c>
      <c r="F397">
        <f t="shared" si="17"/>
        <v>41.138917775658527</v>
      </c>
    </row>
    <row r="398" spans="1:6" x14ac:dyDescent="0.25">
      <c r="A398" s="1">
        <v>45133.121944444443</v>
      </c>
      <c r="B398">
        <v>38.24</v>
      </c>
      <c r="C398">
        <v>6391311</v>
      </c>
      <c r="D398">
        <f t="shared" si="19"/>
        <v>36.389280087658321</v>
      </c>
      <c r="E398">
        <f t="shared" si="18"/>
        <v>6385984.6319096237</v>
      </c>
      <c r="F398">
        <f t="shared" ref="F398:F461" si="20">(D398-D387)*H$3</f>
        <v>40.912806126763691</v>
      </c>
    </row>
    <row r="399" spans="1:6" x14ac:dyDescent="0.25">
      <c r="A399" s="1">
        <v>45133.121990740743</v>
      </c>
      <c r="B399">
        <v>38.24</v>
      </c>
      <c r="C399">
        <v>6391583</v>
      </c>
      <c r="D399">
        <f t="shared" si="19"/>
        <v>36.403836579974367</v>
      </c>
      <c r="E399">
        <f t="shared" si="18"/>
        <v>6386254.7419473855</v>
      </c>
      <c r="F399">
        <f t="shared" si="20"/>
        <v>40.688472916873216</v>
      </c>
    </row>
    <row r="400" spans="1:6" x14ac:dyDescent="0.25">
      <c r="A400" s="1">
        <v>45133.122037037036</v>
      </c>
      <c r="B400">
        <v>38.24</v>
      </c>
      <c r="C400">
        <v>6391685</v>
      </c>
      <c r="D400">
        <f t="shared" si="19"/>
        <v>36.418278580914851</v>
      </c>
      <c r="E400">
        <f t="shared" si="18"/>
        <v>6386354.8668502932</v>
      </c>
      <c r="F400">
        <f t="shared" si="20"/>
        <v>40.465904158007262</v>
      </c>
    </row>
    <row r="401" spans="1:6" x14ac:dyDescent="0.25">
      <c r="A401" s="1">
        <v>45133.122094907405</v>
      </c>
      <c r="B401">
        <v>38.25</v>
      </c>
      <c r="C401">
        <v>6391364</v>
      </c>
      <c r="D401">
        <f t="shared" si="19"/>
        <v>36.432685644125364</v>
      </c>
      <c r="E401">
        <f t="shared" si="18"/>
        <v>6386031.9755854821</v>
      </c>
      <c r="F401">
        <f t="shared" si="20"/>
        <v>40.264577739520355</v>
      </c>
    </row>
    <row r="402" spans="1:6" x14ac:dyDescent="0.25">
      <c r="A402" s="1">
        <v>45133.122141203705</v>
      </c>
      <c r="B402">
        <v>38.25</v>
      </c>
      <c r="C402">
        <v>6391620</v>
      </c>
      <c r="D402">
        <f t="shared" si="19"/>
        <v>36.446979391267071</v>
      </c>
      <c r="E402">
        <f t="shared" si="18"/>
        <v>6386286.118687829</v>
      </c>
      <c r="F402">
        <f t="shared" si="20"/>
        <v>40.04534304911806</v>
      </c>
    </row>
    <row r="403" spans="1:6" x14ac:dyDescent="0.25">
      <c r="A403" s="1">
        <v>45133.122199074074</v>
      </c>
      <c r="B403">
        <v>38.25</v>
      </c>
      <c r="C403">
        <v>6391634</v>
      </c>
      <c r="D403">
        <f t="shared" si="19"/>
        <v>36.461160713606382</v>
      </c>
      <c r="E403">
        <f t="shared" si="18"/>
        <v>6386298.2958870241</v>
      </c>
      <c r="F403">
        <f t="shared" si="20"/>
        <v>39.808340940971945</v>
      </c>
    </row>
    <row r="404" spans="1:6" x14ac:dyDescent="0.25">
      <c r="A404" s="1">
        <v>45133.122245370374</v>
      </c>
      <c r="B404">
        <v>38.25</v>
      </c>
      <c r="C404">
        <v>6391481</v>
      </c>
      <c r="D404">
        <f t="shared" si="19"/>
        <v>36.475230495399614</v>
      </c>
      <c r="E404">
        <f t="shared" si="18"/>
        <v>6386143.4679313526</v>
      </c>
      <c r="F404">
        <f t="shared" si="20"/>
        <v>39.592694696020885</v>
      </c>
    </row>
    <row r="405" spans="1:6" x14ac:dyDescent="0.25">
      <c r="A405" s="1">
        <v>45133.122291666667</v>
      </c>
      <c r="B405">
        <v>38.25</v>
      </c>
      <c r="C405">
        <v>6391498</v>
      </c>
      <c r="D405">
        <f t="shared" si="19"/>
        <v>36.489189613948128</v>
      </c>
      <c r="E405">
        <f t="shared" si="18"/>
        <v>6386158.6348613584</v>
      </c>
      <c r="F405">
        <f t="shared" si="20"/>
        <v>39.398236343705584</v>
      </c>
    </row>
    <row r="406" spans="1:6" x14ac:dyDescent="0.25">
      <c r="A406" s="1">
        <v>45133.122349537036</v>
      </c>
      <c r="B406">
        <v>38.25</v>
      </c>
      <c r="C406">
        <v>6391393</v>
      </c>
      <c r="D406">
        <f t="shared" si="19"/>
        <v>36.503038939653038</v>
      </c>
      <c r="E406">
        <f t="shared" si="18"/>
        <v>6386051.8746843366</v>
      </c>
      <c r="F406">
        <f t="shared" si="20"/>
        <v>39.146832165354219</v>
      </c>
    </row>
    <row r="407" spans="1:6" x14ac:dyDescent="0.25">
      <c r="A407" s="1">
        <v>45133.122442129628</v>
      </c>
      <c r="B407">
        <v>38.25</v>
      </c>
      <c r="C407">
        <v>6391544</v>
      </c>
      <c r="D407">
        <f t="shared" si="19"/>
        <v>36.516779336069483</v>
      </c>
      <c r="E407">
        <f t="shared" si="18"/>
        <v>6386201.1478434252</v>
      </c>
      <c r="F407">
        <f t="shared" si="20"/>
        <v>38.877913592368913</v>
      </c>
    </row>
    <row r="408" spans="1:6" x14ac:dyDescent="0.25">
      <c r="A408" s="1">
        <v>45133.122499999998</v>
      </c>
      <c r="B408">
        <v>38.25</v>
      </c>
      <c r="C408">
        <v>6391472</v>
      </c>
      <c r="D408">
        <f t="shared" si="19"/>
        <v>36.530411659960457</v>
      </c>
      <c r="E408">
        <f t="shared" si="18"/>
        <v>6386127.4345846595</v>
      </c>
      <c r="F408">
        <f t="shared" si="20"/>
        <v>38.611110148265681</v>
      </c>
    </row>
    <row r="409" spans="1:6" x14ac:dyDescent="0.25">
      <c r="A409" s="1">
        <v>45133.122546296298</v>
      </c>
      <c r="B409">
        <v>38.25</v>
      </c>
      <c r="C409">
        <v>6391639</v>
      </c>
      <c r="D409">
        <f t="shared" si="19"/>
        <v>36.54393676135026</v>
      </c>
      <c r="E409">
        <f t="shared" si="18"/>
        <v>6386292.754292978</v>
      </c>
      <c r="F409">
        <f t="shared" si="20"/>
        <v>38.326913429579434</v>
      </c>
    </row>
    <row r="410" spans="1:6" x14ac:dyDescent="0.25">
      <c r="A410" s="1">
        <v>45133.12259259259</v>
      </c>
      <c r="B410">
        <v>38.25</v>
      </c>
      <c r="C410">
        <v>6391604</v>
      </c>
      <c r="D410">
        <f t="shared" si="19"/>
        <v>36.557355483577481</v>
      </c>
      <c r="E410">
        <f t="shared" si="18"/>
        <v>6386256.0872173179</v>
      </c>
      <c r="F410">
        <f t="shared" si="20"/>
        <v>38.044952007183859</v>
      </c>
    </row>
    <row r="411" spans="1:6" x14ac:dyDescent="0.25">
      <c r="A411" s="1">
        <v>45133.122650462959</v>
      </c>
      <c r="B411">
        <v>38.25</v>
      </c>
      <c r="C411">
        <v>6391557</v>
      </c>
      <c r="D411">
        <f t="shared" si="19"/>
        <v>36.570668663347583</v>
      </c>
      <c r="E411">
        <f t="shared" si="18"/>
        <v>6386207.4332537306</v>
      </c>
      <c r="F411">
        <f t="shared" si="20"/>
        <v>37.765208299770904</v>
      </c>
    </row>
    <row r="412" spans="1:6" x14ac:dyDescent="0.25">
      <c r="A412" s="1">
        <v>45133.122696759259</v>
      </c>
      <c r="B412">
        <v>38.25</v>
      </c>
      <c r="C412">
        <v>6391480</v>
      </c>
      <c r="D412">
        <f t="shared" si="19"/>
        <v>36.583877130785076</v>
      </c>
      <c r="E412">
        <f t="shared" si="18"/>
        <v>6386128.8117908519</v>
      </c>
      <c r="F412">
        <f t="shared" si="20"/>
        <v>37.468173097002591</v>
      </c>
    </row>
    <row r="413" spans="1:6" x14ac:dyDescent="0.25">
      <c r="A413" s="1">
        <v>45133.122743055559</v>
      </c>
      <c r="B413">
        <v>38.25</v>
      </c>
      <c r="C413">
        <v>6391505</v>
      </c>
      <c r="D413">
        <f t="shared" si="19"/>
        <v>36.596981709485284</v>
      </c>
      <c r="E413">
        <f t="shared" si="18"/>
        <v>6386152.2030812884</v>
      </c>
      <c r="F413">
        <f t="shared" si="20"/>
        <v>37.173474169225912</v>
      </c>
    </row>
    <row r="414" spans="1:6" x14ac:dyDescent="0.25">
      <c r="A414" s="1">
        <v>45133.122800925928</v>
      </c>
      <c r="B414">
        <v>38.25</v>
      </c>
      <c r="C414">
        <v>6391458</v>
      </c>
      <c r="D414">
        <f t="shared" si="19"/>
        <v>36.609983216565695</v>
      </c>
      <c r="E414">
        <f t="shared" si="18"/>
        <v>6386103.6070247293</v>
      </c>
      <c r="F414">
        <f t="shared" si="20"/>
        <v>36.881093140904674</v>
      </c>
    </row>
    <row r="415" spans="1:6" x14ac:dyDescent="0.25">
      <c r="A415" s="1">
        <v>45133.122847222221</v>
      </c>
      <c r="B415">
        <v>38.25</v>
      </c>
      <c r="C415">
        <v>6391504</v>
      </c>
      <c r="D415">
        <f t="shared" si="19"/>
        <v>36.622882462716909</v>
      </c>
      <c r="E415">
        <f t="shared" si="18"/>
        <v>6386148.0235216552</v>
      </c>
      <c r="F415">
        <f t="shared" si="20"/>
        <v>36.591011781032535</v>
      </c>
    </row>
    <row r="416" spans="1:6" x14ac:dyDescent="0.25">
      <c r="A416" s="1">
        <v>45133.122893518521</v>
      </c>
      <c r="B416">
        <v>38.25</v>
      </c>
      <c r="C416">
        <v>6391621</v>
      </c>
      <c r="D416">
        <f t="shared" si="19"/>
        <v>36.635680252253202</v>
      </c>
      <c r="E416">
        <f t="shared" si="18"/>
        <v>6386263.4524733284</v>
      </c>
      <c r="F416">
        <f t="shared" si="20"/>
        <v>36.303212001998936</v>
      </c>
    </row>
    <row r="417" spans="1:6" x14ac:dyDescent="0.25">
      <c r="A417" s="1">
        <v>45133.12295138889</v>
      </c>
      <c r="B417">
        <v>38.25</v>
      </c>
      <c r="C417">
        <v>6391257</v>
      </c>
      <c r="D417">
        <f t="shared" si="19"/>
        <v>36.648377383162646</v>
      </c>
      <c r="E417">
        <f t="shared" si="18"/>
        <v>6385897.8937817905</v>
      </c>
      <c r="F417">
        <f t="shared" si="20"/>
        <v>36.017675858451661</v>
      </c>
    </row>
    <row r="418" spans="1:6" x14ac:dyDescent="0.25">
      <c r="A418" s="1">
        <v>45133.123043981483</v>
      </c>
      <c r="B418">
        <v>38.25</v>
      </c>
      <c r="C418">
        <v>6391504</v>
      </c>
      <c r="D418">
        <f t="shared" si="19"/>
        <v>36.660974647156905</v>
      </c>
      <c r="E418">
        <f t="shared" si="18"/>
        <v>6386143.3473498495</v>
      </c>
      <c r="F418">
        <f t="shared" si="20"/>
        <v>35.734385546189159</v>
      </c>
    </row>
    <row r="419" spans="1:6" x14ac:dyDescent="0.25">
      <c r="A419" s="1">
        <v>45133.123101851852</v>
      </c>
      <c r="B419">
        <v>38.25</v>
      </c>
      <c r="C419">
        <v>6391567</v>
      </c>
      <c r="D419">
        <f t="shared" si="19"/>
        <v>36.673472829720573</v>
      </c>
      <c r="E419">
        <f t="shared" si="18"/>
        <v>6386204.813081081</v>
      </c>
      <c r="F419">
        <f t="shared" si="20"/>
        <v>35.453323401046021</v>
      </c>
    </row>
    <row r="420" spans="1:6" x14ac:dyDescent="0.25">
      <c r="A420" s="1">
        <v>45133.123148148145</v>
      </c>
      <c r="B420">
        <v>38.25</v>
      </c>
      <c r="C420">
        <v>6391433</v>
      </c>
      <c r="D420">
        <f t="shared" si="19"/>
        <v>36.685872710160169</v>
      </c>
      <c r="E420">
        <f t="shared" si="18"/>
        <v>6386069.2908798177</v>
      </c>
      <c r="F420">
        <f t="shared" si="20"/>
        <v>35.174471897788841</v>
      </c>
    </row>
    <row r="421" spans="1:6" x14ac:dyDescent="0.25">
      <c r="A421" s="1">
        <v>45133.123206018521</v>
      </c>
      <c r="B421">
        <v>38.25</v>
      </c>
      <c r="C421">
        <v>6391502</v>
      </c>
      <c r="D421">
        <f t="shared" si="19"/>
        <v>36.698175061652712</v>
      </c>
      <c r="E421">
        <f t="shared" si="18"/>
        <v>6386136.7806511438</v>
      </c>
      <c r="F421">
        <f t="shared" si="20"/>
        <v>34.897813649024521</v>
      </c>
    </row>
    <row r="422" spans="1:6" x14ac:dyDescent="0.25">
      <c r="A422" s="1">
        <v>45133.123252314814</v>
      </c>
      <c r="B422">
        <v>38.25</v>
      </c>
      <c r="C422">
        <v>6391467</v>
      </c>
      <c r="D422">
        <f t="shared" si="19"/>
        <v>36.710380651293946</v>
      </c>
      <c r="E422">
        <f t="shared" si="18"/>
        <v>6386100.2823008923</v>
      </c>
      <c r="F422">
        <f t="shared" si="20"/>
        <v>34.623331404119085</v>
      </c>
    </row>
    <row r="423" spans="1:6" x14ac:dyDescent="0.25">
      <c r="A423" s="1">
        <v>45133.123298611114</v>
      </c>
      <c r="B423">
        <v>38.25</v>
      </c>
      <c r="C423">
        <v>6391549</v>
      </c>
      <c r="D423">
        <f t="shared" si="19"/>
        <v>36.722490240146172</v>
      </c>
      <c r="E423">
        <f t="shared" si="18"/>
        <v>6386180.7957356349</v>
      </c>
      <c r="F423">
        <f t="shared" si="20"/>
        <v>34.351008048121805</v>
      </c>
    </row>
    <row r="424" spans="1:6" x14ac:dyDescent="0.25">
      <c r="A424" s="1">
        <v>45133.123356481483</v>
      </c>
      <c r="B424">
        <v>38.26</v>
      </c>
      <c r="C424">
        <v>6391592</v>
      </c>
      <c r="D424">
        <f t="shared" si="19"/>
        <v>36.734583236420711</v>
      </c>
      <c r="E424">
        <f t="shared" si="18"/>
        <v>6386222.289946734</v>
      </c>
      <c r="F424">
        <f t="shared" si="20"/>
        <v>34.100318368006775</v>
      </c>
    </row>
    <row r="425" spans="1:6" x14ac:dyDescent="0.25">
      <c r="A425" s="1">
        <v>45133.123402777775</v>
      </c>
      <c r="B425">
        <v>38.26</v>
      </c>
      <c r="C425">
        <v>6391588</v>
      </c>
      <c r="D425">
        <f t="shared" si="19"/>
        <v>36.746581117488368</v>
      </c>
      <c r="E425">
        <f t="shared" si="18"/>
        <v>6386216.7960013347</v>
      </c>
      <c r="F425">
        <f t="shared" si="20"/>
        <v>33.851600440818594</v>
      </c>
    </row>
    <row r="426" spans="1:6" x14ac:dyDescent="0.25">
      <c r="A426" s="1">
        <v>45133.123449074075</v>
      </c>
      <c r="B426">
        <v>38.26</v>
      </c>
      <c r="C426">
        <v>6391599</v>
      </c>
      <c r="D426">
        <f t="shared" si="19"/>
        <v>36.758484631460057</v>
      </c>
      <c r="E426">
        <f t="shared" si="18"/>
        <v>6386226.3138062842</v>
      </c>
      <c r="F426">
        <f t="shared" si="20"/>
        <v>33.604838758101046</v>
      </c>
    </row>
    <row r="427" spans="1:6" x14ac:dyDescent="0.25">
      <c r="A427" s="1">
        <v>45133.123506944445</v>
      </c>
      <c r="B427">
        <v>38.26</v>
      </c>
      <c r="C427">
        <v>6391466</v>
      </c>
      <c r="D427">
        <f t="shared" si="19"/>
        <v>36.77029452056258</v>
      </c>
      <c r="E427">
        <f t="shared" si="18"/>
        <v>6386091.8432691619</v>
      </c>
      <c r="F427">
        <f t="shared" si="20"/>
        <v>33.360017933378117</v>
      </c>
    </row>
    <row r="428" spans="1:6" x14ac:dyDescent="0.25">
      <c r="A428" s="1">
        <v>45133.123553240737</v>
      </c>
      <c r="B428">
        <v>38.270000000000003</v>
      </c>
      <c r="C428">
        <v>6391385</v>
      </c>
      <c r="D428">
        <f t="shared" si="19"/>
        <v>36.782090174319904</v>
      </c>
      <c r="E428">
        <f t="shared" si="18"/>
        <v>6386009.3533823304</v>
      </c>
      <c r="F428">
        <f t="shared" si="20"/>
        <v>33.136614468508263</v>
      </c>
    </row>
    <row r="429" spans="1:6" x14ac:dyDescent="0.25">
      <c r="A429" s="1">
        <v>45133.123599537037</v>
      </c>
      <c r="B429">
        <v>38.28</v>
      </c>
      <c r="C429">
        <v>6391641</v>
      </c>
      <c r="D429">
        <f t="shared" si="19"/>
        <v>36.793871704697487</v>
      </c>
      <c r="E429">
        <f t="shared" si="18"/>
        <v>6386263.84429798</v>
      </c>
      <c r="F429">
        <f t="shared" si="20"/>
        <v>32.934459909240957</v>
      </c>
    </row>
    <row r="430" spans="1:6" x14ac:dyDescent="0.25">
      <c r="A430" s="1">
        <v>45133.123657407406</v>
      </c>
      <c r="B430">
        <v>38.29</v>
      </c>
      <c r="C430">
        <v>6391558</v>
      </c>
      <c r="D430">
        <f t="shared" si="19"/>
        <v>36.805639222780137</v>
      </c>
      <c r="E430">
        <f t="shared" si="18"/>
        <v>6386179.316167105</v>
      </c>
      <c r="F430">
        <f t="shared" si="20"/>
        <v>32.753387126272351</v>
      </c>
    </row>
    <row r="431" spans="1:6" x14ac:dyDescent="0.25">
      <c r="A431" s="1">
        <v>45133.123703703706</v>
      </c>
      <c r="B431">
        <v>38.29</v>
      </c>
      <c r="C431">
        <v>6391450</v>
      </c>
      <c r="D431">
        <f t="shared" si="19"/>
        <v>36.817314185643916</v>
      </c>
      <c r="E431">
        <f t="shared" si="18"/>
        <v>6386069.8000554582</v>
      </c>
      <c r="F431">
        <f t="shared" si="20"/>
        <v>32.57373853750709</v>
      </c>
    </row>
    <row r="432" spans="1:6" x14ac:dyDescent="0.25">
      <c r="A432" s="1">
        <v>45133.123749999999</v>
      </c>
      <c r="B432">
        <v>38.29</v>
      </c>
      <c r="C432">
        <v>6391628</v>
      </c>
      <c r="D432">
        <f t="shared" si="19"/>
        <v>36.828897321264641</v>
      </c>
      <c r="E432">
        <f t="shared" si="18"/>
        <v>6386246.2958685048</v>
      </c>
      <c r="F432">
        <f t="shared" si="20"/>
        <v>32.395502941212882</v>
      </c>
    </row>
    <row r="433" spans="1:6" x14ac:dyDescent="0.25">
      <c r="A433" s="1">
        <v>45133.123807870368</v>
      </c>
      <c r="B433">
        <v>38.299999999999997</v>
      </c>
      <c r="C433">
        <v>6391723</v>
      </c>
      <c r="D433">
        <f t="shared" si="19"/>
        <v>36.84046800502739</v>
      </c>
      <c r="E433">
        <f t="shared" si="18"/>
        <v>6386339.7725965083</v>
      </c>
      <c r="F433">
        <f t="shared" si="20"/>
        <v>32.238160991074395</v>
      </c>
    </row>
    <row r="434" spans="1:6" x14ac:dyDescent="0.25">
      <c r="A434" s="1">
        <v>45133.123854166668</v>
      </c>
      <c r="B434">
        <v>38.31</v>
      </c>
      <c r="C434">
        <v>6391364</v>
      </c>
      <c r="D434">
        <f t="shared" si="19"/>
        <v>36.852026334869933</v>
      </c>
      <c r="E434">
        <f t="shared" si="18"/>
        <v>6385979.2303895773</v>
      </c>
      <c r="F434">
        <f t="shared" si="20"/>
        <v>32.101548352013808</v>
      </c>
    </row>
    <row r="435" spans="1:6" x14ac:dyDescent="0.25">
      <c r="A435" s="1">
        <v>45133.123900462961</v>
      </c>
      <c r="B435">
        <v>38.31</v>
      </c>
      <c r="C435">
        <v>6391504</v>
      </c>
      <c r="D435">
        <f t="shared" si="19"/>
        <v>36.863493754824695</v>
      </c>
      <c r="E435">
        <f t="shared" si="18"/>
        <v>6386117.7198043549</v>
      </c>
      <c r="F435">
        <f t="shared" si="20"/>
        <v>31.946518446874045</v>
      </c>
    </row>
    <row r="436" spans="1:6" x14ac:dyDescent="0.25">
      <c r="A436" s="1">
        <v>45133.12400462963</v>
      </c>
      <c r="B436">
        <v>38.31</v>
      </c>
      <c r="C436">
        <v>6391632</v>
      </c>
      <c r="D436">
        <f t="shared" si="19"/>
        <v>36.874870979926449</v>
      </c>
      <c r="E436">
        <f t="shared" si="18"/>
        <v>6386244.2211003592</v>
      </c>
      <c r="F436">
        <f t="shared" si="20"/>
        <v>31.792707900540194</v>
      </c>
    </row>
    <row r="437" spans="1:6" x14ac:dyDescent="0.25">
      <c r="A437" s="1">
        <v>45133.124062499999</v>
      </c>
      <c r="B437">
        <v>38.31</v>
      </c>
      <c r="C437">
        <v>6391603</v>
      </c>
      <c r="D437">
        <f t="shared" si="19"/>
        <v>36.886158719585993</v>
      </c>
      <c r="E437">
        <f t="shared" si="18"/>
        <v>6386213.7341841394</v>
      </c>
      <c r="F437">
        <f t="shared" si="20"/>
        <v>31.640107122375614</v>
      </c>
    </row>
    <row r="438" spans="1:6" x14ac:dyDescent="0.25">
      <c r="A438" s="1">
        <v>45133.124108796299</v>
      </c>
      <c r="B438">
        <v>38.31</v>
      </c>
      <c r="C438">
        <v>6391522</v>
      </c>
      <c r="D438">
        <f t="shared" si="19"/>
        <v>36.897357677634375</v>
      </c>
      <c r="E438">
        <f t="shared" si="18"/>
        <v>6386131.2589629823</v>
      </c>
      <c r="F438">
        <f t="shared" si="20"/>
        <v>31.488706597170193</v>
      </c>
    </row>
    <row r="439" spans="1:6" x14ac:dyDescent="0.25">
      <c r="A439" s="1">
        <v>45133.124155092592</v>
      </c>
      <c r="B439">
        <v>38.31</v>
      </c>
      <c r="C439">
        <v>6391328</v>
      </c>
      <c r="D439">
        <f t="shared" si="19"/>
        <v>36.908468552366806</v>
      </c>
      <c r="E439">
        <f t="shared" si="18"/>
        <v>6385935.8148366697</v>
      </c>
      <c r="F439">
        <f t="shared" si="20"/>
        <v>31.319005117247091</v>
      </c>
    </row>
    <row r="440" spans="1:6" x14ac:dyDescent="0.25">
      <c r="A440" s="1">
        <v>45133.124212962961</v>
      </c>
      <c r="B440">
        <v>38.31</v>
      </c>
      <c r="C440">
        <v>6391547</v>
      </c>
      <c r="D440">
        <f t="shared" si="19"/>
        <v>36.919492036586178</v>
      </c>
      <c r="E440">
        <f t="shared" si="18"/>
        <v>6386153.4015606297</v>
      </c>
      <c r="F440">
        <f t="shared" si="20"/>
        <v>31.131146625351395</v>
      </c>
    </row>
    <row r="441" spans="1:6" x14ac:dyDescent="0.25">
      <c r="A441" s="1">
        <v>45133.124259259261</v>
      </c>
      <c r="B441">
        <v>38.32</v>
      </c>
      <c r="C441">
        <v>6391646</v>
      </c>
      <c r="D441">
        <f t="shared" si="19"/>
        <v>36.930507470781301</v>
      </c>
      <c r="E441">
        <f t="shared" si="18"/>
        <v>6386250.9879762717</v>
      </c>
      <c r="F441">
        <f t="shared" si="20"/>
        <v>30.944765699388711</v>
      </c>
    </row>
    <row r="442" spans="1:6" x14ac:dyDescent="0.25">
      <c r="A442" s="1">
        <v>45133.124305555553</v>
      </c>
      <c r="B442">
        <v>38.31</v>
      </c>
      <c r="C442">
        <v>6391462</v>
      </c>
      <c r="D442">
        <f t="shared" si="19"/>
        <v>36.941357611998086</v>
      </c>
      <c r="E442">
        <f t="shared" si="18"/>
        <v>6386065.6164261429</v>
      </c>
      <c r="F442">
        <f t="shared" si="20"/>
        <v>30.740358950526772</v>
      </c>
    </row>
    <row r="443" spans="1:6" x14ac:dyDescent="0.25">
      <c r="A443" s="1">
        <v>45133.124363425923</v>
      </c>
      <c r="B443">
        <v>38.31</v>
      </c>
      <c r="C443">
        <v>6391638</v>
      </c>
      <c r="D443">
        <f t="shared" si="19"/>
        <v>36.952122413452649</v>
      </c>
      <c r="E443">
        <f t="shared" si="18"/>
        <v>6386240.2556636855</v>
      </c>
      <c r="F443">
        <f t="shared" si="20"/>
        <v>30.53755992482527</v>
      </c>
    </row>
    <row r="444" spans="1:6" x14ac:dyDescent="0.25">
      <c r="A444" s="1">
        <v>45133.124409722222</v>
      </c>
      <c r="B444">
        <v>38.31</v>
      </c>
      <c r="C444">
        <v>6391380</v>
      </c>
      <c r="D444">
        <f t="shared" si="19"/>
        <v>36.962802546368984</v>
      </c>
      <c r="E444">
        <f t="shared" si="18"/>
        <v>6385980.9250958189</v>
      </c>
      <c r="F444">
        <f t="shared" si="20"/>
        <v>30.316864209727122</v>
      </c>
    </row>
    <row r="445" spans="1:6" x14ac:dyDescent="0.25">
      <c r="A445" s="1">
        <v>45133.124456018515</v>
      </c>
      <c r="B445">
        <v>38.32</v>
      </c>
      <c r="C445">
        <v>6391409</v>
      </c>
      <c r="D445">
        <f t="shared" si="19"/>
        <v>36.973477329826707</v>
      </c>
      <c r="E445">
        <f t="shared" si="18"/>
        <v>6386008.5935691074</v>
      </c>
      <c r="F445">
        <f t="shared" si="20"/>
        <v>30.097904335616111</v>
      </c>
    </row>
    <row r="446" spans="1:6" x14ac:dyDescent="0.25">
      <c r="A446" s="1">
        <v>45133.124513888892</v>
      </c>
      <c r="B446">
        <v>38.31</v>
      </c>
      <c r="C446">
        <v>6391543</v>
      </c>
      <c r="D446">
        <f t="shared" si="19"/>
        <v>36.983989499630937</v>
      </c>
      <c r="E446">
        <f t="shared" si="18"/>
        <v>6386141.3034312166</v>
      </c>
      <c r="F446">
        <f t="shared" si="20"/>
        <v>29.861174882246505</v>
      </c>
    </row>
    <row r="447" spans="1:6" x14ac:dyDescent="0.25">
      <c r="A447" s="1">
        <v>45133.124560185184</v>
      </c>
      <c r="B447">
        <v>38.32</v>
      </c>
      <c r="C447">
        <v>6391628</v>
      </c>
      <c r="D447">
        <f t="shared" si="19"/>
        <v>36.994497641059091</v>
      </c>
      <c r="E447">
        <f t="shared" si="18"/>
        <v>6386224.9925247189</v>
      </c>
      <c r="F447">
        <f t="shared" si="20"/>
        <v>29.645799147556559</v>
      </c>
    </row>
    <row r="448" spans="1:6" x14ac:dyDescent="0.25">
      <c r="A448" s="1">
        <v>45133.124606481484</v>
      </c>
      <c r="B448">
        <v>38.32</v>
      </c>
      <c r="C448">
        <v>6391599</v>
      </c>
      <c r="D448">
        <f t="shared" si="19"/>
        <v>37.004923132660579</v>
      </c>
      <c r="E448">
        <f t="shared" si="18"/>
        <v>6386194.691928912</v>
      </c>
      <c r="F448">
        <f t="shared" si="20"/>
        <v>29.432117410538563</v>
      </c>
    </row>
    <row r="449" spans="1:6" x14ac:dyDescent="0.25">
      <c r="A449" s="1">
        <v>45133.124664351853</v>
      </c>
      <c r="B449">
        <v>38.32</v>
      </c>
      <c r="C449">
        <v>6391385</v>
      </c>
      <c r="D449">
        <f t="shared" si="19"/>
        <v>37.015266624502203</v>
      </c>
      <c r="E449">
        <f t="shared" si="18"/>
        <v>6385979.4015626991</v>
      </c>
      <c r="F449">
        <f t="shared" si="20"/>
        <v>29.22011634737294</v>
      </c>
    </row>
    <row r="450" spans="1:6" x14ac:dyDescent="0.25">
      <c r="A450" s="1">
        <v>45133.124710648146</v>
      </c>
      <c r="B450">
        <v>38.32</v>
      </c>
      <c r="C450">
        <v>6391604</v>
      </c>
      <c r="D450">
        <f t="shared" si="19"/>
        <v>37.025528761537785</v>
      </c>
      <c r="E450">
        <f t="shared" si="18"/>
        <v>6386197.1213456206</v>
      </c>
      <c r="F450">
        <f t="shared" si="20"/>
        <v>29.009782739032545</v>
      </c>
    </row>
    <row r="451" spans="1:6" x14ac:dyDescent="0.25">
      <c r="A451" s="1">
        <v>45133.124756944446</v>
      </c>
      <c r="B451">
        <v>38.340000000000003</v>
      </c>
      <c r="C451">
        <v>6391710</v>
      </c>
      <c r="D451">
        <f t="shared" si="19"/>
        <v>37.035867489918424</v>
      </c>
      <c r="E451">
        <f t="shared" ref="E451:E514" si="21">C451-(D451*H$2+F451)</f>
        <v>6386301.7893659594</v>
      </c>
      <c r="F451">
        <f t="shared" si="20"/>
        <v>28.840087005088243</v>
      </c>
    </row>
    <row r="452" spans="1:6" x14ac:dyDescent="0.25">
      <c r="A452" s="1">
        <v>45133.124814814815</v>
      </c>
      <c r="B452">
        <v>38.33</v>
      </c>
      <c r="C452">
        <v>6391539</v>
      </c>
      <c r="D452">
        <f t="shared" ref="D452:D515" si="22">D451+(B452-D451)/H$1</f>
        <v>37.046046247824108</v>
      </c>
      <c r="E452">
        <f t="shared" si="21"/>
        <v>6386129.5182704497</v>
      </c>
      <c r="F452">
        <f t="shared" si="20"/>
        <v>28.632742446664867</v>
      </c>
    </row>
    <row r="453" spans="1:6" x14ac:dyDescent="0.25">
      <c r="A453" s="1">
        <v>45133.124907407408</v>
      </c>
      <c r="B453">
        <v>38.35</v>
      </c>
      <c r="C453">
        <v>6391599</v>
      </c>
      <c r="D453">
        <f t="shared" si="22"/>
        <v>37.056302252877849</v>
      </c>
      <c r="E453">
        <f t="shared" si="21"/>
        <v>6386188.1758488445</v>
      </c>
      <c r="F453">
        <f t="shared" si="20"/>
        <v>28.485504020137217</v>
      </c>
    </row>
    <row r="454" spans="1:6" x14ac:dyDescent="0.25">
      <c r="A454" s="1">
        <v>45133.124965277777</v>
      </c>
      <c r="B454">
        <v>38.36</v>
      </c>
      <c r="C454">
        <v>6391576</v>
      </c>
      <c r="D454">
        <f t="shared" si="22"/>
        <v>37.066556244371583</v>
      </c>
      <c r="E454">
        <f t="shared" si="21"/>
        <v>6386163.8130698614</v>
      </c>
      <c r="F454">
        <f t="shared" si="20"/>
        <v>28.358915437308461</v>
      </c>
    </row>
    <row r="455" spans="1:6" x14ac:dyDescent="0.25">
      <c r="A455" s="1">
        <v>45133.125069444446</v>
      </c>
      <c r="B455">
        <v>38.369999999999997</v>
      </c>
      <c r="C455">
        <v>6391557</v>
      </c>
      <c r="D455">
        <f t="shared" si="22"/>
        <v>37.07680823814259</v>
      </c>
      <c r="E455">
        <f t="shared" si="21"/>
        <v>6386143.4300936162</v>
      </c>
      <c r="F455">
        <f t="shared" si="20"/>
        <v>28.252814280681559</v>
      </c>
    </row>
    <row r="456" spans="1:6" x14ac:dyDescent="0.25">
      <c r="A456" s="1">
        <v>45133.125115740739</v>
      </c>
      <c r="B456">
        <v>38.369999999999997</v>
      </c>
      <c r="C456">
        <v>6391705</v>
      </c>
      <c r="D456">
        <f t="shared" si="22"/>
        <v>37.086979596768565</v>
      </c>
      <c r="E456">
        <f t="shared" si="21"/>
        <v>6386290.0774866799</v>
      </c>
      <c r="F456">
        <f t="shared" si="20"/>
        <v>28.12805587560192</v>
      </c>
    </row>
    <row r="457" spans="1:6" x14ac:dyDescent="0.25">
      <c r="A457" s="1">
        <v>45133.125162037039</v>
      </c>
      <c r="B457">
        <v>38.369999999999997</v>
      </c>
      <c r="C457">
        <v>6391604</v>
      </c>
      <c r="D457">
        <f t="shared" si="22"/>
        <v>37.097070954470198</v>
      </c>
      <c r="E457">
        <f t="shared" si="21"/>
        <v>6386187.7160266535</v>
      </c>
      <c r="F457">
        <f t="shared" si="20"/>
        <v>28.023770501803735</v>
      </c>
    </row>
    <row r="458" spans="1:6" x14ac:dyDescent="0.25">
      <c r="A458" s="1">
        <v>45133.125219907408</v>
      </c>
      <c r="B458">
        <v>38.369999999999997</v>
      </c>
      <c r="C458">
        <v>6391523</v>
      </c>
      <c r="D458">
        <f t="shared" si="22"/>
        <v>37.107082940479842</v>
      </c>
      <c r="E458">
        <f t="shared" si="21"/>
        <v>6386105.3847667053</v>
      </c>
      <c r="F458">
        <f t="shared" si="20"/>
        <v>27.900813597850583</v>
      </c>
    </row>
    <row r="459" spans="1:6" x14ac:dyDescent="0.25">
      <c r="A459" s="1">
        <v>45133.1252662037</v>
      </c>
      <c r="B459">
        <v>38.369999999999997</v>
      </c>
      <c r="C459">
        <v>6391671</v>
      </c>
      <c r="D459">
        <f t="shared" si="22"/>
        <v>37.117016179080736</v>
      </c>
      <c r="E459">
        <f t="shared" si="21"/>
        <v>6386252.063977533</v>
      </c>
      <c r="F459">
        <f t="shared" si="20"/>
        <v>27.778823788495156</v>
      </c>
    </row>
    <row r="460" spans="1:6" x14ac:dyDescent="0.25">
      <c r="A460" s="1">
        <v>45133.1253125</v>
      </c>
      <c r="B460">
        <v>38.369999999999997</v>
      </c>
      <c r="C460">
        <v>6391550</v>
      </c>
      <c r="D460">
        <f t="shared" si="22"/>
        <v>37.126871289645933</v>
      </c>
      <c r="E460">
        <f t="shared" si="21"/>
        <v>6386129.7535767825</v>
      </c>
      <c r="F460">
        <f t="shared" si="20"/>
        <v>27.657793467233358</v>
      </c>
    </row>
    <row r="461" spans="1:6" x14ac:dyDescent="0.25">
      <c r="A461" s="1">
        <v>45133.12537037037</v>
      </c>
      <c r="B461">
        <v>38.369999999999997</v>
      </c>
      <c r="C461">
        <v>6391581</v>
      </c>
      <c r="D461">
        <f t="shared" si="22"/>
        <v>37.136648886676937</v>
      </c>
      <c r="E461">
        <f t="shared" si="21"/>
        <v>6386159.4534827443</v>
      </c>
      <c r="F461">
        <f t="shared" si="20"/>
        <v>27.537715087391668</v>
      </c>
    </row>
    <row r="462" spans="1:6" x14ac:dyDescent="0.25">
      <c r="A462" s="1">
        <v>45133.125416666669</v>
      </c>
      <c r="B462">
        <v>38.369999999999997</v>
      </c>
      <c r="C462">
        <v>6391632</v>
      </c>
      <c r="D462">
        <f t="shared" si="22"/>
        <v>37.146349579841988</v>
      </c>
      <c r="E462">
        <f t="shared" si="21"/>
        <v>6386209.2025978873</v>
      </c>
      <c r="F462">
        <f t="shared" ref="F462:F525" si="23">(D462-D451)*H$3</f>
        <v>27.379597627025586</v>
      </c>
    </row>
    <row r="463" spans="1:6" x14ac:dyDescent="0.25">
      <c r="A463" s="1">
        <v>45133.125462962962</v>
      </c>
      <c r="B463">
        <v>38.369999999999997</v>
      </c>
      <c r="C463">
        <v>6391507</v>
      </c>
      <c r="D463">
        <f t="shared" si="22"/>
        <v>37.155973974014103</v>
      </c>
      <c r="E463">
        <f t="shared" si="21"/>
        <v>6386082.9420598652</v>
      </c>
      <c r="F463">
        <f t="shared" si="23"/>
        <v>27.242215577367784</v>
      </c>
    </row>
    <row r="464" spans="1:6" x14ac:dyDescent="0.25">
      <c r="A464" s="1">
        <v>45133.125520833331</v>
      </c>
      <c r="B464">
        <v>38.369999999999997</v>
      </c>
      <c r="C464">
        <v>6391574</v>
      </c>
      <c r="D464">
        <f t="shared" si="22"/>
        <v>37.165522669308785</v>
      </c>
      <c r="E464">
        <f t="shared" si="21"/>
        <v>6386148.730419904</v>
      </c>
      <c r="F464">
        <f t="shared" si="23"/>
        <v>27.066930545974298</v>
      </c>
    </row>
    <row r="465" spans="1:6" x14ac:dyDescent="0.25">
      <c r="A465" s="1">
        <v>45133.125567129631</v>
      </c>
      <c r="B465">
        <v>38.369999999999997</v>
      </c>
      <c r="C465">
        <v>6391423</v>
      </c>
      <c r="D465">
        <f t="shared" si="22"/>
        <v>37.174996261121436</v>
      </c>
      <c r="E465">
        <f t="shared" si="21"/>
        <v>6385996.547801639</v>
      </c>
      <c r="F465">
        <f t="shared" si="23"/>
        <v>26.873532418991822</v>
      </c>
    </row>
    <row r="466" spans="1:6" x14ac:dyDescent="0.25">
      <c r="A466" s="1">
        <v>45133.125613425924</v>
      </c>
      <c r="B466">
        <v>38.380000000000003</v>
      </c>
      <c r="C466">
        <v>6391414</v>
      </c>
      <c r="D466">
        <f t="shared" si="22"/>
        <v>37.184473993299505</v>
      </c>
      <c r="E466">
        <f t="shared" si="21"/>
        <v>6385986.363060859</v>
      </c>
      <c r="F466">
        <f t="shared" si="23"/>
        <v>26.681655428908169</v>
      </c>
    </row>
    <row r="467" spans="1:6" x14ac:dyDescent="0.25">
      <c r="A467" s="1">
        <v>45133.125671296293</v>
      </c>
      <c r="B467">
        <v>38.380000000000003</v>
      </c>
      <c r="C467">
        <v>6391451</v>
      </c>
      <c r="D467">
        <f t="shared" si="22"/>
        <v>37.1938771801427</v>
      </c>
      <c r="E467">
        <f t="shared" si="21"/>
        <v>6386022.1876384355</v>
      </c>
      <c r="F467">
        <f t="shared" si="23"/>
        <v>26.491287611504251</v>
      </c>
    </row>
    <row r="468" spans="1:6" x14ac:dyDescent="0.25">
      <c r="A468" s="1">
        <v>45133.125717592593</v>
      </c>
      <c r="B468">
        <v>38.380000000000003</v>
      </c>
      <c r="C468">
        <v>6391590</v>
      </c>
      <c r="D468">
        <f t="shared" si="22"/>
        <v>37.203206407973454</v>
      </c>
      <c r="E468">
        <f t="shared" si="21"/>
        <v>6386160.0214610789</v>
      </c>
      <c r="F468">
        <f t="shared" si="23"/>
        <v>26.302417096666737</v>
      </c>
    </row>
    <row r="469" spans="1:6" x14ac:dyDescent="0.25">
      <c r="A469" s="1">
        <v>45133.125763888886</v>
      </c>
      <c r="B469">
        <v>38.380000000000003</v>
      </c>
      <c r="C469">
        <v>6391593</v>
      </c>
      <c r="D469">
        <f t="shared" si="22"/>
        <v>37.212462258502576</v>
      </c>
      <c r="E469">
        <f t="shared" si="21"/>
        <v>6386161.8644560724</v>
      </c>
      <c r="F469">
        <f t="shared" si="23"/>
        <v>26.11503210763793</v>
      </c>
    </row>
    <row r="470" spans="1:6" x14ac:dyDescent="0.25">
      <c r="A470" s="1">
        <v>45133.125821759262</v>
      </c>
      <c r="B470">
        <v>38.380000000000003</v>
      </c>
      <c r="C470">
        <v>6391769</v>
      </c>
      <c r="D470">
        <f t="shared" si="22"/>
        <v>37.221645308865554</v>
      </c>
      <c r="E470">
        <f t="shared" si="21"/>
        <v>6386336.7165512731</v>
      </c>
      <c r="F470">
        <f t="shared" si="23"/>
        <v>25.929120960293812</v>
      </c>
    </row>
    <row r="471" spans="1:6" x14ac:dyDescent="0.25">
      <c r="A471" s="1">
        <v>45133.125868055555</v>
      </c>
      <c r="B471">
        <v>38.380000000000003</v>
      </c>
      <c r="C471">
        <v>6391453</v>
      </c>
      <c r="D471">
        <f t="shared" si="22"/>
        <v>37.230756131658524</v>
      </c>
      <c r="E471">
        <f t="shared" si="21"/>
        <v>6386019.5776751051</v>
      </c>
      <c r="F471">
        <f t="shared" si="23"/>
        <v>25.744672062409766</v>
      </c>
    </row>
    <row r="472" spans="1:6" x14ac:dyDescent="0.25">
      <c r="A472" s="1">
        <v>45133.125914351855</v>
      </c>
      <c r="B472">
        <v>38.380000000000003</v>
      </c>
      <c r="C472">
        <v>6391554</v>
      </c>
      <c r="D472">
        <f t="shared" si="22"/>
        <v>37.239795294973959</v>
      </c>
      <c r="E472">
        <f t="shared" si="21"/>
        <v>6386119.4477565549</v>
      </c>
      <c r="F472">
        <f t="shared" si="23"/>
        <v>25.561673912931585</v>
      </c>
    </row>
    <row r="473" spans="1:6" x14ac:dyDescent="0.25">
      <c r="A473" s="1">
        <v>45133.125972222224</v>
      </c>
      <c r="B473">
        <v>38.380000000000003</v>
      </c>
      <c r="C473">
        <v>6391467</v>
      </c>
      <c r="D473">
        <f t="shared" si="22"/>
        <v>37.248763362436115</v>
      </c>
      <c r="E473">
        <f t="shared" si="21"/>
        <v>6386031.3267251691</v>
      </c>
      <c r="F473">
        <f t="shared" si="23"/>
        <v>25.380115101269357</v>
      </c>
    </row>
    <row r="474" spans="1:6" x14ac:dyDescent="0.25">
      <c r="A474" s="1">
        <v>45133.126018518517</v>
      </c>
      <c r="B474">
        <v>38.380000000000003</v>
      </c>
      <c r="C474">
        <v>6391489</v>
      </c>
      <c r="D474">
        <f t="shared" si="22"/>
        <v>37.257660893236171</v>
      </c>
      <c r="E474">
        <f t="shared" si="21"/>
        <v>6386052.2145110453</v>
      </c>
      <c r="F474">
        <f t="shared" si="23"/>
        <v>25.199984306580792</v>
      </c>
    </row>
    <row r="475" spans="1:6" x14ac:dyDescent="0.25">
      <c r="A475" s="1">
        <v>45133.126076388886</v>
      </c>
      <c r="B475">
        <v>38.39</v>
      </c>
      <c r="C475">
        <v>6391624</v>
      </c>
      <c r="D475">
        <f t="shared" si="22"/>
        <v>37.266567095302108</v>
      </c>
      <c r="E475">
        <f t="shared" si="21"/>
        <v>6386186.0801288895</v>
      </c>
      <c r="F475">
        <f t="shared" si="23"/>
        <v>25.040762064375553</v>
      </c>
    </row>
    <row r="476" spans="1:6" x14ac:dyDescent="0.25">
      <c r="A476" s="1">
        <v>45133.126122685186</v>
      </c>
      <c r="B476">
        <v>38.39</v>
      </c>
      <c r="C476">
        <v>6391395</v>
      </c>
      <c r="D476">
        <f t="shared" si="22"/>
        <v>37.27540324729668</v>
      </c>
      <c r="E476">
        <f t="shared" si="21"/>
        <v>6385955.9546690052</v>
      </c>
      <c r="F476">
        <f t="shared" si="23"/>
        <v>24.882792155021924</v>
      </c>
    </row>
    <row r="477" spans="1:6" x14ac:dyDescent="0.25">
      <c r="A477" s="1">
        <v>45133.126168981478</v>
      </c>
      <c r="B477">
        <v>38.39</v>
      </c>
      <c r="C477">
        <v>6391610</v>
      </c>
      <c r="D477">
        <f t="shared" si="22"/>
        <v>37.28416990018566</v>
      </c>
      <c r="E477">
        <f t="shared" si="21"/>
        <v>6386169.8575529819</v>
      </c>
      <c r="F477">
        <f t="shared" si="23"/>
        <v>24.706572961217198</v>
      </c>
    </row>
    <row r="478" spans="1:6" x14ac:dyDescent="0.25">
      <c r="A478" s="1">
        <v>45133.126226851855</v>
      </c>
      <c r="B478">
        <v>38.380000000000003</v>
      </c>
      <c r="C478">
        <v>6391431</v>
      </c>
      <c r="D478">
        <f t="shared" si="22"/>
        <v>37.292788947466271</v>
      </c>
      <c r="E478">
        <f t="shared" si="21"/>
        <v>6385989.7999820663</v>
      </c>
      <c r="F478">
        <f t="shared" si="23"/>
        <v>24.512248019302973</v>
      </c>
    </row>
    <row r="479" spans="1:6" x14ac:dyDescent="0.25">
      <c r="A479" s="1">
        <v>45133.126273148147</v>
      </c>
      <c r="B479">
        <v>38.380000000000003</v>
      </c>
      <c r="C479">
        <v>6391611</v>
      </c>
      <c r="D479">
        <f t="shared" si="22"/>
        <v>37.301340203237928</v>
      </c>
      <c r="E479">
        <f t="shared" si="21"/>
        <v>6386168.7507292777</v>
      </c>
      <c r="F479">
        <f t="shared" si="23"/>
        <v>24.319451503977337</v>
      </c>
    </row>
    <row r="480" spans="1:6" x14ac:dyDescent="0.25">
      <c r="A480" s="1">
        <v>45133.126319444447</v>
      </c>
      <c r="B480">
        <v>38.39</v>
      </c>
      <c r="C480">
        <v>6391570</v>
      </c>
      <c r="D480">
        <f t="shared" si="22"/>
        <v>37.309902853837123</v>
      </c>
      <c r="E480">
        <f t="shared" si="21"/>
        <v>6386126.6788132461</v>
      </c>
      <c r="F480">
        <f t="shared" si="23"/>
        <v>24.147663161001461</v>
      </c>
    </row>
    <row r="481" spans="1:6" x14ac:dyDescent="0.25">
      <c r="A481" s="1">
        <v>45133.126377314817</v>
      </c>
      <c r="B481">
        <v>38.39</v>
      </c>
      <c r="C481">
        <v>6391580</v>
      </c>
      <c r="D481">
        <f t="shared" si="22"/>
        <v>37.318398156504948</v>
      </c>
      <c r="E481">
        <f t="shared" si="21"/>
        <v>6386135.6153281694</v>
      </c>
      <c r="F481">
        <f t="shared" si="23"/>
        <v>23.977225987200434</v>
      </c>
    </row>
    <row r="482" spans="1:6" x14ac:dyDescent="0.25">
      <c r="A482" s="1">
        <v>45133.126423611109</v>
      </c>
      <c r="B482">
        <v>38.39</v>
      </c>
      <c r="C482">
        <v>6391766</v>
      </c>
      <c r="D482">
        <f t="shared" si="22"/>
        <v>37.326826640953989</v>
      </c>
      <c r="E482">
        <f t="shared" si="21"/>
        <v>6386320.5602077357</v>
      </c>
      <c r="F482">
        <f t="shared" si="23"/>
        <v>23.808129355201778</v>
      </c>
    </row>
    <row r="483" spans="1:6" x14ac:dyDescent="0.25">
      <c r="A483" s="1">
        <v>45133.126469907409</v>
      </c>
      <c r="B483">
        <v>38.39</v>
      </c>
      <c r="C483">
        <v>6391638</v>
      </c>
      <c r="D483">
        <f t="shared" si="22"/>
        <v>37.335188832730488</v>
      </c>
      <c r="E483">
        <f t="shared" si="21"/>
        <v>6386191.5133861564</v>
      </c>
      <c r="F483">
        <f t="shared" si="23"/>
        <v>23.640362721226445</v>
      </c>
    </row>
    <row r="484" spans="1:6" x14ac:dyDescent="0.25">
      <c r="A484" s="1">
        <v>45133.126527777778</v>
      </c>
      <c r="B484">
        <v>38.380000000000003</v>
      </c>
      <c r="C484">
        <v>6391539</v>
      </c>
      <c r="D484">
        <f t="shared" si="22"/>
        <v>37.343406600112068</v>
      </c>
      <c r="E484">
        <f t="shared" si="21"/>
        <v>6386091.5057141017</v>
      </c>
      <c r="F484">
        <f t="shared" si="23"/>
        <v>23.454423857109237</v>
      </c>
    </row>
    <row r="485" spans="1:6" x14ac:dyDescent="0.25">
      <c r="A485" s="1">
        <v>45133.126574074071</v>
      </c>
      <c r="B485">
        <v>38.39</v>
      </c>
      <c r="C485">
        <v>6391659</v>
      </c>
      <c r="D485">
        <f t="shared" si="22"/>
        <v>37.351638385311929</v>
      </c>
      <c r="E485">
        <f t="shared" si="21"/>
        <v>6386210.4750517579</v>
      </c>
      <c r="F485">
        <f t="shared" si="23"/>
        <v>23.289439227764319</v>
      </c>
    </row>
    <row r="486" spans="1:6" x14ac:dyDescent="0.25">
      <c r="A486" s="1">
        <v>45133.126620370371</v>
      </c>
      <c r="B486">
        <v>38.39</v>
      </c>
      <c r="C486">
        <v>6391453</v>
      </c>
      <c r="D486">
        <f t="shared" si="22"/>
        <v>37.359805424940504</v>
      </c>
      <c r="E486">
        <f t="shared" si="21"/>
        <v>6386003.4719876638</v>
      </c>
      <c r="F486">
        <f t="shared" si="23"/>
        <v>23.106260486938563</v>
      </c>
    </row>
    <row r="487" spans="1:6" x14ac:dyDescent="0.25">
      <c r="A487" s="1">
        <v>45133.12667824074</v>
      </c>
      <c r="B487">
        <v>38.39</v>
      </c>
      <c r="C487">
        <v>6391540</v>
      </c>
      <c r="D487">
        <f t="shared" si="22"/>
        <v>37.367908228242015</v>
      </c>
      <c r="E487">
        <f t="shared" si="21"/>
        <v>6386089.4768129839</v>
      </c>
      <c r="F487">
        <f t="shared" si="23"/>
        <v>22.924522504337098</v>
      </c>
    </row>
    <row r="488" spans="1:6" x14ac:dyDescent="0.25">
      <c r="A488" s="1">
        <v>45133.12672453704</v>
      </c>
      <c r="B488">
        <v>38.39</v>
      </c>
      <c r="C488">
        <v>6391733</v>
      </c>
      <c r="D488">
        <f t="shared" si="22"/>
        <v>37.375947300455309</v>
      </c>
      <c r="E488">
        <f t="shared" si="21"/>
        <v>6386281.4894656641</v>
      </c>
      <c r="F488">
        <f t="shared" si="23"/>
        <v>22.744213947943212</v>
      </c>
    </row>
    <row r="489" spans="1:6" x14ac:dyDescent="0.25">
      <c r="A489" s="1">
        <v>45133.126782407409</v>
      </c>
      <c r="B489">
        <v>38.39</v>
      </c>
      <c r="C489">
        <v>6391687</v>
      </c>
      <c r="D489">
        <f t="shared" si="22"/>
        <v>37.383923142845376</v>
      </c>
      <c r="E489">
        <f t="shared" si="21"/>
        <v>6386234.4903923739</v>
      </c>
      <c r="F489">
        <f t="shared" si="23"/>
        <v>22.584815342187216</v>
      </c>
    </row>
    <row r="490" spans="1:6" x14ac:dyDescent="0.25">
      <c r="A490" s="1">
        <v>45133.126828703702</v>
      </c>
      <c r="B490">
        <v>38.39</v>
      </c>
      <c r="C490">
        <v>6391517</v>
      </c>
      <c r="D490">
        <f t="shared" si="22"/>
        <v>37.391836252734592</v>
      </c>
      <c r="E490">
        <f t="shared" si="21"/>
        <v>6386063.4991771085</v>
      </c>
      <c r="F490">
        <f t="shared" si="23"/>
        <v>22.426670456435531</v>
      </c>
    </row>
    <row r="491" spans="1:6" x14ac:dyDescent="0.25">
      <c r="A491" s="1">
        <v>45133.126875000002</v>
      </c>
      <c r="B491">
        <v>38.39</v>
      </c>
      <c r="C491">
        <v>6391545</v>
      </c>
      <c r="D491">
        <f t="shared" si="22"/>
        <v>37.399687123533752</v>
      </c>
      <c r="E491">
        <f t="shared" si="21"/>
        <v>6386090.5352498284</v>
      </c>
      <c r="F491">
        <f t="shared" si="23"/>
        <v>22.250277662476901</v>
      </c>
    </row>
    <row r="492" spans="1:6" x14ac:dyDescent="0.25">
      <c r="A492" s="1">
        <v>45133.126932870371</v>
      </c>
      <c r="B492">
        <v>38.39</v>
      </c>
      <c r="C492">
        <v>6391609</v>
      </c>
      <c r="D492">
        <f t="shared" si="22"/>
        <v>37.407476244772809</v>
      </c>
      <c r="E492">
        <f t="shared" si="21"/>
        <v>6386153.5789041389</v>
      </c>
      <c r="F492">
        <f t="shared" si="23"/>
        <v>22.075272253141094</v>
      </c>
    </row>
    <row r="493" spans="1:6" x14ac:dyDescent="0.25">
      <c r="A493" s="1">
        <v>45133.126979166664</v>
      </c>
      <c r="B493">
        <v>38.380000000000003</v>
      </c>
      <c r="C493">
        <v>6391582</v>
      </c>
      <c r="D493">
        <f t="shared" si="22"/>
        <v>37.415125448996385</v>
      </c>
      <c r="E493">
        <f t="shared" si="21"/>
        <v>6386125.6609963542</v>
      </c>
      <c r="F493">
        <f t="shared" si="23"/>
        <v>21.882151548901099</v>
      </c>
    </row>
    <row r="494" spans="1:6" x14ac:dyDescent="0.25">
      <c r="A494" s="1">
        <v>45133.127025462964</v>
      </c>
      <c r="B494">
        <v>38.380000000000003</v>
      </c>
      <c r="C494">
        <v>6391750</v>
      </c>
      <c r="D494">
        <f t="shared" si="22"/>
        <v>37.422714489830696</v>
      </c>
      <c r="E494">
        <f t="shared" si="21"/>
        <v>6386292.7503082007</v>
      </c>
      <c r="F494">
        <f t="shared" si="23"/>
        <v>21.690549799543444</v>
      </c>
    </row>
    <row r="495" spans="1:6" x14ac:dyDescent="0.25">
      <c r="A495" s="1">
        <v>45133.127083333333</v>
      </c>
      <c r="B495">
        <v>38.380000000000003</v>
      </c>
      <c r="C495">
        <v>6391728</v>
      </c>
      <c r="D495">
        <f t="shared" si="22"/>
        <v>37.430243840479662</v>
      </c>
      <c r="E495">
        <f t="shared" si="21"/>
        <v>6386269.8272911292</v>
      </c>
      <c r="F495">
        <f t="shared" si="23"/>
        <v>21.519946825326109</v>
      </c>
    </row>
    <row r="496" spans="1:6" x14ac:dyDescent="0.25">
      <c r="A496" s="1">
        <v>45133.127129629633</v>
      </c>
      <c r="B496">
        <v>38.380000000000003</v>
      </c>
      <c r="C496">
        <v>6391636</v>
      </c>
      <c r="D496">
        <f t="shared" si="22"/>
        <v>37.437713970425307</v>
      </c>
      <c r="E496">
        <f t="shared" si="21"/>
        <v>6386176.9310256429</v>
      </c>
      <c r="F496">
        <f t="shared" si="23"/>
        <v>21.331193929672416</v>
      </c>
    </row>
    <row r="497" spans="1:6" x14ac:dyDescent="0.25">
      <c r="A497" s="1">
        <v>45133.127175925925</v>
      </c>
      <c r="B497">
        <v>38.380000000000003</v>
      </c>
      <c r="C497">
        <v>6391649</v>
      </c>
      <c r="D497">
        <f t="shared" si="22"/>
        <v>37.445125345457022</v>
      </c>
      <c r="E497">
        <f t="shared" si="21"/>
        <v>6386189.0418095654</v>
      </c>
      <c r="F497">
        <f t="shared" si="23"/>
        <v>21.143925634717949</v>
      </c>
    </row>
    <row r="498" spans="1:6" x14ac:dyDescent="0.25">
      <c r="A498" s="1">
        <v>45133.127233796295</v>
      </c>
      <c r="B498">
        <v>38.380000000000003</v>
      </c>
      <c r="C498">
        <v>6391584</v>
      </c>
      <c r="D498">
        <f t="shared" si="22"/>
        <v>37.452478427700626</v>
      </c>
      <c r="E498">
        <f t="shared" si="21"/>
        <v>6386123.1595874522</v>
      </c>
      <c r="F498">
        <f t="shared" si="23"/>
        <v>20.958130263611043</v>
      </c>
    </row>
    <row r="499" spans="1:6" x14ac:dyDescent="0.25">
      <c r="A499" s="1">
        <v>45133.127280092594</v>
      </c>
      <c r="B499">
        <v>38.380000000000003</v>
      </c>
      <c r="C499">
        <v>6391625</v>
      </c>
      <c r="D499">
        <f t="shared" si="22"/>
        <v>37.459773675647178</v>
      </c>
      <c r="E499">
        <f t="shared" si="21"/>
        <v>6386163.2843042919</v>
      </c>
      <c r="F499">
        <f t="shared" si="23"/>
        <v>20.773796231346626</v>
      </c>
    </row>
    <row r="500" spans="1:6" x14ac:dyDescent="0.25">
      <c r="A500" s="1">
        <v>45133.127326388887</v>
      </c>
      <c r="B500">
        <v>38.380000000000003</v>
      </c>
      <c r="C500">
        <v>6391599</v>
      </c>
      <c r="D500">
        <f t="shared" si="22"/>
        <v>37.467011544181545</v>
      </c>
      <c r="E500">
        <f t="shared" si="21"/>
        <v>6386136.4159055073</v>
      </c>
      <c r="F500">
        <f t="shared" si="23"/>
        <v>20.590912044033669</v>
      </c>
    </row>
    <row r="501" spans="1:6" x14ac:dyDescent="0.25">
      <c r="A501" s="1">
        <v>45133.127384259256</v>
      </c>
      <c r="B501">
        <v>38.380000000000003</v>
      </c>
      <c r="C501">
        <v>6391492</v>
      </c>
      <c r="D501">
        <f t="shared" si="22"/>
        <v>37.474192484610803</v>
      </c>
      <c r="E501">
        <f t="shared" si="21"/>
        <v>6386028.554336952</v>
      </c>
      <c r="F501">
        <f t="shared" si="23"/>
        <v>20.409466298190861</v>
      </c>
    </row>
    <row r="502" spans="1:6" x14ac:dyDescent="0.25">
      <c r="A502" s="1">
        <v>45133.127430555556</v>
      </c>
      <c r="B502">
        <v>38.380000000000003</v>
      </c>
      <c r="C502">
        <v>6391568</v>
      </c>
      <c r="D502">
        <f t="shared" si="22"/>
        <v>37.481316944692338</v>
      </c>
      <c r="E502">
        <f t="shared" si="21"/>
        <v>6386103.6995449038</v>
      </c>
      <c r="F502">
        <f t="shared" si="23"/>
        <v>20.229447680021128</v>
      </c>
    </row>
    <row r="503" spans="1:6" x14ac:dyDescent="0.25">
      <c r="A503" s="1">
        <v>45133.127476851849</v>
      </c>
      <c r="B503">
        <v>38.380000000000003</v>
      </c>
      <c r="C503">
        <v>6391770</v>
      </c>
      <c r="D503">
        <f t="shared" si="22"/>
        <v>37.488385368661795</v>
      </c>
      <c r="E503">
        <f t="shared" si="21"/>
        <v>6386304.851476063</v>
      </c>
      <c r="F503">
        <f t="shared" si="23"/>
        <v>20.050844964719612</v>
      </c>
    </row>
    <row r="504" spans="1:6" x14ac:dyDescent="0.25">
      <c r="A504" s="1">
        <v>45133.127534722225</v>
      </c>
      <c r="B504">
        <v>38.380000000000003</v>
      </c>
      <c r="C504">
        <v>6391479</v>
      </c>
      <c r="D504">
        <f t="shared" si="22"/>
        <v>37.495398197260762</v>
      </c>
      <c r="E504">
        <f t="shared" si="21"/>
        <v>6386012.9905857816</v>
      </c>
      <c r="F504">
        <f t="shared" si="23"/>
        <v>19.893138783079753</v>
      </c>
    </row>
    <row r="505" spans="1:6" x14ac:dyDescent="0.25">
      <c r="A505" s="1">
        <v>45133.127581018518</v>
      </c>
      <c r="B505">
        <v>38.4</v>
      </c>
      <c r="C505">
        <v>6391624</v>
      </c>
      <c r="D505">
        <f t="shared" si="22"/>
        <v>37.502513174034313</v>
      </c>
      <c r="E505">
        <f t="shared" si="21"/>
        <v>6386157.0746347811</v>
      </c>
      <c r="F505">
        <f t="shared" si="23"/>
        <v>19.775656544627857</v>
      </c>
    </row>
    <row r="506" spans="1:6" x14ac:dyDescent="0.25">
      <c r="A506" s="1">
        <v>45133.127627314818</v>
      </c>
      <c r="B506">
        <v>38.4</v>
      </c>
      <c r="C506">
        <v>6391688</v>
      </c>
      <c r="D506">
        <f t="shared" si="22"/>
        <v>37.509572189284974</v>
      </c>
      <c r="E506">
        <f t="shared" si="21"/>
        <v>6386220.1658880226</v>
      </c>
      <c r="F506">
        <f t="shared" si="23"/>
        <v>19.659098340811859</v>
      </c>
    </row>
    <row r="507" spans="1:6" x14ac:dyDescent="0.25">
      <c r="A507" s="1">
        <v>45133.127685185187</v>
      </c>
      <c r="B507">
        <v>38.4</v>
      </c>
      <c r="C507">
        <v>6391634</v>
      </c>
      <c r="D507">
        <f t="shared" si="22"/>
        <v>37.516575683167673</v>
      </c>
      <c r="E507">
        <f t="shared" si="21"/>
        <v>6386165.2642888417</v>
      </c>
      <c r="F507">
        <f t="shared" si="23"/>
        <v>19.543456903810149</v>
      </c>
    </row>
    <row r="508" spans="1:6" x14ac:dyDescent="0.25">
      <c r="A508" s="1">
        <v>45133.12773148148</v>
      </c>
      <c r="B508">
        <v>38.43</v>
      </c>
      <c r="C508">
        <v>6391717</v>
      </c>
      <c r="D508">
        <f t="shared" si="22"/>
        <v>37.523760051780449</v>
      </c>
      <c r="E508">
        <f t="shared" si="21"/>
        <v>6386247.2770331847</v>
      </c>
      <c r="F508">
        <f t="shared" si="23"/>
        <v>19.487200324905828</v>
      </c>
    </row>
    <row r="509" spans="1:6" x14ac:dyDescent="0.25">
      <c r="A509" s="1">
        <v>45133.127835648149</v>
      </c>
      <c r="B509">
        <v>38.43</v>
      </c>
      <c r="C509">
        <v>6391627</v>
      </c>
      <c r="D509">
        <f t="shared" si="22"/>
        <v>37.530887913081763</v>
      </c>
      <c r="E509">
        <f t="shared" si="21"/>
        <v>6386156.2975426018</v>
      </c>
      <c r="F509">
        <f t="shared" si="23"/>
        <v>19.431386221630241</v>
      </c>
    </row>
    <row r="510" spans="1:6" x14ac:dyDescent="0.25">
      <c r="A510" s="1">
        <v>45133.127881944441</v>
      </c>
      <c r="B510">
        <v>38.43</v>
      </c>
      <c r="C510">
        <v>6391649</v>
      </c>
      <c r="D510">
        <f t="shared" si="22"/>
        <v>37.537959711519342</v>
      </c>
      <c r="E510">
        <f t="shared" si="21"/>
        <v>6386177.3257560199</v>
      </c>
      <c r="F510">
        <f t="shared" si="23"/>
        <v>19.376011113774734</v>
      </c>
    </row>
    <row r="511" spans="1:6" x14ac:dyDescent="0.25">
      <c r="A511" s="1">
        <v>45133.127939814818</v>
      </c>
      <c r="B511">
        <v>38.44</v>
      </c>
      <c r="C511">
        <v>6391598</v>
      </c>
      <c r="D511">
        <f t="shared" si="22"/>
        <v>37.545054541180207</v>
      </c>
      <c r="E511">
        <f t="shared" si="21"/>
        <v>6386125.3306968985</v>
      </c>
      <c r="F511">
        <f t="shared" si="23"/>
        <v>19.340563315817189</v>
      </c>
    </row>
    <row r="512" spans="1:6" x14ac:dyDescent="0.25">
      <c r="A512" s="1">
        <v>45133.127986111111</v>
      </c>
      <c r="B512">
        <v>38.44</v>
      </c>
      <c r="C512">
        <v>6391776</v>
      </c>
      <c r="D512">
        <f t="shared" si="22"/>
        <v>37.55209356778154</v>
      </c>
      <c r="E512">
        <f t="shared" si="21"/>
        <v>6386302.3434642293</v>
      </c>
      <c r="F512">
        <f t="shared" si="23"/>
        <v>19.305394325902402</v>
      </c>
    </row>
    <row r="513" spans="1:6" x14ac:dyDescent="0.25">
      <c r="A513" s="1">
        <v>45133.12809027778</v>
      </c>
      <c r="B513">
        <v>38.44</v>
      </c>
      <c r="C513">
        <v>6391538</v>
      </c>
      <c r="D513">
        <f t="shared" si="22"/>
        <v>37.5590772302319</v>
      </c>
      <c r="E513">
        <f t="shared" si="21"/>
        <v>6386063.3639964545</v>
      </c>
      <c r="F513">
        <f t="shared" si="23"/>
        <v>19.270501951119421</v>
      </c>
    </row>
    <row r="514" spans="1:6" x14ac:dyDescent="0.25">
      <c r="A514" s="1">
        <v>45133.128136574072</v>
      </c>
      <c r="B514">
        <v>38.44</v>
      </c>
      <c r="C514">
        <v>6391521</v>
      </c>
      <c r="D514">
        <f t="shared" si="22"/>
        <v>37.566005963987692</v>
      </c>
      <c r="E514">
        <f t="shared" si="21"/>
        <v>6386045.3922325</v>
      </c>
      <c r="F514">
        <f t="shared" si="23"/>
        <v>19.235884015803201</v>
      </c>
    </row>
    <row r="515" spans="1:6" x14ac:dyDescent="0.25">
      <c r="A515" s="1">
        <v>45133.128182870372</v>
      </c>
      <c r="B515">
        <v>38.44</v>
      </c>
      <c r="C515">
        <v>6391666</v>
      </c>
      <c r="D515">
        <f t="shared" si="22"/>
        <v>37.572880201080324</v>
      </c>
      <c r="E515">
        <f t="shared" ref="E515:E578" si="24">C515-(D515*H$2+F515)</f>
        <v>6386189.4281117748</v>
      </c>
      <c r="F515">
        <f t="shared" si="23"/>
        <v>19.201538361402502</v>
      </c>
    </row>
    <row r="516" spans="1:6" x14ac:dyDescent="0.25">
      <c r="A516" s="1">
        <v>45133.128240740742</v>
      </c>
      <c r="B516">
        <v>38.44</v>
      </c>
      <c r="C516">
        <v>6391527</v>
      </c>
      <c r="D516">
        <f t="shared" ref="D516:D579" si="25">D515+(B516-D515)/H$1</f>
        <v>37.579700370143129</v>
      </c>
      <c r="E516">
        <f t="shared" si="24"/>
        <v>6386049.5105576953</v>
      </c>
      <c r="F516">
        <f t="shared" si="23"/>
        <v>19.128479311712912</v>
      </c>
    </row>
    <row r="517" spans="1:6" x14ac:dyDescent="0.25">
      <c r="A517" s="1">
        <v>45133.128287037034</v>
      </c>
      <c r="B517">
        <v>38.44</v>
      </c>
      <c r="C517">
        <v>6391678</v>
      </c>
      <c r="D517">
        <f t="shared" si="25"/>
        <v>37.586466896438111</v>
      </c>
      <c r="E517">
        <f t="shared" si="24"/>
        <v>6386199.600220466</v>
      </c>
      <c r="F517">
        <f t="shared" si="23"/>
        <v>19.055994894352658</v>
      </c>
    </row>
    <row r="518" spans="1:6" x14ac:dyDescent="0.25">
      <c r="A518" s="1">
        <v>45133.128333333334</v>
      </c>
      <c r="B518">
        <v>38.44</v>
      </c>
      <c r="C518">
        <v>6391769</v>
      </c>
      <c r="D518">
        <f t="shared" si="25"/>
        <v>37.593180201882461</v>
      </c>
      <c r="E518">
        <f t="shared" si="24"/>
        <v>6386289.6970433248</v>
      </c>
      <c r="F518">
        <f t="shared" si="23"/>
        <v>18.98408058965849</v>
      </c>
    </row>
    <row r="519" spans="1:6" x14ac:dyDescent="0.25">
      <c r="A519" s="1">
        <v>45133.128391203703</v>
      </c>
      <c r="B519">
        <v>38.44</v>
      </c>
      <c r="C519">
        <v>6391556</v>
      </c>
      <c r="D519">
        <f t="shared" si="25"/>
        <v>37.599840705074854</v>
      </c>
      <c r="E519">
        <f t="shared" si="24"/>
        <v>6386075.8594452571</v>
      </c>
      <c r="F519">
        <f t="shared" si="23"/>
        <v>18.854256611575348</v>
      </c>
    </row>
    <row r="520" spans="1:6" x14ac:dyDescent="0.25">
      <c r="A520" s="1">
        <v>45133.128437500003</v>
      </c>
      <c r="B520">
        <v>38.44</v>
      </c>
      <c r="C520">
        <v>6391604</v>
      </c>
      <c r="D520">
        <f t="shared" si="25"/>
        <v>37.606448821321557</v>
      </c>
      <c r="E520">
        <f t="shared" si="24"/>
        <v>6386123.0284351604</v>
      </c>
      <c r="F520">
        <f t="shared" si="23"/>
        <v>18.7254537397821</v>
      </c>
    </row>
    <row r="521" spans="1:6" x14ac:dyDescent="0.25">
      <c r="A521" s="1">
        <v>45133.128483796296</v>
      </c>
      <c r="B521">
        <v>38.44</v>
      </c>
      <c r="C521">
        <v>6391683</v>
      </c>
      <c r="D521">
        <f t="shared" si="25"/>
        <v>37.613004962662316</v>
      </c>
      <c r="E521">
        <f t="shared" si="24"/>
        <v>6386201.2039612196</v>
      </c>
      <c r="F521">
        <f t="shared" si="23"/>
        <v>18.597663942954306</v>
      </c>
    </row>
    <row r="522" spans="1:6" x14ac:dyDescent="0.25">
      <c r="A522" s="1">
        <v>45133.128541666665</v>
      </c>
      <c r="B522">
        <v>38.44</v>
      </c>
      <c r="C522">
        <v>6391631</v>
      </c>
      <c r="D522">
        <f t="shared" si="25"/>
        <v>37.619509537896064</v>
      </c>
      <c r="E522">
        <f t="shared" si="24"/>
        <v>6386148.4054637905</v>
      </c>
      <c r="F522">
        <f t="shared" si="23"/>
        <v>18.451387485628029</v>
      </c>
    </row>
    <row r="523" spans="1:6" x14ac:dyDescent="0.25">
      <c r="A523" s="1">
        <v>45133.128587962965</v>
      </c>
      <c r="B523">
        <v>38.44</v>
      </c>
      <c r="C523">
        <v>6391594</v>
      </c>
      <c r="D523">
        <f t="shared" si="25"/>
        <v>37.625962952606393</v>
      </c>
      <c r="E523">
        <f t="shared" si="24"/>
        <v>6386110.6132467957</v>
      </c>
      <c r="F523">
        <f t="shared" si="23"/>
        <v>18.306261538495782</v>
      </c>
    </row>
    <row r="524" spans="1:6" x14ac:dyDescent="0.25">
      <c r="A524" s="1">
        <v>45133.128645833334</v>
      </c>
      <c r="B524">
        <v>38.44</v>
      </c>
      <c r="C524">
        <v>6391809</v>
      </c>
      <c r="D524">
        <f t="shared" si="25"/>
        <v>37.632365609186863</v>
      </c>
      <c r="E524">
        <f t="shared" si="24"/>
        <v>6386324.8272608351</v>
      </c>
      <c r="F524">
        <f t="shared" si="23"/>
        <v>18.162277052435375</v>
      </c>
    </row>
    <row r="525" spans="1:6" x14ac:dyDescent="0.25">
      <c r="A525" s="1">
        <v>45133.128692129627</v>
      </c>
      <c r="B525">
        <v>38.44</v>
      </c>
      <c r="C525">
        <v>6391656</v>
      </c>
      <c r="D525">
        <f t="shared" si="25"/>
        <v>37.638717906866077</v>
      </c>
      <c r="E525">
        <f t="shared" si="24"/>
        <v>6386171.0474569006</v>
      </c>
      <c r="F525">
        <f t="shared" si="23"/>
        <v>18.019425049496906</v>
      </c>
    </row>
    <row r="526" spans="1:6" x14ac:dyDescent="0.25">
      <c r="A526" s="1">
        <v>45133.128738425927</v>
      </c>
      <c r="B526">
        <v>38.44</v>
      </c>
      <c r="C526">
        <v>6391568</v>
      </c>
      <c r="D526">
        <f t="shared" si="25"/>
        <v>37.645020241732588</v>
      </c>
      <c r="E526">
        <f t="shared" si="24"/>
        <v>6386082.2737863678</v>
      </c>
      <c r="F526">
        <f t="shared" ref="F526:F589" si="26">(D526-D515)*H$3</f>
        <v>17.877696622346328</v>
      </c>
    </row>
    <row r="527" spans="1:6" x14ac:dyDescent="0.25">
      <c r="A527" s="1">
        <v>45133.128796296296</v>
      </c>
      <c r="B527">
        <v>38.44</v>
      </c>
      <c r="C527">
        <v>6391594</v>
      </c>
      <c r="D527">
        <f t="shared" si="25"/>
        <v>37.651273006759574</v>
      </c>
      <c r="E527">
        <f t="shared" si="24"/>
        <v>6386107.5062009972</v>
      </c>
      <c r="F527">
        <f t="shared" si="26"/>
        <v>17.737082933707264</v>
      </c>
    </row>
    <row r="528" spans="1:6" x14ac:dyDescent="0.25">
      <c r="A528" s="1">
        <v>45133.128842592596</v>
      </c>
      <c r="B528">
        <v>38.44</v>
      </c>
      <c r="C528">
        <v>6391544</v>
      </c>
      <c r="D528">
        <f t="shared" si="25"/>
        <v>37.657476591829365</v>
      </c>
      <c r="E528">
        <f t="shared" si="24"/>
        <v>6386056.744652926</v>
      </c>
      <c r="F528">
        <f t="shared" si="26"/>
        <v>17.597575215813372</v>
      </c>
    </row>
    <row r="529" spans="1:6" x14ac:dyDescent="0.25">
      <c r="A529" s="1">
        <v>45133.128888888888</v>
      </c>
      <c r="B529">
        <v>38.44</v>
      </c>
      <c r="C529">
        <v>6391519</v>
      </c>
      <c r="D529">
        <f t="shared" si="25"/>
        <v>37.663631383757739</v>
      </c>
      <c r="E529">
        <f t="shared" si="24"/>
        <v>6386030.989094669</v>
      </c>
      <c r="F529">
        <f t="shared" si="26"/>
        <v>17.459164769855441</v>
      </c>
    </row>
    <row r="530" spans="1:6" x14ac:dyDescent="0.25">
      <c r="A530" s="1">
        <v>45133.128993055558</v>
      </c>
      <c r="B530">
        <v>38.44</v>
      </c>
      <c r="C530">
        <v>6391696</v>
      </c>
      <c r="D530">
        <f t="shared" si="25"/>
        <v>37.669737766318057</v>
      </c>
      <c r="E530">
        <f t="shared" si="24"/>
        <v>6386207.2394791143</v>
      </c>
      <c r="F530">
        <f t="shared" si="26"/>
        <v>17.321842965447839</v>
      </c>
    </row>
    <row r="531" spans="1:6" x14ac:dyDescent="0.25">
      <c r="A531" s="1">
        <v>45133.12903935185</v>
      </c>
      <c r="B531">
        <v>38.450000000000003</v>
      </c>
      <c r="C531">
        <v>6391825</v>
      </c>
      <c r="D531">
        <f t="shared" si="25"/>
        <v>37.675874773400196</v>
      </c>
      <c r="E531">
        <f t="shared" si="24"/>
        <v>6386335.4648435758</v>
      </c>
      <c r="F531">
        <f t="shared" si="26"/>
        <v>17.205093007394847</v>
      </c>
    </row>
    <row r="532" spans="1:6" x14ac:dyDescent="0.25">
      <c r="A532" s="1">
        <v>45133.12909722222</v>
      </c>
      <c r="B532">
        <v>38.44</v>
      </c>
      <c r="C532">
        <v>6391627</v>
      </c>
      <c r="D532">
        <f t="shared" si="25"/>
        <v>37.681884857862642</v>
      </c>
      <c r="E532">
        <f t="shared" si="24"/>
        <v>6386136.7272167336</v>
      </c>
      <c r="F532">
        <f t="shared" si="26"/>
        <v>17.069769557050648</v>
      </c>
    </row>
    <row r="533" spans="1:6" x14ac:dyDescent="0.25">
      <c r="A533" s="1">
        <v>45133.129143518519</v>
      </c>
      <c r="B533">
        <v>38.44</v>
      </c>
      <c r="C533">
        <v>6391545</v>
      </c>
      <c r="D533">
        <f t="shared" si="25"/>
        <v>37.687847671126612</v>
      </c>
      <c r="E533">
        <f t="shared" si="24"/>
        <v>6386053.9953915589</v>
      </c>
      <c r="F533">
        <f t="shared" si="26"/>
        <v>16.935510468066994</v>
      </c>
    </row>
    <row r="534" spans="1:6" x14ac:dyDescent="0.25">
      <c r="A534" s="1">
        <v>45133.129189814812</v>
      </c>
      <c r="B534">
        <v>38.450000000000003</v>
      </c>
      <c r="C534">
        <v>6391762</v>
      </c>
      <c r="D534">
        <f t="shared" si="25"/>
        <v>37.693842238129932</v>
      </c>
      <c r="E534">
        <f t="shared" si="24"/>
        <v>6386270.2384064719</v>
      </c>
      <c r="F534">
        <f t="shared" si="26"/>
        <v>16.821799136224232</v>
      </c>
    </row>
    <row r="535" spans="1:6" x14ac:dyDescent="0.25">
      <c r="A535" s="1">
        <v>45133.129247685189</v>
      </c>
      <c r="B535">
        <v>38.46</v>
      </c>
      <c r="C535">
        <v>6391525</v>
      </c>
      <c r="D535">
        <f t="shared" si="25"/>
        <v>37.699868309119481</v>
      </c>
      <c r="E535">
        <f t="shared" si="24"/>
        <v>6386032.4564593639</v>
      </c>
      <c r="F535">
        <f t="shared" si="26"/>
        <v>16.728473946967942</v>
      </c>
    </row>
    <row r="536" spans="1:6" x14ac:dyDescent="0.25">
      <c r="A536" s="1">
        <v>45133.129293981481</v>
      </c>
      <c r="B536">
        <v>38.450000000000003</v>
      </c>
      <c r="C536">
        <v>6391684</v>
      </c>
      <c r="D536">
        <f t="shared" si="25"/>
        <v>37.705768330036484</v>
      </c>
      <c r="E536">
        <f t="shared" si="24"/>
        <v>6386190.7115784623</v>
      </c>
      <c r="F536">
        <f t="shared" si="26"/>
        <v>16.616391022269944</v>
      </c>
    </row>
    <row r="537" spans="1:6" x14ac:dyDescent="0.25">
      <c r="A537" s="1">
        <v>45133.129340277781</v>
      </c>
      <c r="B537">
        <v>38.450000000000003</v>
      </c>
      <c r="C537">
        <v>6391672</v>
      </c>
      <c r="D537">
        <f t="shared" si="25"/>
        <v>37.711621945439305</v>
      </c>
      <c r="E537">
        <f t="shared" si="24"/>
        <v>6386177.9725562809</v>
      </c>
      <c r="F537">
        <f t="shared" si="26"/>
        <v>16.505189664911754</v>
      </c>
    </row>
    <row r="538" spans="1:6" x14ac:dyDescent="0.25">
      <c r="A538" s="1">
        <v>45133.12939814815</v>
      </c>
      <c r="B538">
        <v>38.450000000000003</v>
      </c>
      <c r="C538">
        <v>6391627</v>
      </c>
      <c r="D538">
        <f t="shared" si="25"/>
        <v>37.717429520321858</v>
      </c>
      <c r="E538">
        <f t="shared" si="24"/>
        <v>6386132.2393467417</v>
      </c>
      <c r="F538">
        <f t="shared" si="26"/>
        <v>16.394862941091478</v>
      </c>
    </row>
    <row r="539" spans="1:6" x14ac:dyDescent="0.25">
      <c r="A539" s="1">
        <v>45133.129444444443</v>
      </c>
      <c r="B539">
        <v>38.450000000000003</v>
      </c>
      <c r="C539">
        <v>6391667</v>
      </c>
      <c r="D539">
        <f t="shared" si="25"/>
        <v>37.723191416807268</v>
      </c>
      <c r="E539">
        <f t="shared" si="24"/>
        <v>6386171.5119041251</v>
      </c>
      <c r="F539">
        <f t="shared" si="26"/>
        <v>16.285403971541133</v>
      </c>
    </row>
    <row r="540" spans="1:6" x14ac:dyDescent="0.25">
      <c r="A540" s="1">
        <v>45133.129502314812</v>
      </c>
      <c r="B540">
        <v>38.450000000000003</v>
      </c>
      <c r="C540">
        <v>6391674</v>
      </c>
      <c r="D540">
        <f t="shared" si="25"/>
        <v>37.728907994170449</v>
      </c>
      <c r="E540">
        <f t="shared" si="24"/>
        <v>6386177.7901830729</v>
      </c>
      <c r="F540">
        <f t="shared" si="26"/>
        <v>16.176805931102272</v>
      </c>
    </row>
    <row r="541" spans="1:6" x14ac:dyDescent="0.25">
      <c r="A541" s="1">
        <v>45133.129548611112</v>
      </c>
      <c r="B541">
        <v>38.46</v>
      </c>
      <c r="C541">
        <v>6391618</v>
      </c>
      <c r="D541">
        <f t="shared" si="25"/>
        <v>37.734658261995534</v>
      </c>
      <c r="E541">
        <f t="shared" si="24"/>
        <v>6386121.0432226369</v>
      </c>
      <c r="F541">
        <f t="shared" si="26"/>
        <v>16.088553815610279</v>
      </c>
    </row>
    <row r="542" spans="1:6" x14ac:dyDescent="0.25">
      <c r="A542" s="1">
        <v>45133.129594907405</v>
      </c>
      <c r="B542">
        <v>38.47</v>
      </c>
      <c r="C542">
        <v>6391774</v>
      </c>
      <c r="D542">
        <f t="shared" si="25"/>
        <v>37.740441955296475</v>
      </c>
      <c r="E542">
        <f t="shared" si="24"/>
        <v>6386276.2907131007</v>
      </c>
      <c r="F542">
        <f t="shared" si="26"/>
        <v>16.000995830673975</v>
      </c>
    </row>
    <row r="543" spans="1:6" x14ac:dyDescent="0.25">
      <c r="A543" s="1">
        <v>45133.129652777781</v>
      </c>
      <c r="B543">
        <v>38.47</v>
      </c>
      <c r="C543">
        <v>6391663</v>
      </c>
      <c r="D543">
        <f t="shared" si="25"/>
        <v>37.746180158036402</v>
      </c>
      <c r="E543">
        <f t="shared" si="24"/>
        <v>6386164.5246305205</v>
      </c>
      <c r="F543">
        <f t="shared" si="26"/>
        <v>15.933618284052125</v>
      </c>
    </row>
    <row r="544" spans="1:6" x14ac:dyDescent="0.25">
      <c r="A544" s="1">
        <v>45133.129699074074</v>
      </c>
      <c r="B544">
        <v>38.47</v>
      </c>
      <c r="C544">
        <v>6391555</v>
      </c>
      <c r="D544">
        <f t="shared" si="25"/>
        <v>37.75187322801284</v>
      </c>
      <c r="E544">
        <f t="shared" si="24"/>
        <v>6386055.7645734204</v>
      </c>
      <c r="F544">
        <f t="shared" si="26"/>
        <v>15.866770682958283</v>
      </c>
    </row>
    <row r="545" spans="1:6" x14ac:dyDescent="0.25">
      <c r="A545" s="1">
        <v>45133.129745370374</v>
      </c>
      <c r="B545">
        <v>38.479999999999997</v>
      </c>
      <c r="C545">
        <v>6391707</v>
      </c>
      <c r="D545">
        <f t="shared" si="25"/>
        <v>37.757600173344144</v>
      </c>
      <c r="E545">
        <f t="shared" si="24"/>
        <v>6386206.9990702281</v>
      </c>
      <c r="F545">
        <f t="shared" si="26"/>
        <v>15.800448859202577</v>
      </c>
    </row>
    <row r="546" spans="1:6" x14ac:dyDescent="0.25">
      <c r="A546" s="1">
        <v>45133.129803240743</v>
      </c>
      <c r="B546">
        <v>38.479999999999997</v>
      </c>
      <c r="C546">
        <v>6391638</v>
      </c>
      <c r="D546">
        <f t="shared" si="25"/>
        <v>37.763282074455006</v>
      </c>
      <c r="E546">
        <f t="shared" si="24"/>
        <v>6386137.2590797264</v>
      </c>
      <c r="F546">
        <f t="shared" si="26"/>
        <v>15.715156910070204</v>
      </c>
    </row>
    <row r="547" spans="1:6" x14ac:dyDescent="0.25">
      <c r="A547" s="1">
        <v>45133.129849537036</v>
      </c>
      <c r="B547">
        <v>38.47</v>
      </c>
      <c r="C547">
        <v>6391650</v>
      </c>
      <c r="D547">
        <f t="shared" si="25"/>
        <v>37.768840632497316</v>
      </c>
      <c r="E547">
        <f t="shared" si="24"/>
        <v>6386148.5363336606</v>
      </c>
      <c r="F547">
        <f t="shared" si="26"/>
        <v>15.630535808856854</v>
      </c>
    </row>
    <row r="548" spans="1:6" x14ac:dyDescent="0.25">
      <c r="A548" s="1">
        <v>45133.129895833335</v>
      </c>
      <c r="B548">
        <v>38.47</v>
      </c>
      <c r="C548">
        <v>6391566</v>
      </c>
      <c r="D548">
        <f t="shared" si="25"/>
        <v>37.774355470738001</v>
      </c>
      <c r="E548">
        <f t="shared" si="24"/>
        <v>6386063.8192722192</v>
      </c>
      <c r="F548">
        <f t="shared" si="26"/>
        <v>15.546580279133492</v>
      </c>
    </row>
    <row r="549" spans="1:6" x14ac:dyDescent="0.25">
      <c r="A549" s="1">
        <v>45133.129953703705</v>
      </c>
      <c r="B549">
        <v>38.47</v>
      </c>
      <c r="C549">
        <v>6391563</v>
      </c>
      <c r="D549">
        <f t="shared" si="25"/>
        <v>37.779826933047005</v>
      </c>
      <c r="E549">
        <f t="shared" si="24"/>
        <v>6386060.1078506913</v>
      </c>
      <c r="F549">
        <f t="shared" si="26"/>
        <v>15.463285085971092</v>
      </c>
    </row>
    <row r="550" spans="1:6" x14ac:dyDescent="0.25">
      <c r="A550" s="1">
        <v>45133.13</v>
      </c>
      <c r="B550">
        <v>38.49</v>
      </c>
      <c r="C550">
        <v>6391880</v>
      </c>
      <c r="D550">
        <f t="shared" si="25"/>
        <v>37.785412666859685</v>
      </c>
      <c r="E550">
        <f t="shared" si="24"/>
        <v>6386376.3401928246</v>
      </c>
      <c r="F550">
        <f t="shared" si="26"/>
        <v>15.419628570244523</v>
      </c>
    </row>
    <row r="551" spans="1:6" x14ac:dyDescent="0.25">
      <c r="A551" s="1">
        <v>45133.130046296297</v>
      </c>
      <c r="B551">
        <v>38.49</v>
      </c>
      <c r="C551">
        <v>6391567</v>
      </c>
      <c r="D551">
        <f t="shared" si="25"/>
        <v>37.790954467124784</v>
      </c>
      <c r="E551">
        <f t="shared" si="24"/>
        <v>6386062.5785728274</v>
      </c>
      <c r="F551">
        <f t="shared" si="26"/>
        <v>15.376315426700653</v>
      </c>
    </row>
    <row r="552" spans="1:6" x14ac:dyDescent="0.25">
      <c r="A552" s="1">
        <v>45133.130104166667</v>
      </c>
      <c r="B552">
        <v>38.49</v>
      </c>
      <c r="C552">
        <v>6391794</v>
      </c>
      <c r="D552">
        <f t="shared" si="25"/>
        <v>37.796452679393433</v>
      </c>
      <c r="E552">
        <f t="shared" si="24"/>
        <v>6386288.8424349781</v>
      </c>
      <c r="F552">
        <f t="shared" si="26"/>
        <v>15.313851187296006</v>
      </c>
    </row>
    <row r="553" spans="1:6" x14ac:dyDescent="0.25">
      <c r="A553" s="1">
        <v>45133.130150462966</v>
      </c>
      <c r="B553">
        <v>38.49</v>
      </c>
      <c r="C553">
        <v>6391455</v>
      </c>
      <c r="D553">
        <f t="shared" si="25"/>
        <v>37.801907646498883</v>
      </c>
      <c r="E553">
        <f t="shared" si="24"/>
        <v>6385949.1315788515</v>
      </c>
      <c r="F553">
        <f t="shared" si="26"/>
        <v>15.232386481403566</v>
      </c>
    </row>
    <row r="554" spans="1:6" x14ac:dyDescent="0.25">
      <c r="A554" s="1">
        <v>45133.130196759259</v>
      </c>
      <c r="B554">
        <v>38.49</v>
      </c>
      <c r="C554">
        <v>6391699</v>
      </c>
      <c r="D554">
        <f t="shared" si="25"/>
        <v>37.8073197085779</v>
      </c>
      <c r="E554">
        <f t="shared" si="24"/>
        <v>6386192.4263138305</v>
      </c>
      <c r="F554">
        <f t="shared" si="26"/>
        <v>15.151562520961635</v>
      </c>
    </row>
    <row r="555" spans="1:6" x14ac:dyDescent="0.25">
      <c r="A555" s="1">
        <v>45133.130254629628</v>
      </c>
      <c r="B555">
        <v>38.5</v>
      </c>
      <c r="C555">
        <v>6391646</v>
      </c>
      <c r="D555">
        <f t="shared" si="25"/>
        <v>37.812767856226998</v>
      </c>
      <c r="E555">
        <f t="shared" si="24"/>
        <v>6386138.6956799943</v>
      </c>
      <c r="F555">
        <f t="shared" si="26"/>
        <v>15.090866033620669</v>
      </c>
    </row>
    <row r="556" spans="1:6" x14ac:dyDescent="0.25">
      <c r="A556" s="1">
        <v>45133.130300925928</v>
      </c>
      <c r="B556">
        <v>38.5</v>
      </c>
      <c r="C556">
        <v>6391524</v>
      </c>
      <c r="D556">
        <f t="shared" si="25"/>
        <v>37.818173152486828</v>
      </c>
      <c r="E556">
        <f t="shared" si="24"/>
        <v>6386015.9902845891</v>
      </c>
      <c r="F556">
        <f t="shared" si="26"/>
        <v>15.011155175868586</v>
      </c>
    </row>
    <row r="557" spans="1:6" x14ac:dyDescent="0.25">
      <c r="A557" s="1">
        <v>45133.130347222221</v>
      </c>
      <c r="B557">
        <v>38.5</v>
      </c>
      <c r="C557">
        <v>6391848</v>
      </c>
      <c r="D557">
        <f t="shared" si="25"/>
        <v>37.823535934397</v>
      </c>
      <c r="E557">
        <f t="shared" si="24"/>
        <v>6386339.2904373407</v>
      </c>
      <c r="F557">
        <f t="shared" si="26"/>
        <v>14.932071269002041</v>
      </c>
    </row>
    <row r="558" spans="1:6" x14ac:dyDescent="0.25">
      <c r="A558" s="1">
        <v>45133.13040509259</v>
      </c>
      <c r="B558">
        <v>38.5</v>
      </c>
      <c r="C558">
        <v>6391760</v>
      </c>
      <c r="D558">
        <f t="shared" si="25"/>
        <v>37.828856536346201</v>
      </c>
      <c r="E558">
        <f t="shared" si="24"/>
        <v>6386250.5766028427</v>
      </c>
      <c r="F558">
        <f t="shared" si="26"/>
        <v>14.873101149168777</v>
      </c>
    </row>
    <row r="559" spans="1:6" x14ac:dyDescent="0.25">
      <c r="A559" s="1">
        <v>45133.13045138889</v>
      </c>
      <c r="B559">
        <v>38.5</v>
      </c>
      <c r="C559">
        <v>6391726</v>
      </c>
      <c r="D559">
        <f t="shared" si="25"/>
        <v>37.834135290093052</v>
      </c>
      <c r="E559">
        <f t="shared" si="24"/>
        <v>6386215.8683828777</v>
      </c>
      <c r="F559">
        <f t="shared" si="26"/>
        <v>14.814594847815691</v>
      </c>
    </row>
    <row r="560" spans="1:6" x14ac:dyDescent="0.25">
      <c r="A560" s="1">
        <v>45133.130509259259</v>
      </c>
      <c r="B560">
        <v>38.5</v>
      </c>
      <c r="C560">
        <v>6391636</v>
      </c>
      <c r="D560">
        <f t="shared" si="25"/>
        <v>37.839372524786782</v>
      </c>
      <c r="E560">
        <f t="shared" si="24"/>
        <v>6386125.1657332834</v>
      </c>
      <c r="F560">
        <f t="shared" si="26"/>
        <v>14.75654871686584</v>
      </c>
    </row>
    <row r="561" spans="1:6" x14ac:dyDescent="0.25">
      <c r="A561" s="1">
        <v>45133.130555555559</v>
      </c>
      <c r="B561">
        <v>38.5</v>
      </c>
      <c r="C561">
        <v>6391513</v>
      </c>
      <c r="D561">
        <f t="shared" si="25"/>
        <v>37.844568566987761</v>
      </c>
      <c r="E561">
        <f t="shared" si="24"/>
        <v>6386001.5075937835</v>
      </c>
      <c r="F561">
        <f t="shared" si="26"/>
        <v>14.659975602305879</v>
      </c>
    </row>
    <row r="562" spans="1:6" x14ac:dyDescent="0.25">
      <c r="A562" s="1">
        <v>45133.130601851852</v>
      </c>
      <c r="B562">
        <v>38.5</v>
      </c>
      <c r="C562">
        <v>6391734</v>
      </c>
      <c r="D562">
        <f t="shared" si="25"/>
        <v>37.84972374068785</v>
      </c>
      <c r="E562">
        <f t="shared" si="24"/>
        <v>6386221.8546307571</v>
      </c>
      <c r="F562">
        <f t="shared" si="26"/>
        <v>14.564162065566801</v>
      </c>
    </row>
    <row r="563" spans="1:6" x14ac:dyDescent="0.25">
      <c r="A563" s="1">
        <v>45133.130659722221</v>
      </c>
      <c r="B563">
        <v>38.5</v>
      </c>
      <c r="C563">
        <v>6391629</v>
      </c>
      <c r="D563">
        <f t="shared" si="25"/>
        <v>37.854838367330629</v>
      </c>
      <c r="E563">
        <f t="shared" si="24"/>
        <v>6386116.2068034904</v>
      </c>
      <c r="F563">
        <f t="shared" si="26"/>
        <v>14.469102132331757</v>
      </c>
    </row>
    <row r="564" spans="1:6" x14ac:dyDescent="0.25">
      <c r="A564" s="1">
        <v>45133.130706018521</v>
      </c>
      <c r="B564">
        <v>38.5</v>
      </c>
      <c r="C564">
        <v>6391525</v>
      </c>
      <c r="D564">
        <f t="shared" si="25"/>
        <v>37.859912765831417</v>
      </c>
      <c r="E564">
        <f t="shared" si="24"/>
        <v>6386011.5640715873</v>
      </c>
      <c r="F564">
        <f t="shared" si="26"/>
        <v>14.374789875274269</v>
      </c>
    </row>
    <row r="565" spans="1:6" x14ac:dyDescent="0.25">
      <c r="A565" s="1">
        <v>45133.130752314813</v>
      </c>
      <c r="B565">
        <v>38.5</v>
      </c>
      <c r="C565">
        <v>6391818</v>
      </c>
      <c r="D565">
        <f t="shared" si="25"/>
        <v>37.864947252597155</v>
      </c>
      <c r="E565">
        <f t="shared" si="24"/>
        <v>6386303.926394972</v>
      </c>
      <c r="F565">
        <f t="shared" si="26"/>
        <v>14.281219413684919</v>
      </c>
    </row>
    <row r="566" spans="1:6" x14ac:dyDescent="0.25">
      <c r="A566" s="1">
        <v>45133.130810185183</v>
      </c>
      <c r="B566">
        <v>38.5</v>
      </c>
      <c r="C566">
        <v>6391703</v>
      </c>
      <c r="D566">
        <f t="shared" si="25"/>
        <v>37.869942141546154</v>
      </c>
      <c r="E566">
        <f t="shared" si="24"/>
        <v>6386188.3132256512</v>
      </c>
      <c r="F566">
        <f t="shared" si="26"/>
        <v>14.168893145796442</v>
      </c>
    </row>
    <row r="567" spans="1:6" x14ac:dyDescent="0.25">
      <c r="A567" s="1">
        <v>45133.130856481483</v>
      </c>
      <c r="B567">
        <v>38.5</v>
      </c>
      <c r="C567">
        <v>6391715</v>
      </c>
      <c r="D567">
        <f t="shared" si="25"/>
        <v>37.874897744127665</v>
      </c>
      <c r="E567">
        <f t="shared" si="24"/>
        <v>6386199.7048790995</v>
      </c>
      <c r="F567">
        <f t="shared" si="26"/>
        <v>14.057450359220519</v>
      </c>
    </row>
    <row r="568" spans="1:6" x14ac:dyDescent="0.25">
      <c r="A568" s="1">
        <v>45133.130902777775</v>
      </c>
      <c r="B568">
        <v>38.5</v>
      </c>
      <c r="C568">
        <v>6391674</v>
      </c>
      <c r="D568">
        <f t="shared" si="25"/>
        <v>37.879814369341275</v>
      </c>
      <c r="E568">
        <f t="shared" si="24"/>
        <v>6386158.1013173833</v>
      </c>
      <c r="F568">
        <f t="shared" si="26"/>
        <v>13.94688410509813</v>
      </c>
    </row>
    <row r="569" spans="1:6" x14ac:dyDescent="0.25">
      <c r="A569" s="1">
        <v>45133.130960648145</v>
      </c>
      <c r="B569">
        <v>38.5</v>
      </c>
      <c r="C569">
        <v>6391786</v>
      </c>
      <c r="D569">
        <f t="shared" si="25"/>
        <v>37.884692323756205</v>
      </c>
      <c r="E569">
        <f t="shared" si="24"/>
        <v>6386269.5025028698</v>
      </c>
      <c r="F569">
        <f t="shared" si="26"/>
        <v>13.837187489227416</v>
      </c>
    </row>
    <row r="570" spans="1:6" x14ac:dyDescent="0.25">
      <c r="A570" s="1">
        <v>45133.131006944444</v>
      </c>
      <c r="B570">
        <v>38.5</v>
      </c>
      <c r="C570">
        <v>6391580</v>
      </c>
      <c r="D570">
        <f t="shared" si="25"/>
        <v>37.889531911530412</v>
      </c>
      <c r="E570">
        <f t="shared" si="24"/>
        <v>6386062.9083982194</v>
      </c>
      <c r="F570">
        <f t="shared" si="26"/>
        <v>13.728353671630511</v>
      </c>
    </row>
    <row r="571" spans="1:6" x14ac:dyDescent="0.25">
      <c r="A571" s="1">
        <v>45133.131053240744</v>
      </c>
      <c r="B571">
        <v>38.5</v>
      </c>
      <c r="C571">
        <v>6391555</v>
      </c>
      <c r="D571">
        <f t="shared" si="25"/>
        <v>37.894333434429548</v>
      </c>
      <c r="E571">
        <f t="shared" si="24"/>
        <v>6386037.3189663896</v>
      </c>
      <c r="F571">
        <f t="shared" si="26"/>
        <v>13.620375866127416</v>
      </c>
    </row>
    <row r="572" spans="1:6" x14ac:dyDescent="0.25">
      <c r="A572" s="1">
        <v>45133.131111111114</v>
      </c>
      <c r="B572">
        <v>38.51</v>
      </c>
      <c r="C572">
        <v>6391682</v>
      </c>
      <c r="D572">
        <f t="shared" si="25"/>
        <v>37.899175844980824</v>
      </c>
      <c r="E572">
        <f t="shared" si="24"/>
        <v>6386163.7032546792</v>
      </c>
      <c r="F572">
        <f t="shared" si="26"/>
        <v>13.532739107230851</v>
      </c>
    </row>
    <row r="573" spans="1:6" x14ac:dyDescent="0.25">
      <c r="A573" s="1">
        <v>45133.131157407406</v>
      </c>
      <c r="B573">
        <v>38.5</v>
      </c>
      <c r="C573">
        <v>6391674</v>
      </c>
      <c r="D573">
        <f t="shared" si="25"/>
        <v>37.90390151531998</v>
      </c>
      <c r="E573">
        <f t="shared" si="24"/>
        <v>6386155.1233016802</v>
      </c>
      <c r="F573">
        <f t="shared" si="26"/>
        <v>13.426299871604884</v>
      </c>
    </row>
    <row r="574" spans="1:6" x14ac:dyDescent="0.25">
      <c r="A574" s="1">
        <v>45133.131203703706</v>
      </c>
      <c r="B574">
        <v>38.5</v>
      </c>
      <c r="C574">
        <v>6391696</v>
      </c>
      <c r="D574">
        <f t="shared" si="25"/>
        <v>37.908590016780408</v>
      </c>
      <c r="E574">
        <f t="shared" si="24"/>
        <v>6386176.5479101939</v>
      </c>
      <c r="F574">
        <f t="shared" si="26"/>
        <v>13.320697813935828</v>
      </c>
    </row>
    <row r="575" spans="1:6" x14ac:dyDescent="0.25">
      <c r="A575" s="1">
        <v>45133.131261574075</v>
      </c>
      <c r="B575">
        <v>38.51</v>
      </c>
      <c r="C575">
        <v>6391817</v>
      </c>
      <c r="D575">
        <f t="shared" si="25"/>
        <v>37.913320294842016</v>
      </c>
      <c r="E575">
        <f t="shared" si="24"/>
        <v>6386296.9461283963</v>
      </c>
      <c r="F575">
        <f t="shared" si="26"/>
        <v>13.23541811686894</v>
      </c>
    </row>
    <row r="576" spans="1:6" x14ac:dyDescent="0.25">
      <c r="A576" s="1">
        <v>45133.131307870368</v>
      </c>
      <c r="B576">
        <v>38.51</v>
      </c>
      <c r="C576">
        <v>6391423</v>
      </c>
      <c r="D576">
        <f t="shared" si="25"/>
        <v>37.918013367783715</v>
      </c>
      <c r="E576">
        <f t="shared" si="24"/>
        <v>6385902.3490798008</v>
      </c>
      <c r="F576">
        <f t="shared" si="26"/>
        <v>13.150809171356125</v>
      </c>
    </row>
    <row r="577" spans="1:6" x14ac:dyDescent="0.25">
      <c r="A577" s="1">
        <v>45133.131354166668</v>
      </c>
      <c r="B577">
        <v>38.51</v>
      </c>
      <c r="C577">
        <v>6391776</v>
      </c>
      <c r="D577">
        <f t="shared" si="25"/>
        <v>37.922669528235438</v>
      </c>
      <c r="E577">
        <f t="shared" si="24"/>
        <v>6386254.7567271795</v>
      </c>
      <c r="F577">
        <f t="shared" si="26"/>
        <v>13.066865701725524</v>
      </c>
    </row>
    <row r="578" spans="1:6" x14ac:dyDescent="0.25">
      <c r="A578" s="1">
        <v>45133.131412037037</v>
      </c>
      <c r="B578">
        <v>38.51</v>
      </c>
      <c r="C578">
        <v>6391704</v>
      </c>
      <c r="D578">
        <f t="shared" si="25"/>
        <v>37.927289066525489</v>
      </c>
      <c r="E578">
        <f t="shared" si="24"/>
        <v>6386182.1690335982</v>
      </c>
      <c r="F578">
        <f t="shared" si="26"/>
        <v>12.983582473798235</v>
      </c>
    </row>
    <row r="579" spans="1:6" x14ac:dyDescent="0.25">
      <c r="A579" s="1">
        <v>45133.131458333337</v>
      </c>
      <c r="B579">
        <v>38.51</v>
      </c>
      <c r="C579">
        <v>6391542</v>
      </c>
      <c r="D579">
        <f t="shared" si="25"/>
        <v>37.931872270698655</v>
      </c>
      <c r="E579">
        <f t="shared" ref="E579:E642" si="27">C579-(D579*H$2+F579)</f>
        <v>6386019.5859624101</v>
      </c>
      <c r="F579">
        <f t="shared" si="26"/>
        <v>12.900954294569598</v>
      </c>
    </row>
    <row r="580" spans="1:6" x14ac:dyDescent="0.25">
      <c r="A580" s="1">
        <v>45133.131516203706</v>
      </c>
      <c r="B580">
        <v>38.51</v>
      </c>
      <c r="C580">
        <v>6391501</v>
      </c>
      <c r="D580">
        <f t="shared" ref="D580:D643" si="28">D579+(B580-D579)/H$1</f>
        <v>37.936419426534151</v>
      </c>
      <c r="E580">
        <f t="shared" si="27"/>
        <v>6385978.0074772602</v>
      </c>
      <c r="F580">
        <f t="shared" si="26"/>
        <v>12.818976011874632</v>
      </c>
    </row>
    <row r="581" spans="1:6" x14ac:dyDescent="0.25">
      <c r="A581" s="1">
        <v>45133.131562499999</v>
      </c>
      <c r="B581">
        <v>38.520000000000003</v>
      </c>
      <c r="C581">
        <v>6391669</v>
      </c>
      <c r="D581">
        <f t="shared" si="28"/>
        <v>37.941009470698482</v>
      </c>
      <c r="E581">
        <f t="shared" si="27"/>
        <v>6386145.4026261317</v>
      </c>
      <c r="F581">
        <f t="shared" si="26"/>
        <v>12.75713428138679</v>
      </c>
    </row>
    <row r="582" spans="1:6" x14ac:dyDescent="0.25">
      <c r="A582" s="1">
        <v>45133.131608796299</v>
      </c>
      <c r="B582">
        <v>38.520000000000003</v>
      </c>
      <c r="C582">
        <v>6391780</v>
      </c>
      <c r="D582">
        <f t="shared" si="28"/>
        <v>37.945563412726464</v>
      </c>
      <c r="E582">
        <f t="shared" si="27"/>
        <v>6386255.8025323469</v>
      </c>
      <c r="F582">
        <f t="shared" si="26"/>
        <v>12.695778955496165</v>
      </c>
    </row>
    <row r="583" spans="1:6" x14ac:dyDescent="0.25">
      <c r="A583" s="1">
        <v>45133.131666666668</v>
      </c>
      <c r="B583">
        <v>38.520000000000003</v>
      </c>
      <c r="C583">
        <v>6391606</v>
      </c>
      <c r="D583">
        <f t="shared" si="28"/>
        <v>37.950081536572725</v>
      </c>
      <c r="E583">
        <f t="shared" si="27"/>
        <v>6386081.2266502548</v>
      </c>
      <c r="F583">
        <f t="shared" si="26"/>
        <v>12.615414441163759</v>
      </c>
    </row>
    <row r="584" spans="1:6" x14ac:dyDescent="0.25">
      <c r="A584" s="1">
        <v>45133.131712962961</v>
      </c>
      <c r="B584">
        <v>38.53</v>
      </c>
      <c r="C584">
        <v>6391705</v>
      </c>
      <c r="D584">
        <f t="shared" si="28"/>
        <v>37.954642777093518</v>
      </c>
      <c r="E584">
        <f t="shared" si="27"/>
        <v>6386179.6048899433</v>
      </c>
      <c r="F584">
        <f t="shared" si="26"/>
        <v>12.574665553558964</v>
      </c>
    </row>
    <row r="585" spans="1:6" x14ac:dyDescent="0.25">
      <c r="A585" s="1">
        <v>45133.13175925926</v>
      </c>
      <c r="B585">
        <v>38.53</v>
      </c>
      <c r="C585">
        <v>6391580</v>
      </c>
      <c r="D585">
        <f t="shared" si="28"/>
        <v>37.959168142027657</v>
      </c>
      <c r="E585">
        <f t="shared" si="27"/>
        <v>6386053.9880199712</v>
      </c>
      <c r="F585">
        <f t="shared" si="26"/>
        <v>12.534237168730545</v>
      </c>
    </row>
    <row r="586" spans="1:6" x14ac:dyDescent="0.25">
      <c r="A586" s="1">
        <v>45133.13181712963</v>
      </c>
      <c r="B586">
        <v>38.549999999999997</v>
      </c>
      <c r="C586">
        <v>6391687</v>
      </c>
      <c r="D586">
        <f t="shared" si="28"/>
        <v>37.963815219817924</v>
      </c>
      <c r="E586">
        <f t="shared" si="27"/>
        <v>6386160.3336617509</v>
      </c>
      <c r="F586">
        <f t="shared" si="26"/>
        <v>12.513618533136766</v>
      </c>
    </row>
    <row r="587" spans="1:6" x14ac:dyDescent="0.25">
      <c r="A587" s="1">
        <v>45133.131863425922</v>
      </c>
      <c r="B587">
        <v>38.54</v>
      </c>
      <c r="C587">
        <v>6391725</v>
      </c>
      <c r="D587">
        <f t="shared" si="28"/>
        <v>37.968347093749479</v>
      </c>
      <c r="E587">
        <f t="shared" si="27"/>
        <v>6386197.7153662089</v>
      </c>
      <c r="F587">
        <f t="shared" si="26"/>
        <v>12.473670302263645</v>
      </c>
    </row>
    <row r="588" spans="1:6" x14ac:dyDescent="0.25">
      <c r="A588" s="1">
        <v>45133.131909722222</v>
      </c>
      <c r="B588">
        <v>38.53</v>
      </c>
      <c r="C588">
        <v>6391715</v>
      </c>
      <c r="D588">
        <f t="shared" si="28"/>
        <v>37.97276466993678</v>
      </c>
      <c r="E588">
        <f t="shared" si="27"/>
        <v>6386187.1328497007</v>
      </c>
      <c r="F588">
        <f t="shared" si="26"/>
        <v>12.41454450943549</v>
      </c>
    </row>
    <row r="589" spans="1:6" x14ac:dyDescent="0.25">
      <c r="A589" s="1">
        <v>45133.131967592592</v>
      </c>
      <c r="B589">
        <v>38.54</v>
      </c>
      <c r="C589">
        <v>6391704</v>
      </c>
      <c r="D589">
        <f t="shared" si="28"/>
        <v>37.977226153637474</v>
      </c>
      <c r="E589">
        <f t="shared" si="27"/>
        <v>6386175.5239989217</v>
      </c>
      <c r="F589">
        <f t="shared" si="26"/>
        <v>12.375375526818791</v>
      </c>
    </row>
    <row r="590" spans="1:6" x14ac:dyDescent="0.25">
      <c r="A590" s="1">
        <v>45133.132013888891</v>
      </c>
      <c r="B590">
        <v>38.549999999999997</v>
      </c>
      <c r="C590">
        <v>6391544</v>
      </c>
      <c r="D590">
        <f t="shared" si="28"/>
        <v>37.981731199505198</v>
      </c>
      <c r="E590">
        <f t="shared" si="27"/>
        <v>6386014.8890209999</v>
      </c>
      <c r="F590">
        <f t="shared" ref="F590:F653" si="29">(D590-D579)*H$3</f>
        <v>12.356006387841699</v>
      </c>
    </row>
    <row r="591" spans="1:6" x14ac:dyDescent="0.25">
      <c r="A591" s="1">
        <v>45133.132060185184</v>
      </c>
      <c r="B591">
        <v>38.549999999999997</v>
      </c>
      <c r="C591">
        <v>6391625</v>
      </c>
      <c r="D591">
        <f t="shared" si="28"/>
        <v>37.986200811774829</v>
      </c>
      <c r="E591">
        <f t="shared" si="27"/>
        <v>6386095.2590373782</v>
      </c>
      <c r="F591">
        <f t="shared" si="29"/>
        <v>12.336789593215295</v>
      </c>
    </row>
    <row r="592" spans="1:6" x14ac:dyDescent="0.25">
      <c r="A592" s="1">
        <v>45133.132118055553</v>
      </c>
      <c r="B592">
        <v>38.53</v>
      </c>
      <c r="C592">
        <v>6391789</v>
      </c>
      <c r="D592">
        <f t="shared" si="28"/>
        <v>37.990477962872674</v>
      </c>
      <c r="E592">
        <f t="shared" si="27"/>
        <v>6386258.7153324336</v>
      </c>
      <c r="F592">
        <f t="shared" si="29"/>
        <v>12.259248642762669</v>
      </c>
    </row>
    <row r="593" spans="1:6" x14ac:dyDescent="0.25">
      <c r="A593" s="1">
        <v>45133.132164351853</v>
      </c>
      <c r="B593">
        <v>38.53</v>
      </c>
      <c r="C593">
        <v>6391575</v>
      </c>
      <c r="D593">
        <f t="shared" si="28"/>
        <v>37.994721472836233</v>
      </c>
      <c r="E593">
        <f t="shared" si="27"/>
        <v>6386044.1759038987</v>
      </c>
      <c r="F593">
        <f t="shared" si="29"/>
        <v>12.182317576194887</v>
      </c>
    </row>
    <row r="594" spans="1:6" x14ac:dyDescent="0.25">
      <c r="A594" s="1">
        <v>45133.132210648146</v>
      </c>
      <c r="B594">
        <v>38.53</v>
      </c>
      <c r="C594">
        <v>6391721</v>
      </c>
      <c r="D594">
        <f t="shared" si="28"/>
        <v>37.998931606263582</v>
      </c>
      <c r="E594">
        <f t="shared" si="27"/>
        <v>6386189.6407181388</v>
      </c>
      <c r="F594">
        <f t="shared" si="29"/>
        <v>12.105991596585083</v>
      </c>
    </row>
    <row r="595" spans="1:6" x14ac:dyDescent="0.25">
      <c r="A595" s="1">
        <v>45133.132268518515</v>
      </c>
      <c r="B595">
        <v>38.54</v>
      </c>
      <c r="C595">
        <v>6391612</v>
      </c>
      <c r="D595">
        <f t="shared" si="28"/>
        <v>38.003187278806664</v>
      </c>
      <c r="E595">
        <f t="shared" si="27"/>
        <v>6386080.0983176045</v>
      </c>
      <c r="F595">
        <f t="shared" si="29"/>
        <v>12.030265944732861</v>
      </c>
    </row>
    <row r="596" spans="1:6" x14ac:dyDescent="0.25">
      <c r="A596" s="1">
        <v>45133.132314814815</v>
      </c>
      <c r="B596">
        <v>38.54</v>
      </c>
      <c r="C596">
        <v>6391820</v>
      </c>
      <c r="D596">
        <f t="shared" si="28"/>
        <v>38.007409479151029</v>
      </c>
      <c r="E596">
        <f t="shared" si="27"/>
        <v>6386287.5601832196</v>
      </c>
      <c r="F596">
        <f t="shared" si="29"/>
        <v>11.955135898871998</v>
      </c>
    </row>
    <row r="597" spans="1:6" x14ac:dyDescent="0.25">
      <c r="A597" s="1">
        <v>45133.132372685184</v>
      </c>
      <c r="B597">
        <v>38.54</v>
      </c>
      <c r="C597">
        <v>6391512</v>
      </c>
      <c r="D597">
        <f t="shared" si="28"/>
        <v>38.011598470566014</v>
      </c>
      <c r="E597">
        <f t="shared" si="27"/>
        <v>6385979.0652649654</v>
      </c>
      <c r="F597">
        <f t="shared" si="29"/>
        <v>11.841613239748479</v>
      </c>
    </row>
    <row r="598" spans="1:6" x14ac:dyDescent="0.25">
      <c r="A598" s="1">
        <v>45133.132418981484</v>
      </c>
      <c r="B598">
        <v>38.54</v>
      </c>
      <c r="C598">
        <v>6391775</v>
      </c>
      <c r="D598">
        <f t="shared" si="28"/>
        <v>38.015754514250261</v>
      </c>
      <c r="E598">
        <f t="shared" si="27"/>
        <v>6386241.5547476318</v>
      </c>
      <c r="F598">
        <f t="shared" si="29"/>
        <v>11.748475239241246</v>
      </c>
    </row>
    <row r="599" spans="1:6" x14ac:dyDescent="0.25">
      <c r="A599" s="1">
        <v>45133.132465277777</v>
      </c>
      <c r="B599">
        <v>38.54</v>
      </c>
      <c r="C599">
        <v>6391668</v>
      </c>
      <c r="D599">
        <f t="shared" si="28"/>
        <v>38.019877869348001</v>
      </c>
      <c r="E599">
        <f t="shared" si="27"/>
        <v>6386134.0287539084</v>
      </c>
      <c r="F599">
        <f t="shared" si="29"/>
        <v>11.67556156562101</v>
      </c>
    </row>
    <row r="600" spans="1:6" x14ac:dyDescent="0.25">
      <c r="A600" s="1">
        <v>45133.132523148146</v>
      </c>
      <c r="B600">
        <v>38.549999999999997</v>
      </c>
      <c r="C600">
        <v>6391708</v>
      </c>
      <c r="D600">
        <f t="shared" si="28"/>
        <v>38.024047446100241</v>
      </c>
      <c r="E600">
        <f t="shared" si="27"/>
        <v>6386173.4954731129</v>
      </c>
      <c r="F600">
        <f t="shared" si="29"/>
        <v>11.60322138090188</v>
      </c>
    </row>
    <row r="601" spans="1:6" x14ac:dyDescent="0.25">
      <c r="A601" s="1">
        <v>45133.132569444446</v>
      </c>
      <c r="B601">
        <v>38.54</v>
      </c>
      <c r="C601">
        <v>6391749</v>
      </c>
      <c r="D601">
        <f t="shared" si="28"/>
        <v>38.028105574689121</v>
      </c>
      <c r="E601">
        <f t="shared" si="27"/>
        <v>6386214.0167944515</v>
      </c>
      <c r="F601">
        <f t="shared" si="29"/>
        <v>11.492466639787194</v>
      </c>
    </row>
    <row r="602" spans="1:6" x14ac:dyDescent="0.25">
      <c r="A602" s="1">
        <v>45133.132615740738</v>
      </c>
      <c r="B602">
        <v>38.54</v>
      </c>
      <c r="C602">
        <v>6391437</v>
      </c>
      <c r="D602">
        <f t="shared" si="28"/>
        <v>38.032131784824415</v>
      </c>
      <c r="E602">
        <f t="shared" si="27"/>
        <v>6385901.5418807473</v>
      </c>
      <c r="F602">
        <f t="shared" si="29"/>
        <v>11.382583019432854</v>
      </c>
    </row>
    <row r="603" spans="1:6" x14ac:dyDescent="0.25">
      <c r="A603" s="1">
        <v>45133.132673611108</v>
      </c>
      <c r="B603">
        <v>38.549999999999997</v>
      </c>
      <c r="C603">
        <v>6391685</v>
      </c>
      <c r="D603">
        <f t="shared" si="28"/>
        <v>38.036204980689796</v>
      </c>
      <c r="E603">
        <f t="shared" si="27"/>
        <v>6386149.0008029081</v>
      </c>
      <c r="F603">
        <f t="shared" si="29"/>
        <v>11.332038970142406</v>
      </c>
    </row>
    <row r="604" spans="1:6" x14ac:dyDescent="0.25">
      <c r="A604" s="1">
        <v>45133.132719907408</v>
      </c>
      <c r="B604">
        <v>38.549999999999997</v>
      </c>
      <c r="C604">
        <v>6391798</v>
      </c>
      <c r="D604">
        <f t="shared" si="28"/>
        <v>38.040246139592739</v>
      </c>
      <c r="E604">
        <f t="shared" si="27"/>
        <v>6386261.4639808154</v>
      </c>
      <c r="F604">
        <f t="shared" si="29"/>
        <v>11.281892465646745</v>
      </c>
    </row>
    <row r="605" spans="1:6" x14ac:dyDescent="0.25">
      <c r="A605" s="1">
        <v>45133.1327662037</v>
      </c>
      <c r="B605">
        <v>38.549999999999997</v>
      </c>
      <c r="C605">
        <v>6391535</v>
      </c>
      <c r="D605">
        <f t="shared" si="28"/>
        <v>38.044255513513995</v>
      </c>
      <c r="E605">
        <f t="shared" si="27"/>
        <v>6385997.9313809965</v>
      </c>
      <c r="F605">
        <f t="shared" si="29"/>
        <v>11.232140379128175</v>
      </c>
    </row>
    <row r="606" spans="1:6" x14ac:dyDescent="0.25">
      <c r="A606" s="1">
        <v>45133.132824074077</v>
      </c>
      <c r="B606">
        <v>38.549999999999997</v>
      </c>
      <c r="C606">
        <v>6391672</v>
      </c>
      <c r="D606">
        <f t="shared" si="28"/>
        <v>38.048233352452414</v>
      </c>
      <c r="E606">
        <f t="shared" si="27"/>
        <v>6386134.4224620108</v>
      </c>
      <c r="F606">
        <f t="shared" si="29"/>
        <v>11.163287841054302</v>
      </c>
    </row>
    <row r="607" spans="1:6" x14ac:dyDescent="0.25">
      <c r="A607" s="1">
        <v>45133.132870370369</v>
      </c>
      <c r="B607">
        <v>38.56</v>
      </c>
      <c r="C607">
        <v>6391799</v>
      </c>
      <c r="D607">
        <f t="shared" si="28"/>
        <v>38.052258557575541</v>
      </c>
      <c r="E607">
        <f t="shared" si="27"/>
        <v>6386260.8866298851</v>
      </c>
      <c r="F607">
        <f t="shared" si="29"/>
        <v>11.114468617090784</v>
      </c>
    </row>
    <row r="608" spans="1:6" x14ac:dyDescent="0.25">
      <c r="A608" s="1">
        <v>45133.132916666669</v>
      </c>
      <c r="B608">
        <v>38.56</v>
      </c>
      <c r="C608">
        <v>6391583</v>
      </c>
      <c r="D608">
        <f t="shared" si="28"/>
        <v>38.056252103198467</v>
      </c>
      <c r="E608">
        <f t="shared" si="27"/>
        <v>6386044.3550122483</v>
      </c>
      <c r="F608">
        <f t="shared" si="29"/>
        <v>11.066033371629981</v>
      </c>
    </row>
    <row r="609" spans="1:6" x14ac:dyDescent="0.25">
      <c r="A609" s="1">
        <v>45133.132974537039</v>
      </c>
      <c r="B609">
        <v>38.56</v>
      </c>
      <c r="C609">
        <v>6391747</v>
      </c>
      <c r="D609">
        <f t="shared" si="28"/>
        <v>38.060214238333081</v>
      </c>
      <c r="E609">
        <f t="shared" si="27"/>
        <v>6386207.82757595</v>
      </c>
      <c r="F609">
        <f t="shared" si="29"/>
        <v>11.017979084558927</v>
      </c>
    </row>
    <row r="610" spans="1:6" x14ac:dyDescent="0.25">
      <c r="A610" s="1">
        <v>45133.133020833331</v>
      </c>
      <c r="B610">
        <v>38.56</v>
      </c>
      <c r="C610">
        <v>6391775</v>
      </c>
      <c r="D610">
        <f t="shared" si="28"/>
        <v>38.06414521003272</v>
      </c>
      <c r="E610">
        <f t="shared" si="27"/>
        <v>6386235.3042881042</v>
      </c>
      <c r="F610">
        <f t="shared" si="29"/>
        <v>10.970302759520454</v>
      </c>
    </row>
    <row r="611" spans="1:6" x14ac:dyDescent="0.25">
      <c r="A611" s="1">
        <v>45133.133067129631</v>
      </c>
      <c r="B611">
        <v>38.56</v>
      </c>
      <c r="C611">
        <v>6391504</v>
      </c>
      <c r="D611">
        <f t="shared" si="28"/>
        <v>38.068045263407569</v>
      </c>
      <c r="E611">
        <f t="shared" si="27"/>
        <v>6385963.8046078486</v>
      </c>
      <c r="F611">
        <f t="shared" si="29"/>
        <v>10.903509656410826</v>
      </c>
    </row>
    <row r="612" spans="1:6" x14ac:dyDescent="0.25">
      <c r="A612" s="1">
        <v>45133.133125</v>
      </c>
      <c r="B612">
        <v>38.56</v>
      </c>
      <c r="C612">
        <v>6391607</v>
      </c>
      <c r="D612">
        <f t="shared" si="28"/>
        <v>38.07191464163995</v>
      </c>
      <c r="E612">
        <f t="shared" si="27"/>
        <v>6386066.2893659668</v>
      </c>
      <c r="F612">
        <f t="shared" si="29"/>
        <v>10.856733669311865</v>
      </c>
    </row>
    <row r="613" spans="1:6" x14ac:dyDescent="0.25">
      <c r="A613" s="1">
        <v>45133.133171296293</v>
      </c>
      <c r="B613">
        <v>38.56</v>
      </c>
      <c r="C613">
        <v>6391685</v>
      </c>
      <c r="D613">
        <f t="shared" si="28"/>
        <v>38.075753585999472</v>
      </c>
      <c r="E613">
        <f t="shared" si="27"/>
        <v>6386143.7781766253</v>
      </c>
      <c r="F613">
        <f t="shared" si="29"/>
        <v>10.81032559001607</v>
      </c>
    </row>
    <row r="614" spans="1:6" x14ac:dyDescent="0.25">
      <c r="A614" s="1">
        <v>45133.133229166669</v>
      </c>
      <c r="B614">
        <v>38.56</v>
      </c>
      <c r="C614">
        <v>6391457</v>
      </c>
      <c r="D614">
        <f t="shared" si="28"/>
        <v>38.079562335858093</v>
      </c>
      <c r="E614">
        <f t="shared" si="27"/>
        <v>6385915.2904997142</v>
      </c>
      <c r="F614">
        <f t="shared" si="29"/>
        <v>10.744790757500031</v>
      </c>
    </row>
    <row r="615" spans="1:6" x14ac:dyDescent="0.25">
      <c r="A615" s="1">
        <v>45133.133275462962</v>
      </c>
      <c r="B615">
        <v>38.56</v>
      </c>
      <c r="C615">
        <v>6391660</v>
      </c>
      <c r="D615">
        <f t="shared" si="28"/>
        <v>38.083341128705023</v>
      </c>
      <c r="E615">
        <f t="shared" si="27"/>
        <v>6386117.8066585353</v>
      </c>
      <c r="F615">
        <f t="shared" si="29"/>
        <v>10.679771376986841</v>
      </c>
    </row>
    <row r="616" spans="1:6" x14ac:dyDescent="0.25">
      <c r="A616" s="1">
        <v>45133.133379629631</v>
      </c>
      <c r="B616">
        <v>38.56</v>
      </c>
      <c r="C616">
        <v>6391645</v>
      </c>
      <c r="D616">
        <f t="shared" si="28"/>
        <v>38.087090200161548</v>
      </c>
      <c r="E616">
        <f t="shared" si="27"/>
        <v>6386102.3266229192</v>
      </c>
      <c r="F616">
        <f t="shared" si="29"/>
        <v>10.615263394284851</v>
      </c>
    </row>
    <row r="617" spans="1:6" x14ac:dyDescent="0.25">
      <c r="A617" s="1">
        <v>45133.133472222224</v>
      </c>
      <c r="B617">
        <v>38.56</v>
      </c>
      <c r="C617">
        <v>6391929</v>
      </c>
      <c r="D617">
        <f t="shared" si="28"/>
        <v>38.090809783995724</v>
      </c>
      <c r="E617">
        <f t="shared" si="27"/>
        <v>6386385.8503629332</v>
      </c>
      <c r="F617">
        <f t="shared" si="29"/>
        <v>10.551262787089868</v>
      </c>
    </row>
    <row r="618" spans="1:6" x14ac:dyDescent="0.25">
      <c r="A618" s="1">
        <v>45133.133530092593</v>
      </c>
      <c r="B618">
        <v>38.57</v>
      </c>
      <c r="C618">
        <v>6391639</v>
      </c>
      <c r="D618">
        <f t="shared" si="28"/>
        <v>38.094578765271969</v>
      </c>
      <c r="E618">
        <f t="shared" si="27"/>
        <v>6386095.366424704</v>
      </c>
      <c r="F618">
        <f t="shared" si="29"/>
        <v>10.487765564735112</v>
      </c>
    </row>
    <row r="619" spans="1:6" x14ac:dyDescent="0.25">
      <c r="A619" s="1">
        <v>45133.133622685185</v>
      </c>
      <c r="B619">
        <v>38.57</v>
      </c>
      <c r="C619">
        <v>6391758</v>
      </c>
      <c r="D619">
        <f t="shared" si="28"/>
        <v>38.098318102328889</v>
      </c>
      <c r="E619">
        <f t="shared" si="27"/>
        <v>6386213.8862927994</v>
      </c>
      <c r="F619">
        <f t="shared" si="29"/>
        <v>10.424767767939411</v>
      </c>
    </row>
    <row r="620" spans="1:6" x14ac:dyDescent="0.25">
      <c r="A620" s="1">
        <v>45133.133680555555</v>
      </c>
      <c r="B620">
        <v>38.57</v>
      </c>
      <c r="C620">
        <v>6391570</v>
      </c>
      <c r="D620">
        <f t="shared" si="28"/>
        <v>38.102028028327567</v>
      </c>
      <c r="E620">
        <f t="shared" si="27"/>
        <v>6386025.409937284</v>
      </c>
      <c r="F620">
        <f t="shared" si="29"/>
        <v>10.362265468565962</v>
      </c>
    </row>
    <row r="621" spans="1:6" x14ac:dyDescent="0.25">
      <c r="A621" s="1">
        <v>45133.133726851855</v>
      </c>
      <c r="B621">
        <v>38.57</v>
      </c>
      <c r="C621">
        <v>6391729</v>
      </c>
      <c r="D621">
        <f t="shared" si="28"/>
        <v>38.105708774595193</v>
      </c>
      <c r="E621">
        <f t="shared" si="27"/>
        <v>6386183.9373284532</v>
      </c>
      <c r="F621">
        <f t="shared" si="29"/>
        <v>10.300254769372293</v>
      </c>
    </row>
    <row r="622" spans="1:6" x14ac:dyDescent="0.25">
      <c r="A622" s="1">
        <v>45133.133773148147</v>
      </c>
      <c r="B622">
        <v>38.57</v>
      </c>
      <c r="C622">
        <v>6391702</v>
      </c>
      <c r="D622">
        <f t="shared" si="28"/>
        <v>38.109360570639502</v>
      </c>
      <c r="E622">
        <f t="shared" si="27"/>
        <v>6386156.4684368391</v>
      </c>
      <c r="F622">
        <f t="shared" si="29"/>
        <v>10.238731803769021</v>
      </c>
    </row>
    <row r="623" spans="1:6" x14ac:dyDescent="0.25">
      <c r="A623" s="1">
        <v>45133.133831018517</v>
      </c>
      <c r="B623">
        <v>38.57</v>
      </c>
      <c r="C623">
        <v>6391598</v>
      </c>
      <c r="D623">
        <f t="shared" si="28"/>
        <v>38.112983644163073</v>
      </c>
      <c r="E623">
        <f t="shared" si="27"/>
        <v>6386052.0032332046</v>
      </c>
      <c r="F623">
        <f t="shared" si="29"/>
        <v>10.177692735576855</v>
      </c>
    </row>
    <row r="624" spans="1:6" x14ac:dyDescent="0.25">
      <c r="A624" s="1">
        <v>45133.133877314816</v>
      </c>
      <c r="B624">
        <v>38.57</v>
      </c>
      <c r="C624">
        <v>6391750</v>
      </c>
      <c r="D624">
        <f t="shared" si="28"/>
        <v>38.116578221077539</v>
      </c>
      <c r="E624">
        <f t="shared" si="27"/>
        <v>6386203.5416885428</v>
      </c>
      <c r="F624">
        <f t="shared" si="29"/>
        <v>10.117133758792397</v>
      </c>
    </row>
    <row r="625" spans="1:6" x14ac:dyDescent="0.25">
      <c r="A625" s="1">
        <v>45133.133923611109</v>
      </c>
      <c r="B625">
        <v>38.57</v>
      </c>
      <c r="C625">
        <v>6391887</v>
      </c>
      <c r="D625">
        <f t="shared" si="28"/>
        <v>38.120144525517667</v>
      </c>
      <c r="E625">
        <f t="shared" si="27"/>
        <v>6386340.083774074</v>
      </c>
      <c r="F625">
        <f t="shared" si="29"/>
        <v>10.057051097345152</v>
      </c>
    </row>
    <row r="626" spans="1:6" x14ac:dyDescent="0.25">
      <c r="A626" s="1">
        <v>45133.133981481478</v>
      </c>
      <c r="B626">
        <v>38.590000000000003</v>
      </c>
      <c r="C626">
        <v>6391629</v>
      </c>
      <c r="D626">
        <f t="shared" si="28"/>
        <v>38.123840086125377</v>
      </c>
      <c r="E626">
        <f t="shared" si="27"/>
        <v>6386081.567629355</v>
      </c>
      <c r="F626">
        <f t="shared" si="29"/>
        <v>10.036424539492977</v>
      </c>
    </row>
    <row r="627" spans="1:6" x14ac:dyDescent="0.25">
      <c r="A627" s="1">
        <v>45133.134027777778</v>
      </c>
      <c r="B627">
        <v>38.590000000000003</v>
      </c>
      <c r="C627">
        <v>6391638</v>
      </c>
      <c r="D627">
        <f t="shared" si="28"/>
        <v>38.127506579990339</v>
      </c>
      <c r="E627">
        <f t="shared" si="27"/>
        <v>6386090.0555442758</v>
      </c>
      <c r="F627">
        <f t="shared" si="29"/>
        <v>10.015960215985283</v>
      </c>
    </row>
    <row r="628" spans="1:6" x14ac:dyDescent="0.25">
      <c r="A628" s="1">
        <v>45133.134085648147</v>
      </c>
      <c r="B628">
        <v>38.590000000000003</v>
      </c>
      <c r="C628">
        <v>6391618</v>
      </c>
      <c r="D628">
        <f t="shared" si="28"/>
        <v>38.131144235731597</v>
      </c>
      <c r="E628">
        <f t="shared" si="27"/>
        <v>6386069.5474869059</v>
      </c>
      <c r="F628">
        <f t="shared" si="29"/>
        <v>9.9956568507973849</v>
      </c>
    </row>
    <row r="629" spans="1:6" x14ac:dyDescent="0.25">
      <c r="A629" s="1">
        <v>45133.134131944447</v>
      </c>
      <c r="B629">
        <v>38.6</v>
      </c>
      <c r="C629">
        <v>6391504</v>
      </c>
      <c r="D629">
        <f t="shared" si="28"/>
        <v>38.134831933305065</v>
      </c>
      <c r="E629">
        <f t="shared" si="27"/>
        <v>6385955.0320013892</v>
      </c>
      <c r="F629">
        <f t="shared" si="29"/>
        <v>9.9755131779432791</v>
      </c>
    </row>
    <row r="630" spans="1:6" x14ac:dyDescent="0.25">
      <c r="A630" s="1">
        <v>45133.13417824074</v>
      </c>
      <c r="B630">
        <v>38.590000000000003</v>
      </c>
      <c r="C630">
        <v>6391649</v>
      </c>
      <c r="D630">
        <f t="shared" si="28"/>
        <v>38.138411972845986</v>
      </c>
      <c r="E630">
        <f t="shared" si="27"/>
        <v>6386099.5514862724</v>
      </c>
      <c r="F630">
        <f t="shared" si="29"/>
        <v>9.9360361740771683</v>
      </c>
    </row>
    <row r="631" spans="1:6" x14ac:dyDescent="0.25">
      <c r="A631" s="1">
        <v>45133.134236111109</v>
      </c>
      <c r="B631">
        <v>38.6</v>
      </c>
      <c r="C631">
        <v>6391667</v>
      </c>
      <c r="D631">
        <f t="shared" si="28"/>
        <v>38.142042507388595</v>
      </c>
      <c r="E631">
        <f t="shared" si="27"/>
        <v>6386117.0438346127</v>
      </c>
      <c r="F631">
        <f t="shared" si="29"/>
        <v>9.9163614365365209</v>
      </c>
    </row>
    <row r="632" spans="1:6" x14ac:dyDescent="0.25">
      <c r="A632" s="1">
        <v>45133.134282407409</v>
      </c>
      <c r="B632">
        <v>38.590000000000003</v>
      </c>
      <c r="C632">
        <v>6391749</v>
      </c>
      <c r="D632">
        <f t="shared" si="28"/>
        <v>38.145565833503817</v>
      </c>
      <c r="E632">
        <f t="shared" si="27"/>
        <v>6386198.5710917376</v>
      </c>
      <c r="F632">
        <f t="shared" si="29"/>
        <v>9.8773496796606572</v>
      </c>
    </row>
    <row r="633" spans="1:6" x14ac:dyDescent="0.25">
      <c r="A633" s="1">
        <v>45133.134328703702</v>
      </c>
      <c r="B633">
        <v>38.590000000000003</v>
      </c>
      <c r="C633">
        <v>6391609</v>
      </c>
      <c r="D633">
        <f t="shared" si="28"/>
        <v>38.149061447554573</v>
      </c>
      <c r="E633">
        <f t="shared" si="27"/>
        <v>6386058.1020671334</v>
      </c>
      <c r="F633">
        <f t="shared" si="29"/>
        <v>9.8386447624833071</v>
      </c>
    </row>
    <row r="634" spans="1:6" x14ac:dyDescent="0.25">
      <c r="A634" s="1">
        <v>45133.134386574071</v>
      </c>
      <c r="B634">
        <v>38.6</v>
      </c>
      <c r="C634">
        <v>6391744</v>
      </c>
      <c r="D634">
        <f t="shared" si="28"/>
        <v>38.152608220639962</v>
      </c>
      <c r="E634">
        <f t="shared" si="27"/>
        <v>6386192.605815609</v>
      </c>
      <c r="F634">
        <f t="shared" si="29"/>
        <v>9.8197360389281503</v>
      </c>
    </row>
    <row r="635" spans="1:6" x14ac:dyDescent="0.25">
      <c r="A635" s="1">
        <v>45133.134432870371</v>
      </c>
      <c r="B635">
        <v>38.6</v>
      </c>
      <c r="C635">
        <v>6391985</v>
      </c>
      <c r="D635">
        <f t="shared" si="28"/>
        <v>38.156127097243107</v>
      </c>
      <c r="E635">
        <f t="shared" si="27"/>
        <v>6386433.1134672584</v>
      </c>
      <c r="F635">
        <f t="shared" si="29"/>
        <v>9.8009760384100861</v>
      </c>
    </row>
    <row r="636" spans="1:6" x14ac:dyDescent="0.25">
      <c r="A636" s="1">
        <v>45133.134479166663</v>
      </c>
      <c r="B636">
        <v>38.6</v>
      </c>
      <c r="C636">
        <v>6391690</v>
      </c>
      <c r="D636">
        <f t="shared" si="28"/>
        <v>38.159618296778596</v>
      </c>
      <c r="E636">
        <f t="shared" si="27"/>
        <v>6386137.6249913825</v>
      </c>
      <c r="F636">
        <f t="shared" si="29"/>
        <v>9.7823635911777505</v>
      </c>
    </row>
    <row r="637" spans="1:6" x14ac:dyDescent="0.25">
      <c r="A637" s="1">
        <v>45133.13453703704</v>
      </c>
      <c r="B637">
        <v>38.6</v>
      </c>
      <c r="C637">
        <v>6391764</v>
      </c>
      <c r="D637">
        <f t="shared" si="28"/>
        <v>38.163082036935236</v>
      </c>
      <c r="E637">
        <f t="shared" si="27"/>
        <v>6386211.1793410564</v>
      </c>
      <c r="F637">
        <f t="shared" si="29"/>
        <v>9.7249140020506353</v>
      </c>
    </row>
    <row r="638" spans="1:6" x14ac:dyDescent="0.25">
      <c r="A638" s="1">
        <v>45133.134583333333</v>
      </c>
      <c r="B638">
        <v>38.6</v>
      </c>
      <c r="C638">
        <v>6391673</v>
      </c>
      <c r="D638">
        <f t="shared" si="28"/>
        <v>38.166518533689654</v>
      </c>
      <c r="E638">
        <f t="shared" si="27"/>
        <v>6386119.7371959109</v>
      </c>
      <c r="F638">
        <f t="shared" si="29"/>
        <v>9.6679162719530183</v>
      </c>
    </row>
    <row r="639" spans="1:6" x14ac:dyDescent="0.25">
      <c r="A639" s="1">
        <v>45133.134629629632</v>
      </c>
      <c r="B639">
        <v>38.6</v>
      </c>
      <c r="C639">
        <v>6391747</v>
      </c>
      <c r="D639">
        <f t="shared" si="28"/>
        <v>38.169928001319747</v>
      </c>
      <c r="E639">
        <f t="shared" si="27"/>
        <v>6386193.2985283742</v>
      </c>
      <c r="F639">
        <f t="shared" si="29"/>
        <v>9.6113668468714621</v>
      </c>
    </row>
    <row r="640" spans="1:6" x14ac:dyDescent="0.25">
      <c r="A640" s="1">
        <v>45133.134687500002</v>
      </c>
      <c r="B640">
        <v>38.590000000000003</v>
      </c>
      <c r="C640">
        <v>6391809</v>
      </c>
      <c r="D640">
        <f t="shared" si="28"/>
        <v>38.173231999283026</v>
      </c>
      <c r="E640">
        <f t="shared" si="27"/>
        <v>6386254.9137188094</v>
      </c>
      <c r="F640">
        <f t="shared" si="29"/>
        <v>9.5162786661183159</v>
      </c>
    </row>
    <row r="641" spans="1:6" x14ac:dyDescent="0.25">
      <c r="A641" s="1">
        <v>45133.134733796294</v>
      </c>
      <c r="B641">
        <v>38.6</v>
      </c>
      <c r="C641">
        <v>6391683</v>
      </c>
      <c r="D641">
        <f t="shared" si="28"/>
        <v>38.176588663401539</v>
      </c>
      <c r="E641">
        <f t="shared" si="27"/>
        <v>6386128.4815281788</v>
      </c>
      <c r="F641">
        <f t="shared" si="29"/>
        <v>9.460921918345651</v>
      </c>
    </row>
    <row r="642" spans="1:6" x14ac:dyDescent="0.25">
      <c r="A642" s="1">
        <v>45133.134791666664</v>
      </c>
      <c r="B642">
        <v>38.590000000000003</v>
      </c>
      <c r="C642">
        <v>6391757</v>
      </c>
      <c r="D642">
        <f t="shared" si="28"/>
        <v>38.179840273169411</v>
      </c>
      <c r="E642">
        <f t="shared" si="27"/>
        <v>6386202.1031445758</v>
      </c>
      <c r="F642">
        <f t="shared" si="29"/>
        <v>9.3670170341207992</v>
      </c>
    </row>
    <row r="643" spans="1:6" x14ac:dyDescent="0.25">
      <c r="A643" s="1">
        <v>45133.134884259256</v>
      </c>
      <c r="B643">
        <v>38.590000000000003</v>
      </c>
      <c r="C643">
        <v>6391695</v>
      </c>
      <c r="D643">
        <f t="shared" si="28"/>
        <v>38.183066308007071</v>
      </c>
      <c r="E643">
        <f t="shared" ref="E643:E706" si="30">C643-(D643*H$2+F643)</f>
        <v>6386139.7082453119</v>
      </c>
      <c r="F643">
        <f t="shared" si="29"/>
        <v>9.2933425085637715</v>
      </c>
    </row>
    <row r="644" spans="1:6" x14ac:dyDescent="0.25">
      <c r="A644" s="1">
        <v>45133.134942129633</v>
      </c>
      <c r="B644">
        <v>38.6</v>
      </c>
      <c r="C644">
        <v>6391879</v>
      </c>
      <c r="D644">
        <f t="shared" ref="D644:D707" si="31">D643+(B644-D643)/H$1</f>
        <v>38.186345622204385</v>
      </c>
      <c r="E644">
        <f t="shared" si="30"/>
        <v>6386323.2855361085</v>
      </c>
      <c r="F644">
        <f t="shared" si="29"/>
        <v>9.2397392235597167</v>
      </c>
    </row>
    <row r="645" spans="1:6" x14ac:dyDescent="0.25">
      <c r="A645" s="1">
        <v>45133.134988425925</v>
      </c>
      <c r="B645">
        <v>38.590000000000003</v>
      </c>
      <c r="C645">
        <v>6391590</v>
      </c>
      <c r="D645">
        <f t="shared" si="31"/>
        <v>38.189520490432443</v>
      </c>
      <c r="E645">
        <f t="shared" si="30"/>
        <v>6386033.9165593581</v>
      </c>
      <c r="F645">
        <f t="shared" si="29"/>
        <v>9.1475740105707075</v>
      </c>
    </row>
    <row r="646" spans="1:6" x14ac:dyDescent="0.25">
      <c r="A646" s="1">
        <v>45133.135034722225</v>
      </c>
      <c r="B646">
        <v>38.590000000000003</v>
      </c>
      <c r="C646">
        <v>6391581</v>
      </c>
      <c r="D646">
        <f t="shared" si="31"/>
        <v>38.192670387326558</v>
      </c>
      <c r="E646">
        <f t="shared" si="30"/>
        <v>6386024.5504847262</v>
      </c>
      <c r="F646">
        <f t="shared" si="29"/>
        <v>9.0561337058772029</v>
      </c>
    </row>
    <row r="647" spans="1:6" x14ac:dyDescent="0.25">
      <c r="A647" s="1">
        <v>45133.135092592594</v>
      </c>
      <c r="B647">
        <v>38.590000000000003</v>
      </c>
      <c r="C647">
        <v>6391691</v>
      </c>
      <c r="D647">
        <f t="shared" si="31"/>
        <v>38.195795509294094</v>
      </c>
      <c r="E647">
        <f t="shared" si="30"/>
        <v>6386134.1872893851</v>
      </c>
      <c r="F647">
        <f t="shared" si="29"/>
        <v>8.965412607844204</v>
      </c>
    </row>
    <row r="648" spans="1:6" x14ac:dyDescent="0.25">
      <c r="A648" s="1">
        <v>45133.135138888887</v>
      </c>
      <c r="B648">
        <v>38.590000000000003</v>
      </c>
      <c r="C648">
        <v>6391855</v>
      </c>
      <c r="D648">
        <f t="shared" si="31"/>
        <v>38.198896051197622</v>
      </c>
      <c r="E648">
        <f t="shared" si="30"/>
        <v>6386297.8269506907</v>
      </c>
      <c r="F648">
        <f t="shared" si="29"/>
        <v>8.8754050596893865</v>
      </c>
    </row>
    <row r="649" spans="1:6" x14ac:dyDescent="0.25">
      <c r="A649" s="1">
        <v>45133.135185185187</v>
      </c>
      <c r="B649">
        <v>38.590000000000003</v>
      </c>
      <c r="C649">
        <v>6391830</v>
      </c>
      <c r="D649">
        <f t="shared" si="31"/>
        <v>38.201972206367053</v>
      </c>
      <c r="E649">
        <f t="shared" si="30"/>
        <v>6386272.469446172</v>
      </c>
      <c r="F649">
        <f t="shared" si="29"/>
        <v>8.7861054491186135</v>
      </c>
    </row>
    <row r="650" spans="1:6" x14ac:dyDescent="0.25">
      <c r="A650" s="1">
        <v>45133.135243055556</v>
      </c>
      <c r="B650">
        <v>38.61</v>
      </c>
      <c r="C650">
        <v>6391754</v>
      </c>
      <c r="D650">
        <f t="shared" si="31"/>
        <v>38.205181472881748</v>
      </c>
      <c r="E650">
        <f t="shared" si="30"/>
        <v>6386196.0529216472</v>
      </c>
      <c r="F650">
        <f t="shared" si="29"/>
        <v>8.7364917426087043</v>
      </c>
    </row>
    <row r="651" spans="1:6" x14ac:dyDescent="0.25">
      <c r="A651" s="1">
        <v>45133.135289351849</v>
      </c>
      <c r="B651">
        <v>38.590000000000003</v>
      </c>
      <c r="C651">
        <v>6391672</v>
      </c>
      <c r="D651">
        <f t="shared" si="31"/>
        <v>38.208208191239137</v>
      </c>
      <c r="E651">
        <f t="shared" si="30"/>
        <v>6386113.6820133422</v>
      </c>
      <c r="F651">
        <f t="shared" si="29"/>
        <v>8.6677764961404424</v>
      </c>
    </row>
    <row r="652" spans="1:6" x14ac:dyDescent="0.25">
      <c r="A652" s="1">
        <v>45133.135393518518</v>
      </c>
      <c r="B652">
        <v>38.61</v>
      </c>
      <c r="C652">
        <v>6391576</v>
      </c>
      <c r="D652">
        <f t="shared" si="31"/>
        <v>38.211368409777812</v>
      </c>
      <c r="E652">
        <f t="shared" si="30"/>
        <v>6386017.2716822233</v>
      </c>
      <c r="F652">
        <f t="shared" si="29"/>
        <v>8.6190934839408051</v>
      </c>
    </row>
    <row r="653" spans="1:6" x14ac:dyDescent="0.25">
      <c r="A653" s="1">
        <v>45133.135439814818</v>
      </c>
      <c r="B653">
        <v>38.6</v>
      </c>
      <c r="C653">
        <v>6391711</v>
      </c>
      <c r="D653">
        <f t="shared" si="31"/>
        <v>38.214425119071919</v>
      </c>
      <c r="E653">
        <f t="shared" si="30"/>
        <v>6386151.8760026665</v>
      </c>
      <c r="F653">
        <f t="shared" si="29"/>
        <v>8.5707933788947841</v>
      </c>
    </row>
    <row r="654" spans="1:6" x14ac:dyDescent="0.25">
      <c r="A654" s="1">
        <v>45133.135497685187</v>
      </c>
      <c r="B654">
        <v>38.61</v>
      </c>
      <c r="C654">
        <v>6391575</v>
      </c>
      <c r="D654">
        <f t="shared" si="31"/>
        <v>38.217536439524167</v>
      </c>
      <c r="E654">
        <f t="shared" si="30"/>
        <v>6386015.4525193069</v>
      </c>
      <c r="F654">
        <f t="shared" ref="F654:F717" si="32">(D654-D643)*H$3</f>
        <v>8.5423649366308503</v>
      </c>
    </row>
    <row r="655" spans="1:6" x14ac:dyDescent="0.25">
      <c r="A655" s="1">
        <v>45133.13554398148</v>
      </c>
      <c r="B655">
        <v>38.619999999999997</v>
      </c>
      <c r="C655">
        <v>6391702</v>
      </c>
      <c r="D655">
        <f t="shared" si="31"/>
        <v>38.22070194160068</v>
      </c>
      <c r="E655">
        <f t="shared" si="30"/>
        <v>6386142.0209425986</v>
      </c>
      <c r="F655">
        <f t="shared" si="32"/>
        <v>8.5141600929789973</v>
      </c>
    </row>
    <row r="656" spans="1:6" x14ac:dyDescent="0.25">
      <c r="A656" s="1">
        <v>45133.13559027778</v>
      </c>
      <c r="B656">
        <v>38.619999999999997</v>
      </c>
      <c r="C656">
        <v>6391671</v>
      </c>
      <c r="D656">
        <f t="shared" si="31"/>
        <v>38.223842546010964</v>
      </c>
      <c r="E656">
        <f t="shared" si="30"/>
        <v>6386110.5732686091</v>
      </c>
      <c r="F656">
        <f t="shared" si="32"/>
        <v>8.5056688565761434</v>
      </c>
    </row>
    <row r="657" spans="1:6" x14ac:dyDescent="0.25">
      <c r="A657" s="1">
        <v>45133.135648148149</v>
      </c>
      <c r="B657">
        <v>38.619999999999997</v>
      </c>
      <c r="C657">
        <v>6391827</v>
      </c>
      <c r="D657">
        <f t="shared" si="31"/>
        <v>38.226958448582977</v>
      </c>
      <c r="E657">
        <f t="shared" si="30"/>
        <v>6386266.1291157156</v>
      </c>
      <c r="F657">
        <f t="shared" si="32"/>
        <v>8.49724440641047</v>
      </c>
    </row>
    <row r="658" spans="1:6" x14ac:dyDescent="0.25">
      <c r="A658" s="1">
        <v>45133.135694444441</v>
      </c>
      <c r="B658">
        <v>38.619999999999997</v>
      </c>
      <c r="C658">
        <v>6391560</v>
      </c>
      <c r="D658">
        <f t="shared" si="31"/>
        <v>38.230049843604412</v>
      </c>
      <c r="E658">
        <f t="shared" si="30"/>
        <v>6385998.6884562243</v>
      </c>
      <c r="F658">
        <f t="shared" si="32"/>
        <v>8.4888862171868276</v>
      </c>
    </row>
    <row r="659" spans="1:6" x14ac:dyDescent="0.25">
      <c r="A659" s="1">
        <v>45133.135740740741</v>
      </c>
      <c r="B659">
        <v>38.619999999999997</v>
      </c>
      <c r="C659">
        <v>6391878</v>
      </c>
      <c r="D659">
        <f t="shared" si="31"/>
        <v>38.233116923834849</v>
      </c>
      <c r="E659">
        <f t="shared" si="30"/>
        <v>6386316.2512626573</v>
      </c>
      <c r="F659">
        <f t="shared" si="32"/>
        <v>8.4805937677428176</v>
      </c>
    </row>
    <row r="660" spans="1:6" x14ac:dyDescent="0.25">
      <c r="A660" s="1">
        <v>45133.135798611111</v>
      </c>
      <c r="B660">
        <v>38.619999999999997</v>
      </c>
      <c r="C660">
        <v>6391679</v>
      </c>
      <c r="D660">
        <f t="shared" si="31"/>
        <v>38.236159880517732</v>
      </c>
      <c r="E660">
        <f t="shared" si="30"/>
        <v>6386116.817507755</v>
      </c>
      <c r="F660">
        <f t="shared" si="32"/>
        <v>8.4723665410118034</v>
      </c>
    </row>
    <row r="661" spans="1:6" x14ac:dyDescent="0.25">
      <c r="A661" s="1">
        <v>45133.135844907411</v>
      </c>
      <c r="B661">
        <v>38.619999999999997</v>
      </c>
      <c r="C661">
        <v>6391440</v>
      </c>
      <c r="D661">
        <f t="shared" si="31"/>
        <v>38.239178903392329</v>
      </c>
      <c r="E661">
        <f t="shared" si="30"/>
        <v>6385877.4261480058</v>
      </c>
      <c r="F661">
        <f t="shared" si="32"/>
        <v>8.4252204893703659</v>
      </c>
    </row>
    <row r="662" spans="1:6" x14ac:dyDescent="0.25">
      <c r="A662" s="1">
        <v>45133.135891203703</v>
      </c>
      <c r="B662">
        <v>38.619999999999997</v>
      </c>
      <c r="C662">
        <v>6391688</v>
      </c>
      <c r="D662">
        <f t="shared" si="31"/>
        <v>38.242174180705547</v>
      </c>
      <c r="E662">
        <f t="shared" si="30"/>
        <v>6386124.9988828897</v>
      </c>
      <c r="F662">
        <f t="shared" si="32"/>
        <v>8.4174287908336041</v>
      </c>
    </row>
    <row r="663" spans="1:6" x14ac:dyDescent="0.25">
      <c r="A663" s="1">
        <v>45133.135949074072</v>
      </c>
      <c r="B663">
        <v>38.619999999999997</v>
      </c>
      <c r="C663">
        <v>6391768</v>
      </c>
      <c r="D663">
        <f t="shared" si="31"/>
        <v>38.245145899223672</v>
      </c>
      <c r="E663">
        <f t="shared" si="30"/>
        <v>6386204.613961881</v>
      </c>
      <c r="F663">
        <f t="shared" si="32"/>
        <v>8.370714841822597</v>
      </c>
    </row>
    <row r="664" spans="1:6" x14ac:dyDescent="0.25">
      <c r="A664" s="1">
        <v>45133.135995370372</v>
      </c>
      <c r="B664">
        <v>38.619999999999997</v>
      </c>
      <c r="C664">
        <v>6391797</v>
      </c>
      <c r="D664">
        <f t="shared" si="31"/>
        <v>38.248094244244008</v>
      </c>
      <c r="E664">
        <f t="shared" si="30"/>
        <v>6386233.2125766305</v>
      </c>
      <c r="F664">
        <f t="shared" si="32"/>
        <v>8.3438600799779277</v>
      </c>
    </row>
    <row r="665" spans="1:6" x14ac:dyDescent="0.25">
      <c r="A665" s="1">
        <v>45133.136053240742</v>
      </c>
      <c r="B665">
        <v>38.619999999999997</v>
      </c>
      <c r="C665">
        <v>6391843</v>
      </c>
      <c r="D665">
        <f t="shared" si="31"/>
        <v>38.251019399606449</v>
      </c>
      <c r="E665">
        <f t="shared" si="30"/>
        <v>6386278.8338401681</v>
      </c>
      <c r="F665">
        <f t="shared" si="32"/>
        <v>8.2977247719414464</v>
      </c>
    </row>
    <row r="666" spans="1:6" x14ac:dyDescent="0.25">
      <c r="A666" s="1">
        <v>45133.136099537034</v>
      </c>
      <c r="B666">
        <v>38.619999999999997</v>
      </c>
      <c r="C666">
        <v>6391656</v>
      </c>
      <c r="D666">
        <f t="shared" si="31"/>
        <v>38.25392154770492</v>
      </c>
      <c r="E666">
        <f t="shared" si="30"/>
        <v>6386091.4775743531</v>
      </c>
      <c r="F666">
        <f t="shared" si="32"/>
        <v>8.2324605652519089</v>
      </c>
    </row>
    <row r="667" spans="1:6" x14ac:dyDescent="0.25">
      <c r="A667" s="1">
        <v>45133.136145833334</v>
      </c>
      <c r="B667">
        <v>38.619999999999997</v>
      </c>
      <c r="C667">
        <v>6391869</v>
      </c>
      <c r="D667">
        <f t="shared" si="31"/>
        <v>38.256800869498761</v>
      </c>
      <c r="E667">
        <f t="shared" si="30"/>
        <v>6386304.124110681</v>
      </c>
      <c r="F667">
        <f t="shared" si="32"/>
        <v>8.167709682008514</v>
      </c>
    </row>
    <row r="668" spans="1:6" x14ac:dyDescent="0.25">
      <c r="A668" s="1">
        <v>45133.136203703703</v>
      </c>
      <c r="B668">
        <v>38.619999999999997</v>
      </c>
      <c r="C668">
        <v>6391755</v>
      </c>
      <c r="D668">
        <f t="shared" si="31"/>
        <v>38.259657544524018</v>
      </c>
      <c r="E668">
        <f t="shared" si="30"/>
        <v>6386189.773427112</v>
      </c>
      <c r="F668">
        <f t="shared" si="32"/>
        <v>8.1034680847601308</v>
      </c>
    </row>
    <row r="669" spans="1:6" x14ac:dyDescent="0.25">
      <c r="A669" s="1">
        <v>45133.136250000003</v>
      </c>
      <c r="B669">
        <v>38.619999999999997</v>
      </c>
      <c r="C669">
        <v>6391561</v>
      </c>
      <c r="D669">
        <f t="shared" si="31"/>
        <v>38.26249175090463</v>
      </c>
      <c r="E669">
        <f t="shared" si="30"/>
        <v>6385995.4255017787</v>
      </c>
      <c r="F669">
        <f t="shared" si="32"/>
        <v>8.0397317678162992</v>
      </c>
    </row>
    <row r="670" spans="1:6" x14ac:dyDescent="0.25">
      <c r="A670" s="1">
        <v>45133.136296296296</v>
      </c>
      <c r="B670">
        <v>38.619999999999997</v>
      </c>
      <c r="C670">
        <v>6391769</v>
      </c>
      <c r="D670">
        <f t="shared" si="31"/>
        <v>38.265303665363525</v>
      </c>
      <c r="E670">
        <f t="shared" si="30"/>
        <v>6386203.0803129869</v>
      </c>
      <c r="F670">
        <f t="shared" si="32"/>
        <v>7.9764967569848677</v>
      </c>
    </row>
    <row r="671" spans="1:6" x14ac:dyDescent="0.25">
      <c r="A671" s="1">
        <v>45133.136354166665</v>
      </c>
      <c r="B671">
        <v>38.619999999999997</v>
      </c>
      <c r="C671">
        <v>6391804</v>
      </c>
      <c r="D671">
        <f t="shared" si="31"/>
        <v>38.268093463233662</v>
      </c>
      <c r="E671">
        <f t="shared" si="30"/>
        <v>6386237.7378392136</v>
      </c>
      <c r="F671">
        <f t="shared" si="32"/>
        <v>7.9137591093395532</v>
      </c>
    </row>
    <row r="672" spans="1:6" x14ac:dyDescent="0.25">
      <c r="A672" s="1">
        <v>45133.136400462965</v>
      </c>
      <c r="B672">
        <v>38.619999999999997</v>
      </c>
      <c r="C672">
        <v>6391650</v>
      </c>
      <c r="D672">
        <f t="shared" si="31"/>
        <v>38.270861318468938</v>
      </c>
      <c r="E672">
        <f t="shared" si="30"/>
        <v>6386083.3980591036</v>
      </c>
      <c r="F672">
        <f t="shared" si="32"/>
        <v>7.8515149129610942</v>
      </c>
    </row>
    <row r="673" spans="1:6" x14ac:dyDescent="0.25">
      <c r="A673" s="1">
        <v>45133.136446759258</v>
      </c>
      <c r="B673">
        <v>38.619999999999997</v>
      </c>
      <c r="C673">
        <v>6391695</v>
      </c>
      <c r="D673">
        <f t="shared" si="31"/>
        <v>38.273607403655063</v>
      </c>
      <c r="E673">
        <f t="shared" si="30"/>
        <v>6386128.0609514713</v>
      </c>
      <c r="F673">
        <f t="shared" si="32"/>
        <v>7.7897602867012985</v>
      </c>
    </row>
    <row r="674" spans="1:6" x14ac:dyDescent="0.25">
      <c r="A674" s="1">
        <v>45133.136504629627</v>
      </c>
      <c r="B674">
        <v>38.619999999999997</v>
      </c>
      <c r="C674">
        <v>6391732</v>
      </c>
      <c r="D674">
        <f t="shared" si="31"/>
        <v>38.276331890020295</v>
      </c>
      <c r="E674">
        <f t="shared" si="30"/>
        <v>6386164.7264952958</v>
      </c>
      <c r="F674">
        <f t="shared" si="32"/>
        <v>7.7284913799365231</v>
      </c>
    </row>
    <row r="675" spans="1:6" x14ac:dyDescent="0.25">
      <c r="A675" s="1">
        <v>45133.136550925927</v>
      </c>
      <c r="B675">
        <v>38.619999999999997</v>
      </c>
      <c r="C675">
        <v>6391573</v>
      </c>
      <c r="D675">
        <f t="shared" si="31"/>
        <v>38.279034947446128</v>
      </c>
      <c r="E675">
        <f t="shared" si="30"/>
        <v>6386005.3946697228</v>
      </c>
      <c r="F675">
        <f t="shared" si="32"/>
        <v>7.6677043723317126</v>
      </c>
    </row>
    <row r="676" spans="1:6" x14ac:dyDescent="0.25">
      <c r="A676" s="1">
        <v>45133.136597222219</v>
      </c>
      <c r="B676">
        <v>38.619999999999997</v>
      </c>
      <c r="C676">
        <v>6391621</v>
      </c>
      <c r="D676">
        <f t="shared" si="31"/>
        <v>38.28171674447789</v>
      </c>
      <c r="E676">
        <f t="shared" si="30"/>
        <v>6386053.0654540621</v>
      </c>
      <c r="F676">
        <f t="shared" si="32"/>
        <v>7.607395473597407</v>
      </c>
    </row>
    <row r="677" spans="1:6" x14ac:dyDescent="0.25">
      <c r="A677" s="1">
        <v>45133.136655092596</v>
      </c>
      <c r="B677">
        <v>38.619999999999997</v>
      </c>
      <c r="C677">
        <v>6391743</v>
      </c>
      <c r="D677">
        <f t="shared" si="31"/>
        <v>38.284377448335249</v>
      </c>
      <c r="E677">
        <f t="shared" si="30"/>
        <v>6386174.7388277864</v>
      </c>
      <c r="F677">
        <f t="shared" si="32"/>
        <v>7.5475609232590664</v>
      </c>
    </row>
    <row r="678" spans="1:6" x14ac:dyDescent="0.25">
      <c r="A678" s="1">
        <v>45133.136701388888</v>
      </c>
      <c r="B678">
        <v>38.630000000000003</v>
      </c>
      <c r="C678">
        <v>6391717</v>
      </c>
      <c r="D678">
        <f t="shared" si="31"/>
        <v>38.287095878057656</v>
      </c>
      <c r="E678">
        <f t="shared" si="30"/>
        <v>6386148.383854582</v>
      </c>
      <c r="F678">
        <f t="shared" si="32"/>
        <v>7.5076887577315379</v>
      </c>
    </row>
    <row r="679" spans="1:6" x14ac:dyDescent="0.25">
      <c r="A679" s="1">
        <v>45133.136747685188</v>
      </c>
      <c r="B679">
        <v>38.630000000000003</v>
      </c>
      <c r="C679">
        <v>6391573</v>
      </c>
      <c r="D679">
        <f t="shared" si="31"/>
        <v>38.289792926478064</v>
      </c>
      <c r="E679">
        <f t="shared" si="30"/>
        <v>6386004.0316733532</v>
      </c>
      <c r="F679">
        <f t="shared" si="32"/>
        <v>7.4681301992870797</v>
      </c>
    </row>
    <row r="680" spans="1:6" x14ac:dyDescent="0.25">
      <c r="A680" s="1">
        <v>45133.136805555558</v>
      </c>
      <c r="B680">
        <v>38.630000000000003</v>
      </c>
      <c r="C680">
        <v>6391768</v>
      </c>
      <c r="D680">
        <f t="shared" si="31"/>
        <v>38.292468761767111</v>
      </c>
      <c r="E680">
        <f t="shared" si="30"/>
        <v>6386198.6822621413</v>
      </c>
      <c r="F680">
        <f t="shared" si="32"/>
        <v>7.4288827813045613</v>
      </c>
    </row>
    <row r="681" spans="1:6" x14ac:dyDescent="0.25">
      <c r="A681" s="1">
        <v>45133.13685185185</v>
      </c>
      <c r="B681">
        <v>38.630000000000003</v>
      </c>
      <c r="C681">
        <v>6391692</v>
      </c>
      <c r="D681">
        <f t="shared" si="31"/>
        <v>38.295123550772729</v>
      </c>
      <c r="E681">
        <f t="shared" si="30"/>
        <v>6386122.335599157</v>
      </c>
      <c r="F681">
        <f t="shared" si="32"/>
        <v>7.3899440565693171</v>
      </c>
    </row>
    <row r="682" spans="1:6" x14ac:dyDescent="0.25">
      <c r="A682" s="1">
        <v>45133.13689814815</v>
      </c>
      <c r="B682">
        <v>38.630000000000003</v>
      </c>
      <c r="C682">
        <v>6391802</v>
      </c>
      <c r="D682">
        <f t="shared" si="31"/>
        <v>38.297757459030535</v>
      </c>
      <c r="E682">
        <f t="shared" si="30"/>
        <v>6386231.9916627863</v>
      </c>
      <c r="F682">
        <f t="shared" si="32"/>
        <v>7.3513115971111427</v>
      </c>
    </row>
    <row r="683" spans="1:6" x14ac:dyDescent="0.25">
      <c r="A683" s="1">
        <v>45133.136956018519</v>
      </c>
      <c r="B683">
        <v>38.64</v>
      </c>
      <c r="C683">
        <v>6391755</v>
      </c>
      <c r="D683">
        <f t="shared" si="31"/>
        <v>38.300449303909183</v>
      </c>
      <c r="E683">
        <f t="shared" si="30"/>
        <v>6386184.6195156369</v>
      </c>
      <c r="F683">
        <f t="shared" si="32"/>
        <v>7.3324747613720946</v>
      </c>
    </row>
    <row r="684" spans="1:6" x14ac:dyDescent="0.25">
      <c r="A684" s="1">
        <v>45133.137002314812</v>
      </c>
      <c r="B684">
        <v>38.659999999999997</v>
      </c>
      <c r="C684">
        <v>6391844</v>
      </c>
      <c r="D684">
        <f t="shared" si="31"/>
        <v>38.303277282854012</v>
      </c>
      <c r="E684">
        <f t="shared" si="30"/>
        <v>6386273.1884636506</v>
      </c>
      <c r="F684">
        <f t="shared" si="32"/>
        <v>7.3527696178781197</v>
      </c>
    </row>
    <row r="685" spans="1:6" x14ac:dyDescent="0.25">
      <c r="A685" s="1">
        <v>45133.137106481481</v>
      </c>
      <c r="B685">
        <v>38.659999999999997</v>
      </c>
      <c r="C685">
        <v>6391834</v>
      </c>
      <c r="D685">
        <f t="shared" si="31"/>
        <v>38.306083018857862</v>
      </c>
      <c r="E685">
        <f t="shared" si="30"/>
        <v>6386262.7608020222</v>
      </c>
      <c r="F685">
        <f t="shared" si="32"/>
        <v>7.3729048489754438</v>
      </c>
    </row>
    <row r="686" spans="1:6" x14ac:dyDescent="0.25">
      <c r="A686" s="1">
        <v>45133.137152777781</v>
      </c>
      <c r="B686">
        <v>38.659999999999997</v>
      </c>
      <c r="C686">
        <v>6391877</v>
      </c>
      <c r="D686">
        <f t="shared" si="31"/>
        <v>38.308866686868434</v>
      </c>
      <c r="E686">
        <f t="shared" si="30"/>
        <v>6386305.3365040878</v>
      </c>
      <c r="F686">
        <f t="shared" si="32"/>
        <v>7.3928817101676598</v>
      </c>
    </row>
    <row r="687" spans="1:6" x14ac:dyDescent="0.25">
      <c r="A687" s="1">
        <v>45133.13721064815</v>
      </c>
      <c r="B687">
        <v>38.659999999999997</v>
      </c>
      <c r="C687">
        <v>6391638</v>
      </c>
      <c r="D687">
        <f t="shared" si="31"/>
        <v>38.311628460457413</v>
      </c>
      <c r="E687">
        <f t="shared" si="30"/>
        <v>6386065.9155433895</v>
      </c>
      <c r="F687">
        <f t="shared" si="32"/>
        <v>7.4127014470834434</v>
      </c>
    </row>
    <row r="688" spans="1:6" x14ac:dyDescent="0.25">
      <c r="A688" s="1">
        <v>45133.137256944443</v>
      </c>
      <c r="B688">
        <v>38.67</v>
      </c>
      <c r="C688">
        <v>6391700</v>
      </c>
      <c r="D688">
        <f t="shared" si="31"/>
        <v>38.314447164966317</v>
      </c>
      <c r="E688">
        <f t="shared" si="30"/>
        <v>6386127.4669777323</v>
      </c>
      <c r="F688">
        <f t="shared" si="32"/>
        <v>7.4518570628679823</v>
      </c>
    </row>
    <row r="689" spans="1:6" x14ac:dyDescent="0.25">
      <c r="A689" s="1">
        <v>45133.137303240743</v>
      </c>
      <c r="B689">
        <v>38.67</v>
      </c>
      <c r="C689">
        <v>6391578</v>
      </c>
      <c r="D689">
        <f t="shared" si="31"/>
        <v>38.317243699480592</v>
      </c>
      <c r="E689">
        <f t="shared" si="30"/>
        <v>6386005.0414319532</v>
      </c>
      <c r="F689">
        <f t="shared" si="32"/>
        <v>7.4712129401469554</v>
      </c>
    </row>
    <row r="690" spans="1:6" x14ac:dyDescent="0.25">
      <c r="A690" s="1">
        <v>45133.137361111112</v>
      </c>
      <c r="B690">
        <v>38.67</v>
      </c>
      <c r="C690">
        <v>6391797</v>
      </c>
      <c r="D690">
        <f t="shared" si="31"/>
        <v>38.320018238374189</v>
      </c>
      <c r="E690">
        <f t="shared" si="30"/>
        <v>6386223.6192332245</v>
      </c>
      <c r="F690">
        <f t="shared" si="32"/>
        <v>7.4904165773816755</v>
      </c>
    </row>
    <row r="691" spans="1:6" x14ac:dyDescent="0.25">
      <c r="A691" s="1">
        <v>45133.137407407405</v>
      </c>
      <c r="B691">
        <v>38.67</v>
      </c>
      <c r="C691">
        <v>6391643</v>
      </c>
      <c r="D691">
        <f t="shared" si="31"/>
        <v>38.322770954649563</v>
      </c>
      <c r="E691">
        <f t="shared" si="30"/>
        <v>6386069.2003552206</v>
      </c>
      <c r="F691">
        <f t="shared" si="32"/>
        <v>7.5094691719901743</v>
      </c>
    </row>
    <row r="692" spans="1:6" x14ac:dyDescent="0.25">
      <c r="A692" s="1">
        <v>45133.137453703705</v>
      </c>
      <c r="B692">
        <v>38.67</v>
      </c>
      <c r="C692">
        <v>6391618</v>
      </c>
      <c r="D692">
        <f t="shared" si="31"/>
        <v>38.325502019948452</v>
      </c>
      <c r="E692">
        <f t="shared" si="30"/>
        <v>6386043.7847718243</v>
      </c>
      <c r="F692">
        <f t="shared" si="32"/>
        <v>7.5283719119698658</v>
      </c>
    </row>
    <row r="693" spans="1:6" x14ac:dyDescent="0.25">
      <c r="A693" s="1">
        <v>45133.137511574074</v>
      </c>
      <c r="B693">
        <v>38.67</v>
      </c>
      <c r="C693">
        <v>6391966</v>
      </c>
      <c r="D693">
        <f t="shared" si="31"/>
        <v>38.328211604562568</v>
      </c>
      <c r="E693">
        <f t="shared" si="30"/>
        <v>6386391.3724571215</v>
      </c>
      <c r="F693">
        <f t="shared" si="32"/>
        <v>7.5471259759732714</v>
      </c>
    </row>
    <row r="694" spans="1:6" x14ac:dyDescent="0.25">
      <c r="A694" s="1">
        <v>45133.137557870374</v>
      </c>
      <c r="B694">
        <v>38.67</v>
      </c>
      <c r="C694">
        <v>6391549</v>
      </c>
      <c r="D694">
        <f t="shared" si="31"/>
        <v>38.330899877444232</v>
      </c>
      <c r="E694">
        <f t="shared" si="30"/>
        <v>6385973.9828771707</v>
      </c>
      <c r="F694">
        <f t="shared" si="32"/>
        <v>7.5462407660697837</v>
      </c>
    </row>
    <row r="695" spans="1:6" x14ac:dyDescent="0.25">
      <c r="A695" s="1">
        <v>45133.137604166666</v>
      </c>
      <c r="B695">
        <v>38.68</v>
      </c>
      <c r="C695">
        <v>6391757</v>
      </c>
      <c r="D695">
        <f t="shared" si="31"/>
        <v>38.333645659351923</v>
      </c>
      <c r="E695">
        <f t="shared" si="30"/>
        <v>6386181.6044289768</v>
      </c>
      <c r="F695">
        <f t="shared" si="32"/>
        <v>7.5258707513052272</v>
      </c>
    </row>
    <row r="696" spans="1:6" x14ac:dyDescent="0.25">
      <c r="A696" s="1">
        <v>45133.137662037036</v>
      </c>
      <c r="B696">
        <v>38.67</v>
      </c>
      <c r="C696">
        <v>6391709</v>
      </c>
      <c r="D696">
        <f t="shared" si="31"/>
        <v>38.336291191689078</v>
      </c>
      <c r="E696">
        <f t="shared" si="30"/>
        <v>6386133.2598733427</v>
      </c>
      <c r="F696">
        <f t="shared" si="32"/>
        <v>7.4861691857797741</v>
      </c>
    </row>
    <row r="697" spans="1:6" x14ac:dyDescent="0.25">
      <c r="A697" s="1">
        <v>45133.137708333335</v>
      </c>
      <c r="B697">
        <v>38.67</v>
      </c>
      <c r="C697">
        <v>6391840</v>
      </c>
      <c r="D697">
        <f t="shared" si="31"/>
        <v>38.338915916085021</v>
      </c>
      <c r="E697">
        <f t="shared" si="30"/>
        <v>6386263.9180277465</v>
      </c>
      <c r="F697">
        <f t="shared" si="32"/>
        <v>7.4467798855145713</v>
      </c>
    </row>
    <row r="698" spans="1:6" x14ac:dyDescent="0.25">
      <c r="A698" s="1">
        <v>45133.137754629628</v>
      </c>
      <c r="B698">
        <v>38.68</v>
      </c>
      <c r="C698">
        <v>6391787</v>
      </c>
      <c r="D698">
        <f t="shared" si="31"/>
        <v>38.341598649335758</v>
      </c>
      <c r="E698">
        <f t="shared" si="30"/>
        <v>6386210.5479549272</v>
      </c>
      <c r="F698">
        <f t="shared" si="32"/>
        <v>7.4271921617588035</v>
      </c>
    </row>
    <row r="699" spans="1:6" x14ac:dyDescent="0.25">
      <c r="A699" s="1">
        <v>45133.137812499997</v>
      </c>
      <c r="B699">
        <v>38.67</v>
      </c>
      <c r="C699">
        <v>6391751</v>
      </c>
      <c r="D699">
        <f t="shared" si="31"/>
        <v>38.344181628913404</v>
      </c>
      <c r="E699">
        <f t="shared" si="30"/>
        <v>6386174.23120056</v>
      </c>
      <c r="F699">
        <f t="shared" si="32"/>
        <v>7.3687749669630609</v>
      </c>
    </row>
    <row r="700" spans="1:6" x14ac:dyDescent="0.25">
      <c r="A700" s="1">
        <v>45133.137858796297</v>
      </c>
      <c r="B700">
        <v>38.67</v>
      </c>
      <c r="C700">
        <v>6391463</v>
      </c>
      <c r="D700">
        <f t="shared" si="31"/>
        <v>38.346744292546902</v>
      </c>
      <c r="E700">
        <f t="shared" si="30"/>
        <v>6385885.9169375645</v>
      </c>
      <c r="F700">
        <f t="shared" si="32"/>
        <v>7.3108172417174426</v>
      </c>
    </row>
    <row r="701" spans="1:6" x14ac:dyDescent="0.25">
      <c r="A701" s="1">
        <v>45133.137916666667</v>
      </c>
      <c r="B701">
        <v>38.67</v>
      </c>
      <c r="C701">
        <v>6391630</v>
      </c>
      <c r="D701">
        <f t="shared" si="31"/>
        <v>38.349286800027521</v>
      </c>
      <c r="E701">
        <f t="shared" si="30"/>
        <v>6386052.6051463466</v>
      </c>
      <c r="F701">
        <f t="shared" si="32"/>
        <v>7.2533153721515156</v>
      </c>
    </row>
    <row r="702" spans="1:6" x14ac:dyDescent="0.25">
      <c r="A702" s="1">
        <v>45133.137962962966</v>
      </c>
      <c r="B702">
        <v>38.659999999999997</v>
      </c>
      <c r="C702">
        <v>6391752</v>
      </c>
      <c r="D702">
        <f t="shared" si="31"/>
        <v>38.351730656754697</v>
      </c>
      <c r="E702">
        <f t="shared" si="30"/>
        <v>6386174.3267234098</v>
      </c>
      <c r="F702">
        <f t="shared" si="32"/>
        <v>7.1767740055029776</v>
      </c>
    </row>
    <row r="703" spans="1:6" x14ac:dyDescent="0.25">
      <c r="A703" s="1">
        <v>45133.138009259259</v>
      </c>
      <c r="B703">
        <v>38.659999999999997</v>
      </c>
      <c r="C703">
        <v>6391685</v>
      </c>
      <c r="D703">
        <f t="shared" si="31"/>
        <v>38.354155291782561</v>
      </c>
      <c r="E703">
        <f t="shared" si="30"/>
        <v>6386107.050490357</v>
      </c>
      <c r="F703">
        <f t="shared" si="32"/>
        <v>7.100834660698859</v>
      </c>
    </row>
    <row r="704" spans="1:6" x14ac:dyDescent="0.25">
      <c r="A704" s="1">
        <v>45133.138067129628</v>
      </c>
      <c r="B704">
        <v>38.659999999999997</v>
      </c>
      <c r="C704">
        <v>6391546</v>
      </c>
      <c r="D704">
        <f t="shared" si="31"/>
        <v>38.3565608562958</v>
      </c>
      <c r="E704">
        <f t="shared" si="30"/>
        <v>6385967.7764299642</v>
      </c>
      <c r="F704">
        <f t="shared" si="32"/>
        <v>7.0254926026484901</v>
      </c>
    </row>
    <row r="705" spans="1:6" x14ac:dyDescent="0.25">
      <c r="A705" s="1">
        <v>45133.138113425928</v>
      </c>
      <c r="B705">
        <v>38.659999999999997</v>
      </c>
      <c r="C705">
        <v>6391785</v>
      </c>
      <c r="D705">
        <f t="shared" si="31"/>
        <v>38.358947500289993</v>
      </c>
      <c r="E705">
        <f t="shared" si="30"/>
        <v>6386206.5045251409</v>
      </c>
      <c r="F705">
        <f t="shared" si="32"/>
        <v>6.9507431335051999</v>
      </c>
    </row>
    <row r="706" spans="1:6" x14ac:dyDescent="0.25">
      <c r="A706" s="1">
        <v>45133.138159722221</v>
      </c>
      <c r="B706">
        <v>38.659999999999997</v>
      </c>
      <c r="C706">
        <v>6391592</v>
      </c>
      <c r="D706">
        <f t="shared" si="31"/>
        <v>38.361315372580947</v>
      </c>
      <c r="E706">
        <f t="shared" si="30"/>
        <v>6386013.2542507024</v>
      </c>
      <c r="F706">
        <f t="shared" si="32"/>
        <v>6.8570898250565424</v>
      </c>
    </row>
    <row r="707" spans="1:6" x14ac:dyDescent="0.25">
      <c r="A707" s="1">
        <v>45133.13821759259</v>
      </c>
      <c r="B707">
        <v>38.659999999999997</v>
      </c>
      <c r="C707">
        <v>6391674</v>
      </c>
      <c r="D707">
        <f t="shared" si="31"/>
        <v>38.363664620813999</v>
      </c>
      <c r="E707">
        <f t="shared" ref="E707:E770" si="33">C707-(D707*H$2+F707)</f>
        <v>6386094.9864529837</v>
      </c>
      <c r="F707">
        <f t="shared" si="32"/>
        <v>6.7836648965525326</v>
      </c>
    </row>
    <row r="708" spans="1:6" x14ac:dyDescent="0.25">
      <c r="A708" s="1">
        <v>45133.13826388889</v>
      </c>
      <c r="B708">
        <v>38.659999999999997</v>
      </c>
      <c r="C708">
        <v>6391617</v>
      </c>
      <c r="D708">
        <f t="shared" ref="D708:D771" si="34">D707+(B708-D707)/H$1</f>
        <v>38.365995391473206</v>
      </c>
      <c r="E708">
        <f t="shared" si="33"/>
        <v>6386037.7207615785</v>
      </c>
      <c r="F708">
        <f t="shared" si="32"/>
        <v>6.7108174781303962</v>
      </c>
    </row>
    <row r="709" spans="1:6" x14ac:dyDescent="0.25">
      <c r="A709" s="1">
        <v>45133.138310185182</v>
      </c>
      <c r="B709">
        <v>38.659999999999997</v>
      </c>
      <c r="C709">
        <v>6391870</v>
      </c>
      <c r="D709">
        <f t="shared" si="34"/>
        <v>38.368307829890476</v>
      </c>
      <c r="E709">
        <f t="shared" si="33"/>
        <v>6386290.4766516862</v>
      </c>
      <c r="F709">
        <f t="shared" si="32"/>
        <v>6.6190512601788019</v>
      </c>
    </row>
    <row r="710" spans="1:6" x14ac:dyDescent="0.25">
      <c r="A710" s="1">
        <v>45133.138368055559</v>
      </c>
      <c r="B710">
        <v>38.659999999999997</v>
      </c>
      <c r="C710">
        <v>6391893</v>
      </c>
      <c r="D710">
        <f t="shared" si="34"/>
        <v>38.370602080254635</v>
      </c>
      <c r="E710">
        <f t="shared" si="33"/>
        <v>6386313.2149700271</v>
      </c>
      <c r="F710">
        <f t="shared" si="32"/>
        <v>6.5474985796138645</v>
      </c>
    </row>
    <row r="711" spans="1:6" x14ac:dyDescent="0.25">
      <c r="A711" s="1">
        <v>45133.138414351852</v>
      </c>
      <c r="B711">
        <v>38.67</v>
      </c>
      <c r="C711">
        <v>6391453</v>
      </c>
      <c r="D711">
        <f t="shared" si="34"/>
        <v>38.372956938755458</v>
      </c>
      <c r="E711">
        <f t="shared" si="33"/>
        <v>6385872.9244306311</v>
      </c>
      <c r="F711">
        <f t="shared" si="32"/>
        <v>6.4960004506284017</v>
      </c>
    </row>
    <row r="712" spans="1:6" x14ac:dyDescent="0.25">
      <c r="A712" s="1">
        <v>45133.138460648152</v>
      </c>
      <c r="B712">
        <v>38.659999999999997</v>
      </c>
      <c r="C712">
        <v>6391851</v>
      </c>
      <c r="D712">
        <f t="shared" si="34"/>
        <v>38.375214622420891</v>
      </c>
      <c r="E712">
        <f t="shared" si="33"/>
        <v>6386270.6670923634</v>
      </c>
      <c r="F712">
        <f t="shared" si="32"/>
        <v>6.4254156032583838</v>
      </c>
    </row>
    <row r="713" spans="1:6" x14ac:dyDescent="0.25">
      <c r="A713" s="1">
        <v>45133.138518518521</v>
      </c>
      <c r="B713">
        <v>38.659999999999997</v>
      </c>
      <c r="C713">
        <v>6391817</v>
      </c>
      <c r="D713">
        <f t="shared" si="34"/>
        <v>38.377454548696505</v>
      </c>
      <c r="E713">
        <f t="shared" si="33"/>
        <v>6386236.3922863752</v>
      </c>
      <c r="F713">
        <f t="shared" si="32"/>
        <v>6.3748776951546606</v>
      </c>
    </row>
    <row r="714" spans="1:6" x14ac:dyDescent="0.25">
      <c r="A714" s="1">
        <v>45133.138564814813</v>
      </c>
      <c r="B714">
        <v>38.659999999999997</v>
      </c>
      <c r="C714">
        <v>6391817</v>
      </c>
      <c r="D714">
        <f t="shared" si="34"/>
        <v>38.379676857249734</v>
      </c>
      <c r="E714">
        <f t="shared" si="33"/>
        <v>6386236.1196418228</v>
      </c>
      <c r="F714">
        <f t="shared" si="32"/>
        <v>6.3247372835399869</v>
      </c>
    </row>
    <row r="715" spans="1:6" x14ac:dyDescent="0.25">
      <c r="A715" s="1">
        <v>45133.138611111113</v>
      </c>
      <c r="B715">
        <v>38.659999999999997</v>
      </c>
      <c r="C715">
        <v>6391995</v>
      </c>
      <c r="D715">
        <f t="shared" si="34"/>
        <v>38.381881686649493</v>
      </c>
      <c r="E715">
        <f t="shared" si="33"/>
        <v>6386413.8491417039</v>
      </c>
      <c r="F715">
        <f t="shared" si="32"/>
        <v>6.2749912419823</v>
      </c>
    </row>
    <row r="716" spans="1:6" x14ac:dyDescent="0.25">
      <c r="A716" s="1">
        <v>45133.138668981483</v>
      </c>
      <c r="B716">
        <v>38.67</v>
      </c>
      <c r="C716">
        <v>6391743</v>
      </c>
      <c r="D716">
        <f t="shared" si="34"/>
        <v>38.384147827509828</v>
      </c>
      <c r="E716">
        <f t="shared" si="33"/>
        <v>6386161.5498532085</v>
      </c>
      <c r="F716">
        <f t="shared" si="32"/>
        <v>6.2451282359504017</v>
      </c>
    </row>
    <row r="717" spans="1:6" x14ac:dyDescent="0.25">
      <c r="A717" s="1">
        <v>45133.138715277775</v>
      </c>
      <c r="B717">
        <v>38.659999999999997</v>
      </c>
      <c r="C717">
        <v>6391851</v>
      </c>
      <c r="D717">
        <f t="shared" si="34"/>
        <v>38.386317491326835</v>
      </c>
      <c r="E717">
        <f t="shared" si="33"/>
        <v>6386269.2838346567</v>
      </c>
      <c r="F717">
        <f t="shared" si="32"/>
        <v>6.1960083445120544</v>
      </c>
    </row>
    <row r="718" spans="1:6" x14ac:dyDescent="0.25">
      <c r="A718" s="1">
        <v>45133.138761574075</v>
      </c>
      <c r="B718">
        <v>38.67</v>
      </c>
      <c r="C718">
        <v>6391870</v>
      </c>
      <c r="D718">
        <f t="shared" si="34"/>
        <v>38.38854874319275</v>
      </c>
      <c r="E718">
        <f t="shared" si="33"/>
        <v>6386287.9889924778</v>
      </c>
      <c r="F718">
        <f t="shared" ref="F718:F781" si="35">(D718-D707)*H$3</f>
        <v>6.1667665637318976</v>
      </c>
    </row>
    <row r="719" spans="1:6" x14ac:dyDescent="0.25">
      <c r="A719" s="1">
        <v>45133.138819444444</v>
      </c>
      <c r="B719">
        <v>38.67</v>
      </c>
      <c r="C719">
        <v>6391709</v>
      </c>
      <c r="D719">
        <f t="shared" si="34"/>
        <v>38.390762445563233</v>
      </c>
      <c r="E719">
        <f t="shared" si="33"/>
        <v>6386126.6964693256</v>
      </c>
      <c r="F719">
        <f t="shared" si="35"/>
        <v>6.1377547787235667</v>
      </c>
    </row>
    <row r="720" spans="1:6" x14ac:dyDescent="0.25">
      <c r="A720" s="1">
        <v>45133.138865740744</v>
      </c>
      <c r="B720">
        <v>38.67</v>
      </c>
      <c r="C720">
        <v>6391896</v>
      </c>
      <c r="D720">
        <f t="shared" si="34"/>
        <v>38.392958736470575</v>
      </c>
      <c r="E720">
        <f t="shared" si="33"/>
        <v>6386313.4062469602</v>
      </c>
      <c r="F720">
        <f t="shared" si="35"/>
        <v>6.1089711805004407</v>
      </c>
    </row>
    <row r="721" spans="1:6" x14ac:dyDescent="0.25">
      <c r="A721" s="1">
        <v>45133.138912037037</v>
      </c>
      <c r="B721">
        <v>38.67</v>
      </c>
      <c r="C721">
        <v>6391751</v>
      </c>
      <c r="D721">
        <f t="shared" si="34"/>
        <v>38.395137752861388</v>
      </c>
      <c r="E721">
        <f t="shared" si="33"/>
        <v>6386168.1183072841</v>
      </c>
      <c r="F721">
        <f t="shared" si="35"/>
        <v>6.0804139743019068</v>
      </c>
    </row>
    <row r="722" spans="1:6" x14ac:dyDescent="0.25">
      <c r="A722" s="1">
        <v>45133.138969907406</v>
      </c>
      <c r="B722">
        <v>38.67</v>
      </c>
      <c r="C722">
        <v>6391502</v>
      </c>
      <c r="D722">
        <f t="shared" si="34"/>
        <v>38.397299630605161</v>
      </c>
      <c r="E722">
        <f t="shared" si="33"/>
        <v>6385918.8521241108</v>
      </c>
      <c r="F722">
        <f t="shared" si="35"/>
        <v>6.032589612168473</v>
      </c>
    </row>
    <row r="723" spans="1:6" x14ac:dyDescent="0.25">
      <c r="A723" s="1">
        <v>45133.139016203706</v>
      </c>
      <c r="B723">
        <v>38.67</v>
      </c>
      <c r="C723">
        <v>6391902</v>
      </c>
      <c r="D723">
        <f t="shared" si="34"/>
        <v>38.399444504502725</v>
      </c>
      <c r="E723">
        <f t="shared" si="33"/>
        <v>6386318.5685427841</v>
      </c>
      <c r="F723">
        <f t="shared" si="35"/>
        <v>6.004633170949619</v>
      </c>
    </row>
    <row r="724" spans="1:6" x14ac:dyDescent="0.25">
      <c r="A724" s="1">
        <v>45133.139074074075</v>
      </c>
      <c r="B724">
        <v>38.67</v>
      </c>
      <c r="C724">
        <v>6391677</v>
      </c>
      <c r="D724">
        <f t="shared" si="34"/>
        <v>38.401572508294656</v>
      </c>
      <c r="E724">
        <f t="shared" si="33"/>
        <v>6386093.2871919144</v>
      </c>
      <c r="F724">
        <f t="shared" si="35"/>
        <v>5.9768966159046242</v>
      </c>
    </row>
    <row r="725" spans="1:6" x14ac:dyDescent="0.25">
      <c r="A725" s="1">
        <v>45133.139120370368</v>
      </c>
      <c r="B725">
        <v>38.67</v>
      </c>
      <c r="C725">
        <v>6391656</v>
      </c>
      <c r="D725">
        <f t="shared" si="34"/>
        <v>38.403683774669631</v>
      </c>
      <c r="E725">
        <f t="shared" si="33"/>
        <v>6386072.0080539566</v>
      </c>
      <c r="F725">
        <f t="shared" si="35"/>
        <v>5.9493782175621268</v>
      </c>
    </row>
    <row r="726" spans="1:6" x14ac:dyDescent="0.25">
      <c r="A726" s="1">
        <v>45133.139166666668</v>
      </c>
      <c r="B726">
        <v>38.67</v>
      </c>
      <c r="C726">
        <v>6391775</v>
      </c>
      <c r="D726">
        <f t="shared" si="34"/>
        <v>38.40577843527268</v>
      </c>
      <c r="E726">
        <f t="shared" si="33"/>
        <v>6386190.7311115069</v>
      </c>
      <c r="F726">
        <f t="shared" si="35"/>
        <v>5.9220762600499013</v>
      </c>
    </row>
    <row r="727" spans="1:6" x14ac:dyDescent="0.25">
      <c r="A727" s="1">
        <v>45133.139224537037</v>
      </c>
      <c r="B727">
        <v>38.68</v>
      </c>
      <c r="C727">
        <v>6391675</v>
      </c>
      <c r="D727">
        <f t="shared" si="34"/>
        <v>38.40793527384843</v>
      </c>
      <c r="E727">
        <f t="shared" si="33"/>
        <v>6386090.4449231178</v>
      </c>
      <c r="F727">
        <f t="shared" si="35"/>
        <v>5.8949890409927317</v>
      </c>
    </row>
    <row r="728" spans="1:6" x14ac:dyDescent="0.25">
      <c r="A728" s="1">
        <v>45133.139270833337</v>
      </c>
      <c r="B728">
        <v>38.68</v>
      </c>
      <c r="C728">
        <v>6391734</v>
      </c>
      <c r="D728">
        <f t="shared" si="34"/>
        <v>38.410075148212606</v>
      </c>
      <c r="E728">
        <f t="shared" si="33"/>
        <v>6386149.141493923</v>
      </c>
      <c r="F728">
        <f t="shared" si="35"/>
        <v>5.8876066387171875</v>
      </c>
    </row>
    <row r="729" spans="1:6" x14ac:dyDescent="0.25">
      <c r="A729" s="1">
        <v>45133.139317129629</v>
      </c>
      <c r="B729">
        <v>38.68</v>
      </c>
      <c r="C729">
        <v>6391692</v>
      </c>
      <c r="D729">
        <f t="shared" si="34"/>
        <v>38.412198191794054</v>
      </c>
      <c r="E729">
        <f t="shared" si="33"/>
        <v>6386106.8599430611</v>
      </c>
      <c r="F729">
        <f t="shared" si="35"/>
        <v>5.8607905340377533</v>
      </c>
    </row>
    <row r="730" spans="1:6" x14ac:dyDescent="0.25">
      <c r="A730" s="1">
        <v>45133.139374999999</v>
      </c>
      <c r="B730">
        <v>38.69</v>
      </c>
      <c r="C730">
        <v>6391777</v>
      </c>
      <c r="D730">
        <f t="shared" si="34"/>
        <v>38.414383190107181</v>
      </c>
      <c r="E730">
        <f t="shared" si="33"/>
        <v>6386191.5496907393</v>
      </c>
      <c r="F730">
        <f t="shared" si="35"/>
        <v>5.8536771137427959</v>
      </c>
    </row>
    <row r="731" spans="1:6" x14ac:dyDescent="0.25">
      <c r="A731" s="1">
        <v>45133.139421296299</v>
      </c>
      <c r="B731">
        <v>38.69</v>
      </c>
      <c r="C731">
        <v>6391888</v>
      </c>
      <c r="D731">
        <f t="shared" si="34"/>
        <v>38.416551002723573</v>
      </c>
      <c r="E731">
        <f t="shared" si="33"/>
        <v>6386302.2418786492</v>
      </c>
      <c r="F731">
        <f t="shared" si="35"/>
        <v>5.8466196427276786</v>
      </c>
    </row>
    <row r="732" spans="1:6" x14ac:dyDescent="0.25">
      <c r="A732" s="1">
        <v>45133.139467592591</v>
      </c>
      <c r="B732">
        <v>38.69</v>
      </c>
      <c r="C732">
        <v>6391720</v>
      </c>
      <c r="D732">
        <f t="shared" si="34"/>
        <v>38.418701764814116</v>
      </c>
      <c r="E732">
        <f t="shared" si="33"/>
        <v>6386133.9364875983</v>
      </c>
      <c r="F732">
        <f t="shared" si="35"/>
        <v>5.8396176809335563</v>
      </c>
    </row>
    <row r="733" spans="1:6" x14ac:dyDescent="0.25">
      <c r="A733" s="1">
        <v>45133.139525462961</v>
      </c>
      <c r="B733">
        <v>38.69</v>
      </c>
      <c r="C733">
        <v>6391823</v>
      </c>
      <c r="D733">
        <f t="shared" si="34"/>
        <v>38.420835610486556</v>
      </c>
      <c r="E733">
        <f t="shared" si="33"/>
        <v>6386236.6334985429</v>
      </c>
      <c r="F733">
        <f t="shared" si="35"/>
        <v>5.8326707917651959</v>
      </c>
    </row>
    <row r="734" spans="1:6" x14ac:dyDescent="0.25">
      <c r="A734" s="1">
        <v>45133.13957175926</v>
      </c>
      <c r="B734">
        <v>38.69</v>
      </c>
      <c r="C734">
        <v>6391831</v>
      </c>
      <c r="D734">
        <f t="shared" si="34"/>
        <v>38.422952672793812</v>
      </c>
      <c r="E734">
        <f t="shared" si="33"/>
        <v>6386244.3328925921</v>
      </c>
      <c r="F734">
        <f t="shared" si="35"/>
        <v>5.8257785420575274</v>
      </c>
    </row>
    <row r="735" spans="1:6" x14ac:dyDescent="0.25">
      <c r="A735" s="1">
        <v>45133.13962962963</v>
      </c>
      <c r="B735">
        <v>38.69</v>
      </c>
      <c r="C735">
        <v>6391674</v>
      </c>
      <c r="D735">
        <f t="shared" si="34"/>
        <v>38.42505308374232</v>
      </c>
      <c r="E735">
        <f t="shared" si="33"/>
        <v>6386087.0346510001</v>
      </c>
      <c r="F735">
        <f t="shared" si="35"/>
        <v>5.818940502056269</v>
      </c>
    </row>
    <row r="736" spans="1:6" x14ac:dyDescent="0.25">
      <c r="A736" s="1">
        <v>45133.139675925922</v>
      </c>
      <c r="B736">
        <v>38.69</v>
      </c>
      <c r="C736">
        <v>6391908</v>
      </c>
      <c r="D736">
        <f t="shared" si="34"/>
        <v>38.427136974300232</v>
      </c>
      <c r="E736">
        <f t="shared" si="33"/>
        <v>6386320.738755173</v>
      </c>
      <c r="F736">
        <f t="shared" si="35"/>
        <v>5.8121562453827131</v>
      </c>
    </row>
    <row r="737" spans="1:6" x14ac:dyDescent="0.25">
      <c r="A737" s="1">
        <v>45133.139722222222</v>
      </c>
      <c r="B737">
        <v>38.69</v>
      </c>
      <c r="C737">
        <v>6391766</v>
      </c>
      <c r="D737">
        <f t="shared" si="34"/>
        <v>38.429204474405601</v>
      </c>
      <c r="E737">
        <f t="shared" si="33"/>
        <v>6386178.4451866588</v>
      </c>
      <c r="F737">
        <f t="shared" si="35"/>
        <v>5.8054253490143548</v>
      </c>
    </row>
    <row r="738" spans="1:6" x14ac:dyDescent="0.25">
      <c r="A738" s="1">
        <v>45133.139780092592</v>
      </c>
      <c r="B738">
        <v>38.69</v>
      </c>
      <c r="C738">
        <v>6391808</v>
      </c>
      <c r="D738">
        <f t="shared" si="34"/>
        <v>38.431255712974476</v>
      </c>
      <c r="E738">
        <f t="shared" si="33"/>
        <v>6386220.1734189205</v>
      </c>
      <c r="F738">
        <f t="shared" si="35"/>
        <v>5.7792556259427714</v>
      </c>
    </row>
    <row r="739" spans="1:6" x14ac:dyDescent="0.25">
      <c r="A739" s="1">
        <v>45133.139826388891</v>
      </c>
      <c r="B739">
        <v>38.69</v>
      </c>
      <c r="C739">
        <v>6391945</v>
      </c>
      <c r="D739">
        <f t="shared" si="34"/>
        <v>38.433290817908933</v>
      </c>
      <c r="E739">
        <f t="shared" si="33"/>
        <v>6386356.9037887203</v>
      </c>
      <c r="F739">
        <f t="shared" si="35"/>
        <v>5.7532917359467577</v>
      </c>
    </row>
    <row r="740" spans="1:6" x14ac:dyDescent="0.25">
      <c r="A740" s="1">
        <v>45133.139872685184</v>
      </c>
      <c r="B740">
        <v>38.69</v>
      </c>
      <c r="C740">
        <v>6391723</v>
      </c>
      <c r="D740">
        <f t="shared" si="34"/>
        <v>38.435309916105069</v>
      </c>
      <c r="E740">
        <f t="shared" si="33"/>
        <v>6386134.6362792468</v>
      </c>
      <c r="F740">
        <f t="shared" si="35"/>
        <v>5.7275320600842736</v>
      </c>
    </row>
    <row r="741" spans="1:6" x14ac:dyDescent="0.25">
      <c r="A741" s="1">
        <v>45133.139930555553</v>
      </c>
      <c r="B741">
        <v>38.69</v>
      </c>
      <c r="C741">
        <v>6391728</v>
      </c>
      <c r="D741">
        <f t="shared" si="34"/>
        <v>38.437313133460904</v>
      </c>
      <c r="E741">
        <f t="shared" si="33"/>
        <v>6386139.3903655857</v>
      </c>
      <c r="F741">
        <f t="shared" si="35"/>
        <v>5.6824832248356492</v>
      </c>
    </row>
    <row r="742" spans="1:6" x14ac:dyDescent="0.25">
      <c r="A742" s="1">
        <v>45133.139976851853</v>
      </c>
      <c r="B742">
        <v>38.69</v>
      </c>
      <c r="C742">
        <v>6391814</v>
      </c>
      <c r="D742">
        <f t="shared" si="34"/>
        <v>38.439300594884223</v>
      </c>
      <c r="E742">
        <f t="shared" si="33"/>
        <v>6386225.146386113</v>
      </c>
      <c r="F742">
        <f t="shared" si="35"/>
        <v>5.6377887127992397</v>
      </c>
    </row>
    <row r="743" spans="1:6" x14ac:dyDescent="0.25">
      <c r="A743" s="1">
        <v>45133.140023148146</v>
      </c>
      <c r="B743">
        <v>38.69</v>
      </c>
      <c r="C743">
        <v>6391899</v>
      </c>
      <c r="D743">
        <f t="shared" si="34"/>
        <v>38.441272424300372</v>
      </c>
      <c r="E743">
        <f t="shared" si="33"/>
        <v>6386309.9043256156</v>
      </c>
      <c r="F743">
        <f t="shared" si="35"/>
        <v>5.5934457371129405</v>
      </c>
    </row>
    <row r="744" spans="1:6" x14ac:dyDescent="0.25">
      <c r="A744" s="1">
        <v>45133.140081018515</v>
      </c>
      <c r="B744">
        <v>38.700000000000003</v>
      </c>
      <c r="C744">
        <v>6391593</v>
      </c>
      <c r="D744">
        <f t="shared" si="34"/>
        <v>38.443307397795017</v>
      </c>
      <c r="E744">
        <f t="shared" si="33"/>
        <v>6386003.6332530547</v>
      </c>
      <c r="F744">
        <f t="shared" si="35"/>
        <v>5.5689433001442854</v>
      </c>
    </row>
    <row r="745" spans="1:6" x14ac:dyDescent="0.25">
      <c r="A745" s="1">
        <v>45133.140127314815</v>
      </c>
      <c r="B745">
        <v>38.700000000000003</v>
      </c>
      <c r="C745">
        <v>6392093</v>
      </c>
      <c r="D745">
        <f t="shared" si="34"/>
        <v>38.445326365585153</v>
      </c>
      <c r="E745">
        <f t="shared" si="33"/>
        <v>6386503.3643125631</v>
      </c>
      <c r="F745">
        <f t="shared" si="35"/>
        <v>5.5446335825236197</v>
      </c>
    </row>
    <row r="746" spans="1:6" x14ac:dyDescent="0.25">
      <c r="A746" s="1">
        <v>45133.140173611115</v>
      </c>
      <c r="B746">
        <v>38.700000000000003</v>
      </c>
      <c r="C746">
        <v>6391601</v>
      </c>
      <c r="D746">
        <f t="shared" si="34"/>
        <v>38.44732945356067</v>
      </c>
      <c r="E746">
        <f t="shared" si="33"/>
        <v>6386011.0974873733</v>
      </c>
      <c r="F746">
        <f t="shared" si="35"/>
        <v>5.520515068453169</v>
      </c>
    </row>
    <row r="747" spans="1:6" x14ac:dyDescent="0.25">
      <c r="A747" s="1">
        <v>45133.140231481484</v>
      </c>
      <c r="B747">
        <v>38.700000000000003</v>
      </c>
      <c r="C747">
        <v>6391738</v>
      </c>
      <c r="D747">
        <f t="shared" si="34"/>
        <v>38.449316786621289</v>
      </c>
      <c r="E747">
        <f t="shared" si="33"/>
        <v>6386147.8327608481</v>
      </c>
      <c r="F747">
        <f t="shared" si="35"/>
        <v>5.4965862540579602</v>
      </c>
    </row>
    <row r="748" spans="1:6" x14ac:dyDescent="0.25">
      <c r="A748" s="1">
        <v>45133.140277777777</v>
      </c>
      <c r="B748">
        <v>38.700000000000003</v>
      </c>
      <c r="C748">
        <v>6391900</v>
      </c>
      <c r="D748">
        <f t="shared" si="34"/>
        <v>38.451288488684348</v>
      </c>
      <c r="E748">
        <f t="shared" si="33"/>
        <v>6386309.5701164789</v>
      </c>
      <c r="F748">
        <f t="shared" si="35"/>
        <v>5.4728456472889704</v>
      </c>
    </row>
    <row r="749" spans="1:6" x14ac:dyDescent="0.25">
      <c r="A749" s="1">
        <v>45133.140324074076</v>
      </c>
      <c r="B749">
        <v>38.700000000000003</v>
      </c>
      <c r="C749">
        <v>6391576</v>
      </c>
      <c r="D749">
        <f t="shared" si="34"/>
        <v>38.453244682692549</v>
      </c>
      <c r="E749">
        <f t="shared" si="33"/>
        <v>6385985.3095378904</v>
      </c>
      <c r="F749">
        <f t="shared" si="35"/>
        <v>5.4492917678350832</v>
      </c>
    </row>
    <row r="750" spans="1:6" x14ac:dyDescent="0.25">
      <c r="A750" s="1">
        <v>45133.140381944446</v>
      </c>
      <c r="B750">
        <v>38.71</v>
      </c>
      <c r="C750">
        <v>6391718</v>
      </c>
      <c r="D750">
        <f t="shared" si="34"/>
        <v>38.455264143756629</v>
      </c>
      <c r="E750">
        <f t="shared" si="33"/>
        <v>6386127.0200928887</v>
      </c>
      <c r="F750">
        <f t="shared" si="35"/>
        <v>5.4454149143419519</v>
      </c>
    </row>
    <row r="751" spans="1:6" x14ac:dyDescent="0.25">
      <c r="A751" s="1">
        <v>45133.140428240738</v>
      </c>
      <c r="B751">
        <v>38.72</v>
      </c>
      <c r="C751">
        <v>6391801</v>
      </c>
      <c r="D751">
        <f t="shared" si="34"/>
        <v>38.457346374261363</v>
      </c>
      <c r="E751">
        <f t="shared" si="33"/>
        <v>6386209.7020085165</v>
      </c>
      <c r="F751">
        <f t="shared" si="35"/>
        <v>5.4610603208313107</v>
      </c>
    </row>
    <row r="752" spans="1:6" x14ac:dyDescent="0.25">
      <c r="A752" s="1">
        <v>45133.140486111108</v>
      </c>
      <c r="B752">
        <v>38.729999999999997</v>
      </c>
      <c r="C752">
        <v>6391722</v>
      </c>
      <c r="D752">
        <f t="shared" si="34"/>
        <v>38.459490880505413</v>
      </c>
      <c r="E752">
        <f t="shared" si="33"/>
        <v>6386130.3555100318</v>
      </c>
      <c r="F752">
        <f t="shared" si="35"/>
        <v>5.4960744386054499</v>
      </c>
    </row>
    <row r="753" spans="1:6" x14ac:dyDescent="0.25">
      <c r="A753" s="1">
        <v>45133.140532407408</v>
      </c>
      <c r="B753">
        <v>38.729999999999997</v>
      </c>
      <c r="C753">
        <v>6391795</v>
      </c>
      <c r="D753">
        <f t="shared" si="34"/>
        <v>38.461618519535548</v>
      </c>
      <c r="E753">
        <f t="shared" si="33"/>
        <v>6386203.011736867</v>
      </c>
      <c r="F753">
        <f t="shared" si="35"/>
        <v>5.5308131593665033</v>
      </c>
    </row>
    <row r="754" spans="1:6" x14ac:dyDescent="0.25">
      <c r="A754" s="1">
        <v>45133.1405787037</v>
      </c>
      <c r="B754">
        <v>38.729999999999997</v>
      </c>
      <c r="C754">
        <v>6391783</v>
      </c>
      <c r="D754">
        <f t="shared" si="34"/>
        <v>38.463729424017693</v>
      </c>
      <c r="E754">
        <f t="shared" si="33"/>
        <v>6386190.6706675859</v>
      </c>
      <c r="F754">
        <f t="shared" si="35"/>
        <v>5.5652786491986728</v>
      </c>
    </row>
    <row r="755" spans="1:6" x14ac:dyDescent="0.25">
      <c r="A755" s="1">
        <v>45133.140636574077</v>
      </c>
      <c r="B755">
        <v>38.729999999999997</v>
      </c>
      <c r="C755">
        <v>6391641</v>
      </c>
      <c r="D755">
        <f t="shared" si="34"/>
        <v>38.46582372557431</v>
      </c>
      <c r="E755">
        <f t="shared" si="33"/>
        <v>6386048.3517726883</v>
      </c>
      <c r="F755">
        <f t="shared" si="35"/>
        <v>5.5799812898341123</v>
      </c>
    </row>
    <row r="756" spans="1:6" x14ac:dyDescent="0.25">
      <c r="A756" s="1">
        <v>45133.140682870369</v>
      </c>
      <c r="B756">
        <v>38.729999999999997</v>
      </c>
      <c r="C756">
        <v>6391714</v>
      </c>
      <c r="D756">
        <f t="shared" si="34"/>
        <v>38.467901554792611</v>
      </c>
      <c r="E756">
        <f t="shared" si="33"/>
        <v>6386121.0353859989</v>
      </c>
      <c r="F756">
        <f t="shared" si="35"/>
        <v>5.5945682895915807</v>
      </c>
    </row>
    <row r="757" spans="1:6" x14ac:dyDescent="0.25">
      <c r="A757" s="1">
        <v>45133.140729166669</v>
      </c>
      <c r="B757">
        <v>38.74</v>
      </c>
      <c r="C757">
        <v>6391881</v>
      </c>
      <c r="D757">
        <f t="shared" si="34"/>
        <v>38.470041694367737</v>
      </c>
      <c r="E757">
        <f t="shared" si="33"/>
        <v>6386287.6905718446</v>
      </c>
      <c r="F757">
        <f t="shared" si="35"/>
        <v>5.6285323253372912</v>
      </c>
    </row>
    <row r="758" spans="1:6" x14ac:dyDescent="0.25">
      <c r="A758" s="1">
        <v>45133.140787037039</v>
      </c>
      <c r="B758">
        <v>38.74</v>
      </c>
      <c r="C758">
        <v>6391829</v>
      </c>
      <c r="D758">
        <f t="shared" si="34"/>
        <v>38.47216500107416</v>
      </c>
      <c r="E758">
        <f t="shared" si="33"/>
        <v>6386235.3484697621</v>
      </c>
      <c r="F758">
        <f t="shared" si="35"/>
        <v>5.6622292232921936</v>
      </c>
    </row>
    <row r="759" spans="1:6" x14ac:dyDescent="0.25">
      <c r="A759" s="1">
        <v>45133.140833333331</v>
      </c>
      <c r="B759">
        <v>38.75</v>
      </c>
      <c r="C759">
        <v>6391665</v>
      </c>
      <c r="D759">
        <f t="shared" si="34"/>
        <v>38.474350260442705</v>
      </c>
      <c r="E759">
        <f t="shared" si="33"/>
        <v>6386070.9781424738</v>
      </c>
      <c r="F759">
        <f t="shared" si="35"/>
        <v>5.7151528518962289</v>
      </c>
    </row>
    <row r="760" spans="1:6" x14ac:dyDescent="0.25">
      <c r="A760" s="1">
        <v>45133.140879629631</v>
      </c>
      <c r="B760">
        <v>38.75</v>
      </c>
      <c r="C760">
        <v>6391735</v>
      </c>
      <c r="D760">
        <f t="shared" si="34"/>
        <v>38.476518332061232</v>
      </c>
      <c r="E760">
        <f t="shared" si="33"/>
        <v>6386140.6107279258</v>
      </c>
      <c r="F760">
        <f t="shared" si="35"/>
        <v>5.767660219569243</v>
      </c>
    </row>
    <row r="761" spans="1:6" x14ac:dyDescent="0.25">
      <c r="A761" s="1">
        <v>45133.1409375</v>
      </c>
      <c r="B761">
        <v>38.75</v>
      </c>
      <c r="C761">
        <v>6391742</v>
      </c>
      <c r="D761">
        <f t="shared" si="34"/>
        <v>38.478669351116778</v>
      </c>
      <c r="E761">
        <f t="shared" si="33"/>
        <v>6386147.2656949759</v>
      </c>
      <c r="F761">
        <f t="shared" si="35"/>
        <v>5.800262833019544</v>
      </c>
    </row>
    <row r="762" spans="1:6" x14ac:dyDescent="0.25">
      <c r="A762" s="1">
        <v>45133.140983796293</v>
      </c>
      <c r="B762">
        <v>38.75</v>
      </c>
      <c r="C762">
        <v>6391939</v>
      </c>
      <c r="D762">
        <f t="shared" si="34"/>
        <v>38.480803451733102</v>
      </c>
      <c r="E762">
        <f t="shared" si="33"/>
        <v>6386343.9428675845</v>
      </c>
      <c r="F762">
        <f t="shared" si="35"/>
        <v>5.8131172493797667</v>
      </c>
    </row>
    <row r="763" spans="1:6" x14ac:dyDescent="0.25">
      <c r="A763" s="1">
        <v>45133.141041666669</v>
      </c>
      <c r="B763">
        <v>38.75</v>
      </c>
      <c r="C763">
        <v>6391771</v>
      </c>
      <c r="D763">
        <f t="shared" si="34"/>
        <v>38.482920766979035</v>
      </c>
      <c r="E763">
        <f t="shared" si="33"/>
        <v>6386175.6420711</v>
      </c>
      <c r="F763">
        <f t="shared" si="35"/>
        <v>5.8063787944133303</v>
      </c>
    </row>
    <row r="764" spans="1:6" x14ac:dyDescent="0.25">
      <c r="A764" s="1">
        <v>45133.141087962962</v>
      </c>
      <c r="B764">
        <v>38.75</v>
      </c>
      <c r="C764">
        <v>6391844</v>
      </c>
      <c r="D764">
        <f t="shared" si="34"/>
        <v>38.485021428876777</v>
      </c>
      <c r="E764">
        <f t="shared" si="33"/>
        <v>6386248.3436404737</v>
      </c>
      <c r="F764">
        <f t="shared" si="35"/>
        <v>5.799693339507848</v>
      </c>
    </row>
    <row r="765" spans="1:6" x14ac:dyDescent="0.25">
      <c r="A765" s="1">
        <v>45133.141134259262</v>
      </c>
      <c r="B765">
        <v>38.74</v>
      </c>
      <c r="C765">
        <v>6391717</v>
      </c>
      <c r="D765">
        <f t="shared" si="34"/>
        <v>38.487026915275102</v>
      </c>
      <c r="E765">
        <f t="shared" si="33"/>
        <v>6386121.0784730446</v>
      </c>
      <c r="F765">
        <f t="shared" si="35"/>
        <v>5.7735687004863641</v>
      </c>
    </row>
    <row r="766" spans="1:6" x14ac:dyDescent="0.25">
      <c r="A766" s="1">
        <v>45133.141192129631</v>
      </c>
      <c r="B766">
        <v>38.75</v>
      </c>
      <c r="C766">
        <v>6391851</v>
      </c>
      <c r="D766">
        <f t="shared" si="34"/>
        <v>38.489095281029208</v>
      </c>
      <c r="E766">
        <f t="shared" si="33"/>
        <v>6386254.7844752939</v>
      </c>
      <c r="F766">
        <f t="shared" si="35"/>
        <v>5.7671413072554767</v>
      </c>
    </row>
    <row r="767" spans="1:6" x14ac:dyDescent="0.25">
      <c r="A767" s="1">
        <v>45133.141238425924</v>
      </c>
      <c r="B767">
        <v>38.75</v>
      </c>
      <c r="C767">
        <v>6391803</v>
      </c>
      <c r="D767">
        <f t="shared" si="34"/>
        <v>38.491147378438221</v>
      </c>
      <c r="E767">
        <f t="shared" si="33"/>
        <v>6386206.4927899279</v>
      </c>
      <c r="F767">
        <f t="shared" si="35"/>
        <v>5.76076446748894</v>
      </c>
    </row>
    <row r="768" spans="1:6" x14ac:dyDescent="0.25">
      <c r="A768" s="1">
        <v>45133.141284722224</v>
      </c>
      <c r="B768">
        <v>38.74</v>
      </c>
      <c r="C768">
        <v>6391777</v>
      </c>
      <c r="D768">
        <f t="shared" si="34"/>
        <v>38.493104682322745</v>
      </c>
      <c r="E768">
        <f t="shared" si="33"/>
        <v>6386180.2538064709</v>
      </c>
      <c r="F768">
        <f t="shared" si="35"/>
        <v>5.7154542489367914</v>
      </c>
    </row>
    <row r="769" spans="1:6" x14ac:dyDescent="0.25">
      <c r="A769" s="1">
        <v>45133.141342592593</v>
      </c>
      <c r="B769">
        <v>38.74</v>
      </c>
      <c r="C769">
        <v>6391729</v>
      </c>
      <c r="D769">
        <f t="shared" si="34"/>
        <v>38.495046591398598</v>
      </c>
      <c r="E769">
        <f t="shared" si="33"/>
        <v>6386132.0167026948</v>
      </c>
      <c r="F769">
        <f t="shared" si="35"/>
        <v>5.6705004094598888</v>
      </c>
    </row>
    <row r="770" spans="1:6" x14ac:dyDescent="0.25">
      <c r="A770" s="1">
        <v>45133.141388888886</v>
      </c>
      <c r="B770">
        <v>38.74</v>
      </c>
      <c r="C770">
        <v>6391871</v>
      </c>
      <c r="D770">
        <f t="shared" si="34"/>
        <v>38.496973226750775</v>
      </c>
      <c r="E770">
        <f t="shared" si="33"/>
        <v>6386273.8009555815</v>
      </c>
      <c r="F770">
        <f t="shared" si="35"/>
        <v>5.6064083787086592</v>
      </c>
    </row>
    <row r="771" spans="1:6" x14ac:dyDescent="0.25">
      <c r="A771" s="1">
        <v>45133.141493055555</v>
      </c>
      <c r="B771">
        <v>38.74</v>
      </c>
      <c r="C771">
        <v>6391676</v>
      </c>
      <c r="D771">
        <f t="shared" si="34"/>
        <v>38.498884708511902</v>
      </c>
      <c r="E771">
        <f t="shared" ref="E771:E834" si="36">C771-(D771*H$2+F771)</f>
        <v>6386078.5869053863</v>
      </c>
      <c r="F771">
        <f t="shared" si="35"/>
        <v>5.5428204518721715</v>
      </c>
    </row>
    <row r="772" spans="1:6" x14ac:dyDescent="0.25">
      <c r="A772" s="1">
        <v>45133.141539351855</v>
      </c>
      <c r="B772">
        <v>38.74</v>
      </c>
      <c r="C772">
        <v>6391934</v>
      </c>
      <c r="D772">
        <f t="shared" ref="D772:D835" si="37">D771+(B772-D771)/H$1</f>
        <v>38.500781155869724</v>
      </c>
      <c r="E772">
        <f t="shared" si="36"/>
        <v>6386336.3745387634</v>
      </c>
      <c r="F772">
        <f t="shared" si="35"/>
        <v>5.4797326640168844</v>
      </c>
    </row>
    <row r="773" spans="1:6" x14ac:dyDescent="0.25">
      <c r="A773" s="1">
        <v>45133.141585648147</v>
      </c>
      <c r="B773">
        <v>38.729999999999997</v>
      </c>
      <c r="C773">
        <v>6391754</v>
      </c>
      <c r="D773">
        <f t="shared" si="37"/>
        <v>38.502584033939513</v>
      </c>
      <c r="E773">
        <f t="shared" si="36"/>
        <v>6386156.1947584162</v>
      </c>
      <c r="F773">
        <f t="shared" si="35"/>
        <v>5.3976493140784223</v>
      </c>
    </row>
    <row r="774" spans="1:6" x14ac:dyDescent="0.25">
      <c r="A774" s="1">
        <v>45133.141643518517</v>
      </c>
      <c r="B774">
        <v>38.729999999999997</v>
      </c>
      <c r="C774">
        <v>6391842</v>
      </c>
      <c r="D774">
        <f t="shared" si="37"/>
        <v>38.504372731808076</v>
      </c>
      <c r="E774">
        <f t="shared" si="36"/>
        <v>6386244.0163920978</v>
      </c>
      <c r="F774">
        <f t="shared" si="35"/>
        <v>5.3162115754198771</v>
      </c>
    </row>
    <row r="775" spans="1:6" x14ac:dyDescent="0.25">
      <c r="A775" s="1">
        <v>45133.141689814816</v>
      </c>
      <c r="B775">
        <v>38.729999999999997</v>
      </c>
      <c r="C775">
        <v>6391750</v>
      </c>
      <c r="D775">
        <f t="shared" si="37"/>
        <v>38.506147361007137</v>
      </c>
      <c r="E775">
        <f t="shared" si="36"/>
        <v>6386151.8394286865</v>
      </c>
      <c r="F775">
        <f t="shared" si="35"/>
        <v>5.2354143701054188</v>
      </c>
    </row>
    <row r="776" spans="1:6" x14ac:dyDescent="0.25">
      <c r="A776" s="1">
        <v>45133.141747685186</v>
      </c>
      <c r="B776">
        <v>38.729999999999997</v>
      </c>
      <c r="C776">
        <v>6391764</v>
      </c>
      <c r="D776">
        <f t="shared" si="37"/>
        <v>38.507908032191196</v>
      </c>
      <c r="E776">
        <f t="shared" si="36"/>
        <v>6386165.6443653805</v>
      </c>
      <c r="F776">
        <f t="shared" si="35"/>
        <v>5.1747444274547982</v>
      </c>
    </row>
    <row r="777" spans="1:6" x14ac:dyDescent="0.25">
      <c r="A777" s="1">
        <v>45133.141793981478</v>
      </c>
      <c r="B777">
        <v>38.72</v>
      </c>
      <c r="C777">
        <v>6391793</v>
      </c>
      <c r="D777">
        <f t="shared" si="37"/>
        <v>38.509576202009391</v>
      </c>
      <c r="E777">
        <f t="shared" si="36"/>
        <v>6386194.5012440216</v>
      </c>
      <c r="F777">
        <f t="shared" si="35"/>
        <v>5.0755681382954378</v>
      </c>
    </row>
    <row r="778" spans="1:6" x14ac:dyDescent="0.25">
      <c r="A778" s="1">
        <v>45133.141840277778</v>
      </c>
      <c r="B778">
        <v>38.71</v>
      </c>
      <c r="C778">
        <v>6391621</v>
      </c>
      <c r="D778">
        <f t="shared" si="37"/>
        <v>38.511152598013965</v>
      </c>
      <c r="E778">
        <f t="shared" si="36"/>
        <v>6386022.3901643027</v>
      </c>
      <c r="F778">
        <f t="shared" si="35"/>
        <v>4.9576801344281014</v>
      </c>
    </row>
    <row r="779" spans="1:6" x14ac:dyDescent="0.25">
      <c r="A779" s="1">
        <v>45133.141898148147</v>
      </c>
      <c r="B779">
        <v>38.71</v>
      </c>
      <c r="C779">
        <v>6391825</v>
      </c>
      <c r="D779">
        <f t="shared" si="37"/>
        <v>38.512716595169763</v>
      </c>
      <c r="E779">
        <f t="shared" si="36"/>
        <v>6386226.2604664927</v>
      </c>
      <c r="F779">
        <f t="shared" si="35"/>
        <v>4.8602111239854047</v>
      </c>
    </row>
    <row r="780" spans="1:6" x14ac:dyDescent="0.25">
      <c r="A780" s="1">
        <v>45133.141944444447</v>
      </c>
      <c r="B780">
        <v>38.71</v>
      </c>
      <c r="C780">
        <v>6391804</v>
      </c>
      <c r="D780">
        <f t="shared" si="37"/>
        <v>38.514268290997613</v>
      </c>
      <c r="E780">
        <f t="shared" si="36"/>
        <v>6386205.1317887977</v>
      </c>
      <c r="F780">
        <f t="shared" si="35"/>
        <v>4.7635087378659486</v>
      </c>
    </row>
    <row r="781" spans="1:6" x14ac:dyDescent="0.25">
      <c r="A781" s="1">
        <v>45133.14199074074</v>
      </c>
      <c r="B781">
        <v>38.700000000000003</v>
      </c>
      <c r="C781">
        <v>6391678</v>
      </c>
      <c r="D781">
        <f t="shared" si="37"/>
        <v>38.515729129116288</v>
      </c>
      <c r="E781">
        <f t="shared" si="36"/>
        <v>6386079.035039138</v>
      </c>
      <c r="F781">
        <f t="shared" si="35"/>
        <v>4.6480751790157955</v>
      </c>
    </row>
    <row r="782" spans="1:6" x14ac:dyDescent="0.25">
      <c r="A782" s="1">
        <v>45133.142048611109</v>
      </c>
      <c r="B782">
        <v>38.700000000000003</v>
      </c>
      <c r="C782">
        <v>6391812</v>
      </c>
      <c r="D782">
        <f t="shared" si="37"/>
        <v>38.517178477285185</v>
      </c>
      <c r="E782">
        <f t="shared" si="36"/>
        <v>6386212.9390504453</v>
      </c>
      <c r="F782">
        <f t="shared" ref="F782:F845" si="38">(D782-D771)*H$3</f>
        <v>4.5335495412954341</v>
      </c>
    </row>
    <row r="783" spans="1:6" x14ac:dyDescent="0.25">
      <c r="A783" s="1">
        <v>45133.142094907409</v>
      </c>
      <c r="B783">
        <v>38.700000000000003</v>
      </c>
      <c r="C783">
        <v>6391723</v>
      </c>
      <c r="D783">
        <f t="shared" si="37"/>
        <v>38.51861642587636</v>
      </c>
      <c r="E783">
        <f t="shared" si="36"/>
        <v>6386123.8438167339</v>
      </c>
      <c r="F783">
        <f t="shared" si="38"/>
        <v>4.419924683619552</v>
      </c>
    </row>
    <row r="784" spans="1:6" x14ac:dyDescent="0.25">
      <c r="A784" s="1">
        <v>45133.142141203702</v>
      </c>
      <c r="B784">
        <v>38.700000000000003</v>
      </c>
      <c r="C784">
        <v>6391871</v>
      </c>
      <c r="D784">
        <f t="shared" si="37"/>
        <v>38.520043064551061</v>
      </c>
      <c r="E784">
        <f t="shared" si="36"/>
        <v>6386271.7298402982</v>
      </c>
      <c r="F784">
        <f t="shared" si="38"/>
        <v>4.3266852883830103</v>
      </c>
    </row>
    <row r="785" spans="1:6" x14ac:dyDescent="0.25">
      <c r="A785" s="1">
        <v>45133.142199074071</v>
      </c>
      <c r="B785">
        <v>38.69</v>
      </c>
      <c r="C785">
        <v>6391809</v>
      </c>
      <c r="D785">
        <f t="shared" si="37"/>
        <v>38.521379829130304</v>
      </c>
      <c r="E785">
        <f t="shared" si="36"/>
        <v>6386209.6476762677</v>
      </c>
      <c r="F785">
        <f t="shared" si="38"/>
        <v>4.2146874829071281</v>
      </c>
    </row>
    <row r="786" spans="1:6" x14ac:dyDescent="0.25">
      <c r="A786" s="1">
        <v>45133.142245370371</v>
      </c>
      <c r="B786">
        <v>38.69</v>
      </c>
      <c r="C786">
        <v>6391846</v>
      </c>
      <c r="D786">
        <f t="shared" si="37"/>
        <v>38.522706079637054</v>
      </c>
      <c r="E786">
        <f t="shared" si="36"/>
        <v>6386246.5661584837</v>
      </c>
      <c r="F786">
        <f t="shared" si="38"/>
        <v>4.103570575284178</v>
      </c>
    </row>
    <row r="787" spans="1:6" x14ac:dyDescent="0.25">
      <c r="A787" s="1">
        <v>45133.142291666663</v>
      </c>
      <c r="B787">
        <v>38.69</v>
      </c>
      <c r="C787">
        <v>6391702</v>
      </c>
      <c r="D787">
        <f t="shared" si="37"/>
        <v>38.524021898767785</v>
      </c>
      <c r="E787">
        <f t="shared" si="36"/>
        <v>6386102.4852818632</v>
      </c>
      <c r="F787">
        <f t="shared" si="38"/>
        <v>3.9933276369754886</v>
      </c>
    </row>
    <row r="788" spans="1:6" x14ac:dyDescent="0.25">
      <c r="A788" s="1">
        <v>45133.14234953704</v>
      </c>
      <c r="B788">
        <v>38.69</v>
      </c>
      <c r="C788">
        <v>6391816</v>
      </c>
      <c r="D788">
        <f t="shared" si="37"/>
        <v>38.52532736856854</v>
      </c>
      <c r="E788">
        <f t="shared" si="36"/>
        <v>6386216.3855495946</v>
      </c>
      <c r="F788">
        <f t="shared" si="38"/>
        <v>3.9034435612515002</v>
      </c>
    </row>
    <row r="789" spans="1:6" x14ac:dyDescent="0.25">
      <c r="A789" s="1">
        <v>45133.142395833333</v>
      </c>
      <c r="B789">
        <v>38.69</v>
      </c>
      <c r="C789">
        <v>6391845</v>
      </c>
      <c r="D789">
        <f t="shared" si="37"/>
        <v>38.526622570440047</v>
      </c>
      <c r="E789">
        <f t="shared" si="36"/>
        <v>6386245.2671099845</v>
      </c>
      <c r="F789">
        <f t="shared" si="38"/>
        <v>3.8337582192765156</v>
      </c>
    </row>
    <row r="790" spans="1:6" x14ac:dyDescent="0.25">
      <c r="A790" s="1">
        <v>45133.142442129632</v>
      </c>
      <c r="B790">
        <v>38.69</v>
      </c>
      <c r="C790">
        <v>6391574</v>
      </c>
      <c r="D790">
        <f t="shared" si="37"/>
        <v>38.527907585142785</v>
      </c>
      <c r="E790">
        <f t="shared" si="36"/>
        <v>6385974.1496019391</v>
      </c>
      <c r="F790">
        <f t="shared" si="38"/>
        <v>3.7646209743611392</v>
      </c>
    </row>
    <row r="791" spans="1:6" x14ac:dyDescent="0.25">
      <c r="A791" s="1">
        <v>45133.142500000002</v>
      </c>
      <c r="B791">
        <v>38.69</v>
      </c>
      <c r="C791">
        <v>6391976</v>
      </c>
      <c r="D791">
        <f t="shared" si="37"/>
        <v>38.529182492802029</v>
      </c>
      <c r="E791">
        <f t="shared" si="36"/>
        <v>6386376.0330181308</v>
      </c>
      <c r="F791">
        <f t="shared" si="38"/>
        <v>3.6960275155518327</v>
      </c>
    </row>
    <row r="792" spans="1:6" x14ac:dyDescent="0.25">
      <c r="A792" s="1">
        <v>45133.142546296294</v>
      </c>
      <c r="B792">
        <v>38.69</v>
      </c>
      <c r="C792">
        <v>6391606</v>
      </c>
      <c r="D792">
        <f t="shared" si="37"/>
        <v>38.530447372912846</v>
      </c>
      <c r="E792">
        <f t="shared" si="36"/>
        <v>6386005.897859524</v>
      </c>
      <c r="F792">
        <f t="shared" si="38"/>
        <v>3.647465333114408</v>
      </c>
    </row>
    <row r="793" spans="1:6" x14ac:dyDescent="0.25">
      <c r="A793" s="1">
        <v>45133.142592592594</v>
      </c>
      <c r="B793">
        <v>38.69</v>
      </c>
      <c r="C793">
        <v>6391856</v>
      </c>
      <c r="D793">
        <f t="shared" si="37"/>
        <v>38.531702304345046</v>
      </c>
      <c r="E793">
        <f t="shared" si="36"/>
        <v>6386255.7637639819</v>
      </c>
      <c r="F793">
        <f t="shared" si="38"/>
        <v>3.5992851074650671</v>
      </c>
    </row>
    <row r="794" spans="1:6" x14ac:dyDescent="0.25">
      <c r="A794" s="1">
        <v>45133.142650462964</v>
      </c>
      <c r="B794">
        <v>38.69</v>
      </c>
      <c r="C794">
        <v>6391779</v>
      </c>
      <c r="D794">
        <f t="shared" si="37"/>
        <v>38.532947365348107</v>
      </c>
      <c r="E794">
        <f t="shared" si="36"/>
        <v>6386178.630723143</v>
      </c>
      <c r="F794">
        <f t="shared" si="38"/>
        <v>3.5514838343949555</v>
      </c>
    </row>
    <row r="795" spans="1:6" x14ac:dyDescent="0.25">
      <c r="A795" s="1">
        <v>45133.142696759256</v>
      </c>
      <c r="B795">
        <v>38.69</v>
      </c>
      <c r="C795">
        <v>6391816</v>
      </c>
      <c r="D795">
        <f t="shared" si="37"/>
        <v>38.53418263355605</v>
      </c>
      <c r="E795">
        <f t="shared" si="36"/>
        <v>6386215.4987287121</v>
      </c>
      <c r="F795">
        <f t="shared" si="38"/>
        <v>3.5040585333242298</v>
      </c>
    </row>
    <row r="796" spans="1:6" x14ac:dyDescent="0.25">
      <c r="A796" s="1">
        <v>45133.142743055556</v>
      </c>
      <c r="B796">
        <v>38.69</v>
      </c>
      <c r="C796">
        <v>6391710</v>
      </c>
      <c r="D796">
        <f t="shared" si="37"/>
        <v>38.535408185992281</v>
      </c>
      <c r="E796">
        <f t="shared" si="36"/>
        <v>6386109.3482806915</v>
      </c>
      <c r="F796">
        <f t="shared" si="38"/>
        <v>3.4764980144293522</v>
      </c>
    </row>
    <row r="797" spans="1:6" x14ac:dyDescent="0.25">
      <c r="A797" s="1">
        <v>45133.142800925925</v>
      </c>
      <c r="B797">
        <v>38.69</v>
      </c>
      <c r="C797">
        <v>6391858</v>
      </c>
      <c r="D797">
        <f t="shared" si="37"/>
        <v>38.536624099074388</v>
      </c>
      <c r="E797">
        <f t="shared" si="36"/>
        <v>6386257.1990159918</v>
      </c>
      <c r="F797">
        <f t="shared" si="38"/>
        <v>3.4491542676551323</v>
      </c>
    </row>
    <row r="798" spans="1:6" x14ac:dyDescent="0.25">
      <c r="A798" s="1">
        <v>45133.142847222225</v>
      </c>
      <c r="B798">
        <v>38.69</v>
      </c>
      <c r="C798">
        <v>6391875</v>
      </c>
      <c r="D798">
        <f t="shared" si="37"/>
        <v>38.537830448618912</v>
      </c>
      <c r="E798">
        <f t="shared" si="36"/>
        <v>6386274.050925306</v>
      </c>
      <c r="F798">
        <f t="shared" si="38"/>
        <v>3.4220255880220387</v>
      </c>
    </row>
    <row r="799" spans="1:6" x14ac:dyDescent="0.25">
      <c r="A799" s="1">
        <v>45133.142905092594</v>
      </c>
      <c r="B799">
        <v>38.69</v>
      </c>
      <c r="C799">
        <v>6392074</v>
      </c>
      <c r="D799">
        <f t="shared" si="37"/>
        <v>38.53902730984607</v>
      </c>
      <c r="E799">
        <f t="shared" si="36"/>
        <v>6386472.9039993994</v>
      </c>
      <c r="F799">
        <f t="shared" si="38"/>
        <v>3.3951102839577469</v>
      </c>
    </row>
    <row r="800" spans="1:6" x14ac:dyDescent="0.25">
      <c r="A800" s="1">
        <v>45133.142997685187</v>
      </c>
      <c r="B800">
        <v>38.69</v>
      </c>
      <c r="C800">
        <v>6391622</v>
      </c>
      <c r="D800">
        <f t="shared" si="37"/>
        <v>38.540214757384462</v>
      </c>
      <c r="E800">
        <f t="shared" si="36"/>
        <v>6386020.7582291113</v>
      </c>
      <c r="F800">
        <f t="shared" si="38"/>
        <v>3.3684066771985282</v>
      </c>
    </row>
    <row r="801" spans="1:7" x14ac:dyDescent="0.25">
      <c r="A801" s="1">
        <v>45133.143055555556</v>
      </c>
      <c r="B801">
        <v>38.700000000000003</v>
      </c>
      <c r="C801">
        <v>6392003</v>
      </c>
      <c r="D801">
        <f t="shared" si="37"/>
        <v>38.541471518410717</v>
      </c>
      <c r="E801">
        <f t="shared" si="36"/>
        <v>6386401.5826894064</v>
      </c>
      <c r="F801">
        <f t="shared" si="38"/>
        <v>3.3614048699905026</v>
      </c>
    </row>
    <row r="802" spans="1:7" x14ac:dyDescent="0.25">
      <c r="A802" s="1">
        <v>45133.143101851849</v>
      </c>
      <c r="B802">
        <v>38.69</v>
      </c>
      <c r="C802">
        <v>6391808</v>
      </c>
      <c r="D802">
        <f t="shared" si="37"/>
        <v>38.542639741482482</v>
      </c>
      <c r="E802">
        <f t="shared" si="36"/>
        <v>6386206.4394463226</v>
      </c>
      <c r="F802">
        <f t="shared" si="38"/>
        <v>3.3349663668792977</v>
      </c>
      <c r="G802">
        <f>100</f>
        <v>100</v>
      </c>
    </row>
    <row r="803" spans="1:7" x14ac:dyDescent="0.25">
      <c r="A803" s="1">
        <v>45133.143148148149</v>
      </c>
      <c r="B803">
        <v>38.700000000000003</v>
      </c>
      <c r="C803">
        <v>6391686</v>
      </c>
      <c r="D803">
        <f t="shared" si="37"/>
        <v>38.543877429248568</v>
      </c>
      <c r="E803">
        <f t="shared" si="36"/>
        <v>6386084.2664139438</v>
      </c>
      <c r="F803">
        <f t="shared" si="38"/>
        <v>3.328227578196008</v>
      </c>
    </row>
    <row r="804" spans="1:7" x14ac:dyDescent="0.25">
      <c r="A804" s="1">
        <v>45133.143206018518</v>
      </c>
      <c r="B804">
        <v>38.700000000000003</v>
      </c>
      <c r="C804">
        <v>6391799</v>
      </c>
      <c r="D804">
        <f t="shared" si="37"/>
        <v>38.545105382212355</v>
      </c>
      <c r="E804">
        <f t="shared" si="36"/>
        <v>6386197.0947425198</v>
      </c>
      <c r="F804">
        <f t="shared" si="38"/>
        <v>3.3215417921991173</v>
      </c>
    </row>
    <row r="805" spans="1:7" x14ac:dyDescent="0.25">
      <c r="A805" s="1">
        <v>45133.143252314818</v>
      </c>
      <c r="B805">
        <v>38.700000000000003</v>
      </c>
      <c r="C805">
        <v>6391751</v>
      </c>
      <c r="D805">
        <f t="shared" si="37"/>
        <v>38.546323676941121</v>
      </c>
      <c r="E805">
        <f t="shared" si="36"/>
        <v>6386148.9244213449</v>
      </c>
      <c r="F805">
        <f t="shared" si="38"/>
        <v>3.314908592006248</v>
      </c>
    </row>
    <row r="806" spans="1:7" x14ac:dyDescent="0.25">
      <c r="A806" s="1">
        <v>45133.14329861111</v>
      </c>
      <c r="B806">
        <v>38.71</v>
      </c>
      <c r="C806">
        <v>6391790</v>
      </c>
      <c r="D806">
        <f t="shared" si="37"/>
        <v>38.547611042534932</v>
      </c>
      <c r="E806">
        <f t="shared" si="36"/>
        <v>6386187.7245238535</v>
      </c>
      <c r="F806">
        <f t="shared" si="38"/>
        <v>3.3278193313259341</v>
      </c>
    </row>
    <row r="807" spans="1:7" x14ac:dyDescent="0.25">
      <c r="A807" s="1">
        <v>45133.14335648148</v>
      </c>
      <c r="B807">
        <v>38.729999999999997</v>
      </c>
      <c r="C807">
        <v>6391833</v>
      </c>
      <c r="D807">
        <f t="shared" si="37"/>
        <v>38.549045588864807</v>
      </c>
      <c r="E807">
        <f t="shared" si="36"/>
        <v>6386230.4643667275</v>
      </c>
      <c r="F807">
        <f t="shared" si="38"/>
        <v>3.3796120582595557</v>
      </c>
    </row>
    <row r="808" spans="1:7" x14ac:dyDescent="0.25">
      <c r="A808" s="1">
        <v>45133.14340277778</v>
      </c>
      <c r="B808">
        <v>38.729999999999997</v>
      </c>
      <c r="C808">
        <v>6391888</v>
      </c>
      <c r="D808">
        <f t="shared" si="37"/>
        <v>38.550468852038058</v>
      </c>
      <c r="E808">
        <f t="shared" si="36"/>
        <v>6386285.2062558196</v>
      </c>
      <c r="F808">
        <f t="shared" si="38"/>
        <v>3.4309974191574684</v>
      </c>
    </row>
    <row r="809" spans="1:7" x14ac:dyDescent="0.25">
      <c r="A809" s="1">
        <v>45133.143449074072</v>
      </c>
      <c r="B809">
        <v>38.74</v>
      </c>
      <c r="C809">
        <v>6391592</v>
      </c>
      <c r="D809">
        <f t="shared" si="37"/>
        <v>38.551959573935285</v>
      </c>
      <c r="E809">
        <f t="shared" si="36"/>
        <v>6385988.9192590881</v>
      </c>
      <c r="F809">
        <f t="shared" si="38"/>
        <v>3.5014703853968188</v>
      </c>
    </row>
    <row r="810" spans="1:7" x14ac:dyDescent="0.25">
      <c r="A810" s="1">
        <v>45133.143506944441</v>
      </c>
      <c r="B810">
        <v>38.74</v>
      </c>
      <c r="C810">
        <v>6391712</v>
      </c>
      <c r="D810">
        <f t="shared" si="37"/>
        <v>38.553438570837443</v>
      </c>
      <c r="E810">
        <f t="shared" si="36"/>
        <v>6386108.6345196757</v>
      </c>
      <c r="F810">
        <f t="shared" si="38"/>
        <v>3.5713890596641695</v>
      </c>
    </row>
    <row r="811" spans="1:7" x14ac:dyDescent="0.25">
      <c r="A811" s="1">
        <v>45133.143553240741</v>
      </c>
      <c r="B811">
        <v>38.74</v>
      </c>
      <c r="C811">
        <v>6391815</v>
      </c>
      <c r="D811">
        <f t="shared" si="37"/>
        <v>38.554905934965298</v>
      </c>
      <c r="E811">
        <f t="shared" si="36"/>
        <v>6386211.3520198287</v>
      </c>
      <c r="F811">
        <f t="shared" si="38"/>
        <v>3.6407578016378785</v>
      </c>
    </row>
    <row r="812" spans="1:7" x14ac:dyDescent="0.25">
      <c r="A812" s="1">
        <v>45133.143599537034</v>
      </c>
      <c r="B812">
        <v>38.75</v>
      </c>
      <c r="C812">
        <v>6391716</v>
      </c>
      <c r="D812">
        <f t="shared" si="37"/>
        <v>38.556440410949293</v>
      </c>
      <c r="E812">
        <f t="shared" si="36"/>
        <v>6386112.0603177529</v>
      </c>
      <c r="F812">
        <f t="shared" si="38"/>
        <v>3.7095809367105548</v>
      </c>
    </row>
    <row r="813" spans="1:7" x14ac:dyDescent="0.25">
      <c r="A813" s="1">
        <v>45133.143657407411</v>
      </c>
      <c r="B813">
        <v>38.75</v>
      </c>
      <c r="C813">
        <v>6391798</v>
      </c>
      <c r="D813">
        <f t="shared" si="37"/>
        <v>38.557962817798611</v>
      </c>
      <c r="E813">
        <f t="shared" si="36"/>
        <v>6386193.7514182385</v>
      </c>
      <c r="F813">
        <f t="shared" si="38"/>
        <v>3.797354523561852</v>
      </c>
    </row>
    <row r="814" spans="1:7" x14ac:dyDescent="0.25">
      <c r="A814" s="1">
        <v>45133.143703703703</v>
      </c>
      <c r="B814">
        <v>38.75</v>
      </c>
      <c r="C814">
        <v>6391846</v>
      </c>
      <c r="D814">
        <f t="shared" si="37"/>
        <v>38.559473250440782</v>
      </c>
      <c r="E814">
        <f t="shared" si="36"/>
        <v>6386241.4644400822</v>
      </c>
      <c r="F814">
        <f t="shared" si="38"/>
        <v>3.8649459763231908</v>
      </c>
    </row>
    <row r="815" spans="1:7" x14ac:dyDescent="0.25">
      <c r="A815" s="1">
        <v>45133.143750000003</v>
      </c>
      <c r="B815">
        <v>38.75</v>
      </c>
      <c r="C815">
        <v>6392019</v>
      </c>
      <c r="D815">
        <f t="shared" si="37"/>
        <v>38.560971803056695</v>
      </c>
      <c r="E815">
        <f t="shared" si="36"/>
        <v>6386414.1797190998</v>
      </c>
      <c r="F815">
        <f t="shared" si="38"/>
        <v>3.9320058011177901</v>
      </c>
    </row>
    <row r="816" spans="1:7" x14ac:dyDescent="0.25">
      <c r="A816" s="1">
        <v>45133.143807870372</v>
      </c>
      <c r="B816">
        <v>38.75</v>
      </c>
      <c r="C816">
        <v>6391790</v>
      </c>
      <c r="D816">
        <f t="shared" si="37"/>
        <v>38.562458569086481</v>
      </c>
      <c r="E816">
        <f t="shared" si="36"/>
        <v>6386184.8972375365</v>
      </c>
      <c r="F816">
        <f t="shared" si="38"/>
        <v>3.9985381793648789</v>
      </c>
    </row>
    <row r="817" spans="1:6" x14ac:dyDescent="0.25">
      <c r="A817" s="1">
        <v>45133.143854166665</v>
      </c>
      <c r="B817">
        <v>38.75</v>
      </c>
      <c r="C817">
        <v>6391773</v>
      </c>
      <c r="D817">
        <f t="shared" si="37"/>
        <v>38.563933641235337</v>
      </c>
      <c r="E817">
        <f t="shared" si="36"/>
        <v>6386167.6364695467</v>
      </c>
      <c r="F817">
        <f t="shared" si="38"/>
        <v>4.045055492285635</v>
      </c>
    </row>
    <row r="818" spans="1:6" x14ac:dyDescent="0.25">
      <c r="A818" s="1">
        <v>45133.143900462965</v>
      </c>
      <c r="B818">
        <v>38.75</v>
      </c>
      <c r="C818">
        <v>6391783</v>
      </c>
      <c r="D818">
        <f t="shared" si="37"/>
        <v>38.565397111479307</v>
      </c>
      <c r="E818">
        <f t="shared" si="36"/>
        <v>6386177.4167361138</v>
      </c>
      <c r="F818">
        <f t="shared" si="38"/>
        <v>4.0522233973301658</v>
      </c>
    </row>
    <row r="819" spans="1:6" x14ac:dyDescent="0.25">
      <c r="A819" s="1">
        <v>45133.143958333334</v>
      </c>
      <c r="B819">
        <v>38.75</v>
      </c>
      <c r="C819">
        <v>6391714</v>
      </c>
      <c r="D819">
        <f t="shared" si="37"/>
        <v>38.566849071071005</v>
      </c>
      <c r="E819">
        <f t="shared" si="36"/>
        <v>6386108.198730953</v>
      </c>
      <c r="F819">
        <f t="shared" si="38"/>
        <v>4.0593349245555688</v>
      </c>
    </row>
    <row r="820" spans="1:6" x14ac:dyDescent="0.25">
      <c r="A820" s="1">
        <v>45133.144004629627</v>
      </c>
      <c r="B820">
        <v>38.75</v>
      </c>
      <c r="C820">
        <v>6391633</v>
      </c>
      <c r="D820">
        <f t="shared" si="37"/>
        <v>38.568289610545321</v>
      </c>
      <c r="E820">
        <f t="shared" si="36"/>
        <v>6386027.0019322392</v>
      </c>
      <c r="F820">
        <f t="shared" si="38"/>
        <v>4.0468987500752744</v>
      </c>
    </row>
    <row r="821" spans="1:6" x14ac:dyDescent="0.25">
      <c r="A821" s="1">
        <v>45133.144050925926</v>
      </c>
      <c r="B821">
        <v>38.75</v>
      </c>
      <c r="C821">
        <v>6391888</v>
      </c>
      <c r="D821">
        <f t="shared" si="37"/>
        <v>38.569718819725061</v>
      </c>
      <c r="E821">
        <f t="shared" si="36"/>
        <v>6386281.8066814076</v>
      </c>
      <c r="F821">
        <f t="shared" si="38"/>
        <v>4.034560390007087</v>
      </c>
    </row>
    <row r="822" spans="1:6" x14ac:dyDescent="0.25">
      <c r="A822" s="1">
        <v>45133.144108796296</v>
      </c>
      <c r="B822">
        <v>38.75</v>
      </c>
      <c r="C822">
        <v>6391710</v>
      </c>
      <c r="D822">
        <f t="shared" si="37"/>
        <v>38.571136787726537</v>
      </c>
      <c r="E822">
        <f t="shared" si="36"/>
        <v>6386103.612966286</v>
      </c>
      <c r="F822">
        <f t="shared" si="38"/>
        <v>4.0223190750073963</v>
      </c>
    </row>
    <row r="823" spans="1:6" x14ac:dyDescent="0.25">
      <c r="A823" s="1">
        <v>45133.144155092596</v>
      </c>
      <c r="B823">
        <v>38.75</v>
      </c>
      <c r="C823">
        <v>6391845</v>
      </c>
      <c r="D823">
        <f t="shared" si="37"/>
        <v>38.572543602965148</v>
      </c>
      <c r="E823">
        <f t="shared" si="36"/>
        <v>6386238.4402665617</v>
      </c>
      <c r="F823">
        <f t="shared" si="38"/>
        <v>3.9906822744742501</v>
      </c>
    </row>
    <row r="824" spans="1:6" x14ac:dyDescent="0.25">
      <c r="A824" s="1">
        <v>45133.144212962965</v>
      </c>
      <c r="B824">
        <v>38.75</v>
      </c>
      <c r="C824">
        <v>6391778</v>
      </c>
      <c r="D824">
        <f t="shared" si="37"/>
        <v>38.573939353160867</v>
      </c>
      <c r="E824">
        <f t="shared" si="36"/>
        <v>6386171.2689251751</v>
      </c>
      <c r="F824">
        <f t="shared" si="38"/>
        <v>3.9592943072958358</v>
      </c>
    </row>
    <row r="825" spans="1:6" x14ac:dyDescent="0.25">
      <c r="A825" s="1">
        <v>45133.144259259258</v>
      </c>
      <c r="B825">
        <v>38.75</v>
      </c>
      <c r="C825">
        <v>6391816</v>
      </c>
      <c r="D825">
        <f t="shared" si="37"/>
        <v>38.575324125343727</v>
      </c>
      <c r="E825">
        <f t="shared" si="36"/>
        <v>6386209.098931442</v>
      </c>
      <c r="F825">
        <f t="shared" si="38"/>
        <v>3.9281532163195401</v>
      </c>
    </row>
    <row r="826" spans="1:6" x14ac:dyDescent="0.25">
      <c r="A826" s="1">
        <v>45133.144305555557</v>
      </c>
      <c r="B826">
        <v>38.75</v>
      </c>
      <c r="C826">
        <v>6391778</v>
      </c>
      <c r="D826">
        <f t="shared" si="37"/>
        <v>38.576698005859235</v>
      </c>
      <c r="E826">
        <f t="shared" si="36"/>
        <v>6386170.9302747622</v>
      </c>
      <c r="F826">
        <f t="shared" si="38"/>
        <v>3.897257059786206</v>
      </c>
    </row>
    <row r="827" spans="1:6" x14ac:dyDescent="0.25">
      <c r="A827" s="1">
        <v>45133.144363425927</v>
      </c>
      <c r="B827">
        <v>38.75</v>
      </c>
      <c r="C827">
        <v>6391756</v>
      </c>
      <c r="D827">
        <f t="shared" si="37"/>
        <v>38.578061080373779</v>
      </c>
      <c r="E827">
        <f t="shared" si="36"/>
        <v>6386148.762944621</v>
      </c>
      <c r="F827">
        <f t="shared" si="38"/>
        <v>3.8666039112121573</v>
      </c>
    </row>
    <row r="828" spans="1:6" x14ac:dyDescent="0.25">
      <c r="A828" s="1">
        <v>45133.144409722219</v>
      </c>
      <c r="B828">
        <v>38.75</v>
      </c>
      <c r="C828">
        <v>6391873</v>
      </c>
      <c r="D828">
        <f t="shared" si="37"/>
        <v>38.579413433879935</v>
      </c>
      <c r="E828">
        <f t="shared" si="36"/>
        <v>6386265.5969305839</v>
      </c>
      <c r="F828">
        <f t="shared" si="38"/>
        <v>3.8361918592606554</v>
      </c>
    </row>
    <row r="829" spans="1:6" x14ac:dyDescent="0.25">
      <c r="A829" s="1">
        <v>45133.144456018519</v>
      </c>
      <c r="B829">
        <v>38.75</v>
      </c>
      <c r="C829">
        <v>6391796</v>
      </c>
      <c r="D829">
        <f t="shared" si="37"/>
        <v>38.580755150701798</v>
      </c>
      <c r="E829">
        <f t="shared" si="36"/>
        <v>6386188.4322222983</v>
      </c>
      <c r="F829">
        <f t="shared" si="38"/>
        <v>3.806019007630963</v>
      </c>
    </row>
    <row r="830" spans="1:6" x14ac:dyDescent="0.25">
      <c r="A830" s="1">
        <v>45133.144513888888</v>
      </c>
      <c r="B830">
        <v>38.75</v>
      </c>
      <c r="C830">
        <v>6391739</v>
      </c>
      <c r="D830">
        <f t="shared" si="37"/>
        <v>38.582086314500224</v>
      </c>
      <c r="E830">
        <f t="shared" si="36"/>
        <v>6386131.2688094955</v>
      </c>
      <c r="F830">
        <f t="shared" si="38"/>
        <v>3.7760834749386083</v>
      </c>
    </row>
    <row r="831" spans="1:6" x14ac:dyDescent="0.25">
      <c r="A831" s="1">
        <v>45133.144560185188</v>
      </c>
      <c r="B831">
        <v>38.75</v>
      </c>
      <c r="C831">
        <v>6391875</v>
      </c>
      <c r="D831">
        <f t="shared" si="37"/>
        <v>38.583407008278051</v>
      </c>
      <c r="E831">
        <f t="shared" si="36"/>
        <v>6386267.1066819858</v>
      </c>
      <c r="F831">
        <f t="shared" si="38"/>
        <v>3.7463833945956448</v>
      </c>
    </row>
    <row r="832" spans="1:6" x14ac:dyDescent="0.25">
      <c r="A832" s="1">
        <v>45133.144606481481</v>
      </c>
      <c r="B832">
        <v>38.75</v>
      </c>
      <c r="C832">
        <v>6391889</v>
      </c>
      <c r="D832">
        <f t="shared" si="37"/>
        <v>38.58471731438528</v>
      </c>
      <c r="E832">
        <f t="shared" si="36"/>
        <v>6386280.9458296597</v>
      </c>
      <c r="F832">
        <f t="shared" si="38"/>
        <v>3.7169169146961951</v>
      </c>
    </row>
    <row r="833" spans="1:6" x14ac:dyDescent="0.25">
      <c r="A833" s="1">
        <v>45133.14466435185</v>
      </c>
      <c r="B833">
        <v>38.75</v>
      </c>
      <c r="C833">
        <v>6391846</v>
      </c>
      <c r="D833">
        <f t="shared" si="37"/>
        <v>38.586017314524192</v>
      </c>
      <c r="E833">
        <f t="shared" si="36"/>
        <v>6386237.7862424878</v>
      </c>
      <c r="F833">
        <f t="shared" si="38"/>
        <v>3.6876821979002345</v>
      </c>
    </row>
    <row r="834" spans="1:6" x14ac:dyDescent="0.25">
      <c r="A834" s="1">
        <v>45133.14471064815</v>
      </c>
      <c r="B834">
        <v>38.75</v>
      </c>
      <c r="C834">
        <v>6391736</v>
      </c>
      <c r="D834">
        <f t="shared" si="37"/>
        <v>38.587307089754454</v>
      </c>
      <c r="E834">
        <f t="shared" si="36"/>
        <v>6386127.627910519</v>
      </c>
      <c r="F834">
        <f t="shared" si="38"/>
        <v>3.658677421315613</v>
      </c>
    </row>
    <row r="835" spans="1:6" x14ac:dyDescent="0.25">
      <c r="A835" s="1">
        <v>45133.144756944443</v>
      </c>
      <c r="B835">
        <v>38.75</v>
      </c>
      <c r="C835">
        <v>6391828</v>
      </c>
      <c r="D835">
        <f t="shared" si="37"/>
        <v>38.588586720498185</v>
      </c>
      <c r="E835">
        <f t="shared" ref="E835:E898" si="39">C835-(D835*H$2+F835)</f>
        <v>6386219.4708238803</v>
      </c>
      <c r="F835">
        <f t="shared" si="38"/>
        <v>3.6299007763924043</v>
      </c>
    </row>
    <row r="836" spans="1:6" x14ac:dyDescent="0.25">
      <c r="A836" s="1">
        <v>45133.144814814812</v>
      </c>
      <c r="B836">
        <v>38.75</v>
      </c>
      <c r="C836">
        <v>6391751</v>
      </c>
      <c r="D836">
        <f t="shared" ref="D836:D899" si="40">D835+(B836-D835)/H$1</f>
        <v>38.589856286544951</v>
      </c>
      <c r="E836">
        <f t="shared" si="39"/>
        <v>6386142.3149727779</v>
      </c>
      <c r="F836">
        <f t="shared" si="38"/>
        <v>3.6013504688031657</v>
      </c>
    </row>
    <row r="837" spans="1:6" x14ac:dyDescent="0.25">
      <c r="A837" s="1">
        <v>45133.144861111112</v>
      </c>
      <c r="B837">
        <v>38.75</v>
      </c>
      <c r="C837">
        <v>6391673</v>
      </c>
      <c r="D837">
        <f t="shared" si="40"/>
        <v>38.591115867056743</v>
      </c>
      <c r="E837">
        <f t="shared" si="39"/>
        <v>6386064.1603474924</v>
      </c>
      <c r="F837">
        <f t="shared" si="38"/>
        <v>3.573024718333766</v>
      </c>
    </row>
    <row r="838" spans="1:6" x14ac:dyDescent="0.25">
      <c r="A838" s="1">
        <v>45133.144907407404</v>
      </c>
      <c r="B838">
        <v>38.76</v>
      </c>
      <c r="C838">
        <v>6391777</v>
      </c>
      <c r="D838">
        <f t="shared" si="40"/>
        <v>38.592444193707955</v>
      </c>
      <c r="E838">
        <f t="shared" si="39"/>
        <v>6386167.9760224381</v>
      </c>
      <c r="F838">
        <f t="shared" si="38"/>
        <v>3.5644135260846368</v>
      </c>
    </row>
    <row r="839" spans="1:6" x14ac:dyDescent="0.25">
      <c r="A839" s="1">
        <v>45133.144965277781</v>
      </c>
      <c r="B839">
        <v>38.770000000000003</v>
      </c>
      <c r="C839">
        <v>6391969</v>
      </c>
      <c r="D839">
        <f t="shared" si="40"/>
        <v>38.593840725788645</v>
      </c>
      <c r="E839">
        <f t="shared" si="39"/>
        <v>6386359.7622312121</v>
      </c>
      <c r="F839">
        <f t="shared" si="38"/>
        <v>3.5753618308759991</v>
      </c>
    </row>
    <row r="840" spans="1:6" x14ac:dyDescent="0.25">
      <c r="A840" s="1">
        <v>45133.145011574074</v>
      </c>
      <c r="B840">
        <v>38.770000000000003</v>
      </c>
      <c r="C840">
        <v>6391775</v>
      </c>
      <c r="D840">
        <f t="shared" si="40"/>
        <v>38.595226273706707</v>
      </c>
      <c r="E840">
        <f t="shared" si="39"/>
        <v>6386165.5501215216</v>
      </c>
      <c r="F840">
        <f t="shared" si="38"/>
        <v>3.5862240238190202</v>
      </c>
    </row>
    <row r="841" spans="1:6" x14ac:dyDescent="0.25">
      <c r="A841" s="1">
        <v>45133.145057870373</v>
      </c>
      <c r="B841">
        <v>38.78</v>
      </c>
      <c r="C841">
        <v>6391693</v>
      </c>
      <c r="D841">
        <f t="shared" si="40"/>
        <v>38.596679576991043</v>
      </c>
      <c r="E841">
        <f t="shared" si="39"/>
        <v>6386083.3087641941</v>
      </c>
      <c r="F841">
        <f t="shared" si="38"/>
        <v>3.6164925495221834</v>
      </c>
    </row>
    <row r="842" spans="1:6" x14ac:dyDescent="0.25">
      <c r="A842" s="1">
        <v>45133.145115740743</v>
      </c>
      <c r="B842">
        <v>38.78</v>
      </c>
      <c r="C842">
        <v>6391916</v>
      </c>
      <c r="D842">
        <f t="shared" si="40"/>
        <v>38.598121449589435</v>
      </c>
      <c r="E842">
        <f t="shared" si="39"/>
        <v>6386306.0693052178</v>
      </c>
      <c r="F842">
        <f t="shared" si="38"/>
        <v>3.6465230037817635</v>
      </c>
    </row>
    <row r="843" spans="1:6" x14ac:dyDescent="0.25">
      <c r="A843" s="1">
        <v>45133.145162037035</v>
      </c>
      <c r="B843">
        <v>38.78</v>
      </c>
      <c r="C843">
        <v>6392012</v>
      </c>
      <c r="D843">
        <f t="shared" si="40"/>
        <v>38.599551981407814</v>
      </c>
      <c r="E843">
        <f t="shared" si="39"/>
        <v>6386401.8317296617</v>
      </c>
      <c r="F843">
        <f t="shared" si="38"/>
        <v>3.6763172591039646</v>
      </c>
    </row>
    <row r="844" spans="1:6" x14ac:dyDescent="0.25">
      <c r="A844" s="1">
        <v>45133.145219907405</v>
      </c>
      <c r="B844">
        <v>38.78</v>
      </c>
      <c r="C844">
        <v>6391733</v>
      </c>
      <c r="D844">
        <f t="shared" si="40"/>
        <v>38.600971261644965</v>
      </c>
      <c r="E844">
        <f t="shared" si="39"/>
        <v>6386122.5960227111</v>
      </c>
      <c r="F844">
        <f t="shared" si="38"/>
        <v>3.7058771732671403</v>
      </c>
    </row>
    <row r="845" spans="1:6" x14ac:dyDescent="0.25">
      <c r="A845" s="1">
        <v>45133.145266203705</v>
      </c>
      <c r="B845">
        <v>38.78</v>
      </c>
      <c r="C845">
        <v>6391834</v>
      </c>
      <c r="D845">
        <f t="shared" si="40"/>
        <v>38.602379378798098</v>
      </c>
      <c r="E845">
        <f t="shared" si="39"/>
        <v>6386223.3621696709</v>
      </c>
      <c r="F845">
        <f t="shared" si="38"/>
        <v>3.7352045894380077</v>
      </c>
    </row>
    <row r="846" spans="1:6" x14ac:dyDescent="0.25">
      <c r="A846" s="1">
        <v>45133.145312499997</v>
      </c>
      <c r="B846">
        <v>38.79</v>
      </c>
      <c r="C846">
        <v>6391666</v>
      </c>
      <c r="D846">
        <f t="shared" si="40"/>
        <v>38.603855073803402</v>
      </c>
      <c r="E846">
        <f t="shared" si="39"/>
        <v>6386055.0992400115</v>
      </c>
      <c r="F846">
        <f t="shared" ref="F846:F909" si="41">(D846-D835)*H$3</f>
        <v>3.7837931036000536</v>
      </c>
    </row>
    <row r="847" spans="1:6" x14ac:dyDescent="0.25">
      <c r="A847" s="1">
        <v>45133.145370370374</v>
      </c>
      <c r="B847">
        <v>38.79</v>
      </c>
      <c r="C847">
        <v>6391807</v>
      </c>
      <c r="D847">
        <f t="shared" si="40"/>
        <v>38.605319162004854</v>
      </c>
      <c r="E847">
        <f t="shared" si="39"/>
        <v>6386195.8383783763</v>
      </c>
      <c r="F847">
        <f t="shared" si="41"/>
        <v>3.8319994538649191</v>
      </c>
    </row>
    <row r="848" spans="1:6" x14ac:dyDescent="0.25">
      <c r="A848" s="1">
        <v>45133.145416666666</v>
      </c>
      <c r="B848">
        <v>38.79</v>
      </c>
      <c r="C848">
        <v>6391777</v>
      </c>
      <c r="D848">
        <f t="shared" si="40"/>
        <v>38.606771734693609</v>
      </c>
      <c r="E848">
        <f t="shared" si="39"/>
        <v>6386165.5795684997</v>
      </c>
      <c r="F848">
        <f t="shared" si="41"/>
        <v>3.8798266460737776</v>
      </c>
    </row>
    <row r="849" spans="1:6" x14ac:dyDescent="0.25">
      <c r="A849" s="1">
        <v>45133.145520833335</v>
      </c>
      <c r="B849">
        <v>38.79</v>
      </c>
      <c r="C849">
        <v>6391814</v>
      </c>
      <c r="D849">
        <f t="shared" si="40"/>
        <v>38.608212882442778</v>
      </c>
      <c r="E849">
        <f t="shared" si="39"/>
        <v>6386202.3422860112</v>
      </c>
      <c r="F849">
        <f t="shared" si="41"/>
        <v>3.9077858951072364</v>
      </c>
    </row>
    <row r="850" spans="1:6" x14ac:dyDescent="0.25">
      <c r="A850" s="1">
        <v>45133.145567129628</v>
      </c>
      <c r="B850">
        <v>38.799999999999997</v>
      </c>
      <c r="C850">
        <v>6391750</v>
      </c>
      <c r="D850">
        <f t="shared" si="40"/>
        <v>38.609721348248122</v>
      </c>
      <c r="E850">
        <f t="shared" si="39"/>
        <v>6386138.095445646</v>
      </c>
      <c r="F850">
        <f t="shared" si="41"/>
        <v>3.9355252358821007</v>
      </c>
    </row>
    <row r="851" spans="1:6" x14ac:dyDescent="0.25">
      <c r="A851" s="1">
        <v>45133.145613425928</v>
      </c>
      <c r="B851">
        <v>38.799999999999997</v>
      </c>
      <c r="C851">
        <v>6391641</v>
      </c>
      <c r="D851">
        <f t="shared" si="40"/>
        <v>38.611217949497004</v>
      </c>
      <c r="E851">
        <f t="shared" si="39"/>
        <v>6386028.8505467568</v>
      </c>
      <c r="F851">
        <f t="shared" si="41"/>
        <v>3.9630463980458206</v>
      </c>
    </row>
    <row r="852" spans="1:6" x14ac:dyDescent="0.25">
      <c r="A852" s="1">
        <v>45133.145671296297</v>
      </c>
      <c r="B852">
        <v>38.799999999999997</v>
      </c>
      <c r="C852">
        <v>6391997</v>
      </c>
      <c r="D852">
        <f t="shared" si="40"/>
        <v>38.61270277950787</v>
      </c>
      <c r="E852">
        <f t="shared" si="39"/>
        <v>6386384.627065842</v>
      </c>
      <c r="F852">
        <f t="shared" si="41"/>
        <v>3.9708593303274764</v>
      </c>
    </row>
    <row r="853" spans="1:6" x14ac:dyDescent="0.25">
      <c r="A853" s="1">
        <v>45133.14571759259</v>
      </c>
      <c r="B853">
        <v>38.799999999999997</v>
      </c>
      <c r="C853">
        <v>6391859</v>
      </c>
      <c r="D853">
        <f t="shared" si="40"/>
        <v>38.614175930865201</v>
      </c>
      <c r="E853">
        <f t="shared" si="39"/>
        <v>6386246.4053426748</v>
      </c>
      <c r="F853">
        <f t="shared" si="41"/>
        <v>3.9786108114465013</v>
      </c>
    </row>
    <row r="854" spans="1:6" x14ac:dyDescent="0.25">
      <c r="A854" s="1">
        <v>45133.145821759259</v>
      </c>
      <c r="B854">
        <v>38.81</v>
      </c>
      <c r="C854">
        <v>6391804</v>
      </c>
      <c r="D854">
        <f t="shared" si="40"/>
        <v>38.615716148560296</v>
      </c>
      <c r="E854">
        <f t="shared" si="39"/>
        <v>6386191.1544474838</v>
      </c>
      <c r="F854">
        <f t="shared" si="41"/>
        <v>4.0057930920488793</v>
      </c>
    </row>
    <row r="855" spans="1:6" x14ac:dyDescent="0.25">
      <c r="A855" s="1">
        <v>45133.145868055559</v>
      </c>
      <c r="B855">
        <v>38.81</v>
      </c>
      <c r="C855">
        <v>6391777</v>
      </c>
      <c r="D855">
        <f t="shared" si="40"/>
        <v>38.617244251960358</v>
      </c>
      <c r="E855">
        <f t="shared" si="39"/>
        <v>6386163.905525662</v>
      </c>
      <c r="F855">
        <f t="shared" si="41"/>
        <v>4.0327615754932937</v>
      </c>
    </row>
    <row r="856" spans="1:6" x14ac:dyDescent="0.25">
      <c r="A856" s="1">
        <v>45133.145925925928</v>
      </c>
      <c r="B856">
        <v>38.81</v>
      </c>
      <c r="C856">
        <v>6391726</v>
      </c>
      <c r="D856">
        <f t="shared" si="40"/>
        <v>38.618760336348117</v>
      </c>
      <c r="E856">
        <f t="shared" si="39"/>
        <v>6386112.6585616879</v>
      </c>
      <c r="F856">
        <f t="shared" si="41"/>
        <v>4.0595179433626978</v>
      </c>
    </row>
    <row r="857" spans="1:6" x14ac:dyDescent="0.25">
      <c r="A857" s="1">
        <v>45133.145972222221</v>
      </c>
      <c r="B857">
        <v>38.81</v>
      </c>
      <c r="C857">
        <v>6391659</v>
      </c>
      <c r="D857">
        <f t="shared" si="40"/>
        <v>38.620264496256866</v>
      </c>
      <c r="E857">
        <f t="shared" si="39"/>
        <v>6386045.4330319315</v>
      </c>
      <c r="F857">
        <f t="shared" si="41"/>
        <v>4.066572096694979</v>
      </c>
    </row>
    <row r="858" spans="1:6" x14ac:dyDescent="0.25">
      <c r="A858" s="1">
        <v>45133.146018518521</v>
      </c>
      <c r="B858">
        <v>38.81</v>
      </c>
      <c r="C858">
        <v>6391703</v>
      </c>
      <c r="D858">
        <f t="shared" si="40"/>
        <v>38.621756825476375</v>
      </c>
      <c r="E858">
        <f t="shared" si="39"/>
        <v>6386089.2092760364</v>
      </c>
      <c r="F858">
        <f t="shared" si="41"/>
        <v>4.0735707669004837</v>
      </c>
    </row>
    <row r="859" spans="1:6" x14ac:dyDescent="0.25">
      <c r="A859" s="1">
        <v>45133.14607638889</v>
      </c>
      <c r="B859">
        <v>38.81</v>
      </c>
      <c r="C859">
        <v>6391798</v>
      </c>
      <c r="D859">
        <f t="shared" si="40"/>
        <v>38.623237417058725</v>
      </c>
      <c r="E859">
        <f t="shared" si="39"/>
        <v>6386183.9872800512</v>
      </c>
      <c r="F859">
        <f t="shared" si="41"/>
        <v>4.0805143903701833</v>
      </c>
    </row>
    <row r="860" spans="1:6" x14ac:dyDescent="0.25">
      <c r="A860" s="1">
        <v>45133.146122685182</v>
      </c>
      <c r="B860">
        <v>38.81</v>
      </c>
      <c r="C860">
        <v>6391895</v>
      </c>
      <c r="D860">
        <f t="shared" si="40"/>
        <v>38.624706363324108</v>
      </c>
      <c r="E860">
        <f t="shared" si="39"/>
        <v>6386280.7670301348</v>
      </c>
      <c r="F860">
        <f t="shared" si="41"/>
        <v>4.0874034000648898</v>
      </c>
    </row>
    <row r="861" spans="1:6" x14ac:dyDescent="0.25">
      <c r="A861" s="1">
        <v>45133.146226851852</v>
      </c>
      <c r="B861">
        <v>38.81</v>
      </c>
      <c r="C861">
        <v>6391771</v>
      </c>
      <c r="D861">
        <f t="shared" si="40"/>
        <v>38.6261637558666</v>
      </c>
      <c r="E861">
        <f t="shared" si="39"/>
        <v>6386156.5680043204</v>
      </c>
      <c r="F861">
        <f t="shared" si="41"/>
        <v>4.0747464582259578</v>
      </c>
    </row>
    <row r="862" spans="1:6" x14ac:dyDescent="0.25">
      <c r="A862" s="1">
        <v>45133.146273148152</v>
      </c>
      <c r="B862">
        <v>38.799999999999997</v>
      </c>
      <c r="C862">
        <v>6391835</v>
      </c>
      <c r="D862">
        <f t="shared" si="40"/>
        <v>38.62753103242482</v>
      </c>
      <c r="E862">
        <f t="shared" si="39"/>
        <v>6386220.4014598522</v>
      </c>
      <c r="F862">
        <f t="shared" si="41"/>
        <v>4.0426972998873039</v>
      </c>
    </row>
    <row r="863" spans="1:6" x14ac:dyDescent="0.25">
      <c r="A863" s="1">
        <v>45133.146319444444</v>
      </c>
      <c r="B863">
        <v>38.81</v>
      </c>
      <c r="C863">
        <v>6391843</v>
      </c>
      <c r="D863">
        <f t="shared" si="40"/>
        <v>38.628966208059289</v>
      </c>
      <c r="E863">
        <f t="shared" si="39"/>
        <v>6386228.2053093622</v>
      </c>
      <c r="F863">
        <f t="shared" si="41"/>
        <v>4.0303919855407138</v>
      </c>
    </row>
    <row r="864" spans="1:6" x14ac:dyDescent="0.25">
      <c r="A864" s="1">
        <v>45133.146377314813</v>
      </c>
      <c r="B864">
        <v>38.81</v>
      </c>
      <c r="C864">
        <v>6391746</v>
      </c>
      <c r="D864">
        <f t="shared" si="40"/>
        <v>38.630390095587465</v>
      </c>
      <c r="E864">
        <f t="shared" si="39"/>
        <v>6386131.0107016573</v>
      </c>
      <c r="F864">
        <f t="shared" si="41"/>
        <v>4.0181834563505463</v>
      </c>
    </row>
    <row r="865" spans="1:6" x14ac:dyDescent="0.25">
      <c r="A865" s="1">
        <v>45133.146423611113</v>
      </c>
      <c r="B865">
        <v>38.799999999999997</v>
      </c>
      <c r="C865">
        <v>6391592</v>
      </c>
      <c r="D865">
        <f t="shared" si="40"/>
        <v>38.631724130658817</v>
      </c>
      <c r="E865">
        <f t="shared" si="39"/>
        <v>6385976.8680323167</v>
      </c>
      <c r="F865">
        <f t="shared" si="41"/>
        <v>3.967087416443503</v>
      </c>
    </row>
    <row r="866" spans="1:6" x14ac:dyDescent="0.25">
      <c r="A866" s="1">
        <v>45133.146527777775</v>
      </c>
      <c r="B866">
        <v>38.799999999999997</v>
      </c>
      <c r="C866">
        <v>6392141</v>
      </c>
      <c r="D866">
        <f t="shared" si="40"/>
        <v>38.633047673126107</v>
      </c>
      <c r="E866">
        <f t="shared" si="39"/>
        <v>6386525.7264851145</v>
      </c>
      <c r="F866">
        <f t="shared" si="41"/>
        <v>3.9163932629079383</v>
      </c>
    </row>
    <row r="867" spans="1:6" x14ac:dyDescent="0.25">
      <c r="A867" s="1">
        <v>45133.146574074075</v>
      </c>
      <c r="B867">
        <v>38.799999999999997</v>
      </c>
      <c r="C867">
        <v>6391940</v>
      </c>
      <c r="D867">
        <f t="shared" si="40"/>
        <v>38.634360805516955</v>
      </c>
      <c r="E867">
        <f t="shared" si="39"/>
        <v>6386324.5860512257</v>
      </c>
      <c r="F867">
        <f t="shared" si="41"/>
        <v>3.8660978347812787</v>
      </c>
    </row>
    <row r="868" spans="1:6" x14ac:dyDescent="0.25">
      <c r="A868" s="1">
        <v>45133.146620370368</v>
      </c>
      <c r="B868">
        <v>38.799999999999997</v>
      </c>
      <c r="C868">
        <v>6391823</v>
      </c>
      <c r="D868">
        <f t="shared" si="40"/>
        <v>38.63566360970988</v>
      </c>
      <c r="E868">
        <f t="shared" si="39"/>
        <v>6386207.4467218937</v>
      </c>
      <c r="F868">
        <f t="shared" si="41"/>
        <v>3.8161979959660872</v>
      </c>
    </row>
    <row r="869" spans="1:6" x14ac:dyDescent="0.25">
      <c r="A869" s="1">
        <v>45133.146678240744</v>
      </c>
      <c r="B869">
        <v>38.81</v>
      </c>
      <c r="C869">
        <v>6391840</v>
      </c>
      <c r="D869">
        <f t="shared" si="40"/>
        <v>38.637034820074419</v>
      </c>
      <c r="E869">
        <f t="shared" si="39"/>
        <v>6386224.2775724847</v>
      </c>
      <c r="F869">
        <f t="shared" si="41"/>
        <v>3.7861824023397497</v>
      </c>
    </row>
    <row r="870" spans="1:6" x14ac:dyDescent="0.25">
      <c r="A870" s="1">
        <v>45133.146724537037</v>
      </c>
      <c r="B870">
        <v>38.81</v>
      </c>
      <c r="C870">
        <v>6391815</v>
      </c>
      <c r="D870">
        <f t="shared" si="40"/>
        <v>38.638395245439568</v>
      </c>
      <c r="E870">
        <f t="shared" si="39"/>
        <v>6386199.1097534886</v>
      </c>
      <c r="F870">
        <f t="shared" si="41"/>
        <v>3.756402890768276</v>
      </c>
    </row>
    <row r="871" spans="1:6" x14ac:dyDescent="0.25">
      <c r="A871" s="1">
        <v>45133.146770833337</v>
      </c>
      <c r="B871">
        <v>38.81</v>
      </c>
      <c r="C871">
        <v>6391801</v>
      </c>
      <c r="D871">
        <f t="shared" si="40"/>
        <v>38.639744970632719</v>
      </c>
      <c r="E871">
        <f t="shared" si="39"/>
        <v>6386184.943254442</v>
      </c>
      <c r="F871">
        <f t="shared" si="41"/>
        <v>3.7268576043907227</v>
      </c>
    </row>
    <row r="872" spans="1:6" x14ac:dyDescent="0.25">
      <c r="A872" s="1">
        <v>45133.146828703706</v>
      </c>
      <c r="B872">
        <v>38.81</v>
      </c>
      <c r="C872">
        <v>6391855</v>
      </c>
      <c r="D872">
        <f t="shared" si="40"/>
        <v>38.641084079814085</v>
      </c>
      <c r="E872">
        <f t="shared" si="39"/>
        <v>6386238.7780649615</v>
      </c>
      <c r="F872">
        <f t="shared" si="41"/>
        <v>3.6975447009524984</v>
      </c>
    </row>
    <row r="873" spans="1:6" x14ac:dyDescent="0.25">
      <c r="A873" s="1">
        <v>45133.146874999999</v>
      </c>
      <c r="B873">
        <v>38.81</v>
      </c>
      <c r="C873">
        <v>6391780</v>
      </c>
      <c r="D873">
        <f t="shared" si="40"/>
        <v>38.642412656481923</v>
      </c>
      <c r="E873">
        <f t="shared" si="39"/>
        <v>6386163.5946829822</v>
      </c>
      <c r="F873">
        <f t="shared" si="41"/>
        <v>3.6879541200030945</v>
      </c>
    </row>
    <row r="874" spans="1:6" x14ac:dyDescent="0.25">
      <c r="A874" s="1">
        <v>45133.146932870368</v>
      </c>
      <c r="B874">
        <v>38.81</v>
      </c>
      <c r="C874">
        <v>6391909</v>
      </c>
      <c r="D874">
        <f t="shared" si="40"/>
        <v>38.643730783477757</v>
      </c>
      <c r="E874">
        <f t="shared" si="39"/>
        <v>6386292.4322351264</v>
      </c>
      <c r="F874">
        <f t="shared" si="41"/>
        <v>3.6589472046663736</v>
      </c>
    </row>
    <row r="875" spans="1:6" x14ac:dyDescent="0.25">
      <c r="A875" s="1">
        <v>45133.146979166668</v>
      </c>
      <c r="B875">
        <v>38.81</v>
      </c>
      <c r="C875">
        <v>6391817</v>
      </c>
      <c r="D875">
        <f t="shared" si="40"/>
        <v>38.645038542991536</v>
      </c>
      <c r="E875">
        <f t="shared" si="39"/>
        <v>6386200.2710649734</v>
      </c>
      <c r="F875">
        <f t="shared" si="41"/>
        <v>3.6301684378125825</v>
      </c>
    </row>
    <row r="876" spans="1:6" x14ac:dyDescent="0.25">
      <c r="A876" s="1">
        <v>45133.14702546296</v>
      </c>
      <c r="B876">
        <v>38.799999999999997</v>
      </c>
      <c r="C876">
        <v>6391868</v>
      </c>
      <c r="D876">
        <f t="shared" si="40"/>
        <v>38.646257363431722</v>
      </c>
      <c r="E876">
        <f t="shared" si="39"/>
        <v>6386251.1225866526</v>
      </c>
      <c r="F876">
        <f t="shared" si="41"/>
        <v>3.6016160249804532</v>
      </c>
    </row>
    <row r="877" spans="1:6" x14ac:dyDescent="0.25">
      <c r="A877" s="1">
        <v>45133.147083333337</v>
      </c>
      <c r="B877">
        <v>38.799999999999997</v>
      </c>
      <c r="C877">
        <v>6391764</v>
      </c>
      <c r="D877">
        <f t="shared" si="40"/>
        <v>38.647466597467044</v>
      </c>
      <c r="E877">
        <f t="shared" si="39"/>
        <v>6386146.975276161</v>
      </c>
      <c r="F877">
        <f t="shared" si="41"/>
        <v>3.5732881858273116</v>
      </c>
    </row>
    <row r="878" spans="1:6" x14ac:dyDescent="0.25">
      <c r="A878" s="1">
        <v>45133.147129629629</v>
      </c>
      <c r="B878">
        <v>38.799999999999997</v>
      </c>
      <c r="C878">
        <v>6392074</v>
      </c>
      <c r="D878">
        <f t="shared" si="40"/>
        <v>38.648666320497583</v>
      </c>
      <c r="E878">
        <f t="shared" si="39"/>
        <v>6386456.8291243128</v>
      </c>
      <c r="F878">
        <f t="shared" si="41"/>
        <v>3.5451831540110987</v>
      </c>
    </row>
    <row r="879" spans="1:6" x14ac:dyDescent="0.25">
      <c r="A879" s="1">
        <v>45133.147175925929</v>
      </c>
      <c r="B879">
        <v>38.799999999999997</v>
      </c>
      <c r="C879">
        <v>6391808</v>
      </c>
      <c r="D879">
        <f t="shared" si="40"/>
        <v>38.649856607330371</v>
      </c>
      <c r="E879">
        <f t="shared" si="39"/>
        <v>6386190.6841219943</v>
      </c>
      <c r="F879">
        <f t="shared" si="41"/>
        <v>3.5172991770811985</v>
      </c>
    </row>
    <row r="880" spans="1:6" x14ac:dyDescent="0.25">
      <c r="A880" s="1">
        <v>45133.147233796299</v>
      </c>
      <c r="B880">
        <v>38.799999999999997</v>
      </c>
      <c r="C880">
        <v>6391745</v>
      </c>
      <c r="D880">
        <f t="shared" si="40"/>
        <v>38.651037532184063</v>
      </c>
      <c r="E880">
        <f t="shared" si="39"/>
        <v>6386127.5597519316</v>
      </c>
      <c r="F880">
        <f t="shared" si="41"/>
        <v>3.4701427490588386</v>
      </c>
    </row>
    <row r="881" spans="1:6" x14ac:dyDescent="0.25">
      <c r="A881" s="1">
        <v>45133.147280092591</v>
      </c>
      <c r="B881">
        <v>38.799999999999997</v>
      </c>
      <c r="C881">
        <v>6391909</v>
      </c>
      <c r="D881">
        <f t="shared" si="40"/>
        <v>38.652209168693552</v>
      </c>
      <c r="E881">
        <f t="shared" si="39"/>
        <v>6386291.4363600779</v>
      </c>
      <c r="F881">
        <f t="shared" si="41"/>
        <v>3.4233572211239411</v>
      </c>
    </row>
    <row r="882" spans="1:6" x14ac:dyDescent="0.25">
      <c r="A882" s="1">
        <v>45133.147326388891</v>
      </c>
      <c r="B882">
        <v>38.799999999999997</v>
      </c>
      <c r="C882">
        <v>6391958</v>
      </c>
      <c r="D882">
        <f t="shared" si="40"/>
        <v>38.653371589914585</v>
      </c>
      <c r="E882">
        <f t="shared" si="39"/>
        <v>6386340.3139387406</v>
      </c>
      <c r="F882">
        <f t="shared" si="41"/>
        <v>3.376939676034878</v>
      </c>
    </row>
    <row r="883" spans="1:6" x14ac:dyDescent="0.25">
      <c r="A883" s="1">
        <v>45133.14738425926</v>
      </c>
      <c r="B883">
        <v>38.79</v>
      </c>
      <c r="C883">
        <v>6392126</v>
      </c>
      <c r="D883">
        <f t="shared" si="40"/>
        <v>38.654446215193268</v>
      </c>
      <c r="E883">
        <f t="shared" si="39"/>
        <v>6386508.2233962314</v>
      </c>
      <c r="F883">
        <f t="shared" si="41"/>
        <v>3.3113954521765874</v>
      </c>
    </row>
    <row r="884" spans="1:6" x14ac:dyDescent="0.25">
      <c r="A884" s="1">
        <v>45133.147430555553</v>
      </c>
      <c r="B884">
        <v>38.79</v>
      </c>
      <c r="C884">
        <v>6391598</v>
      </c>
      <c r="D884">
        <f t="shared" si="40"/>
        <v>38.655512388207235</v>
      </c>
      <c r="E884">
        <f t="shared" si="39"/>
        <v>6385980.1335658673</v>
      </c>
      <c r="F884">
        <f t="shared" si="41"/>
        <v>3.2463667541875552</v>
      </c>
    </row>
    <row r="885" spans="1:6" x14ac:dyDescent="0.25">
      <c r="A885" s="1">
        <v>45133.147476851853</v>
      </c>
      <c r="B885">
        <v>38.79</v>
      </c>
      <c r="C885">
        <v>6392097</v>
      </c>
      <c r="D885">
        <f t="shared" si="40"/>
        <v>38.656570175436201</v>
      </c>
      <c r="E885">
        <f t="shared" si="39"/>
        <v>6386479.0444420464</v>
      </c>
      <c r="F885">
        <f t="shared" si="41"/>
        <v>3.1818495272950504</v>
      </c>
    </row>
    <row r="886" spans="1:6" x14ac:dyDescent="0.25">
      <c r="A886" s="1">
        <v>45133.147534722222</v>
      </c>
      <c r="B886">
        <v>38.799999999999997</v>
      </c>
      <c r="C886">
        <v>6391700</v>
      </c>
      <c r="D886">
        <f t="shared" si="40"/>
        <v>38.657698295972018</v>
      </c>
      <c r="E886">
        <f t="shared" si="39"/>
        <v>6386081.9251032677</v>
      </c>
      <c r="F886">
        <f t="shared" si="41"/>
        <v>3.1373315159312636</v>
      </c>
    </row>
    <row r="887" spans="1:6" x14ac:dyDescent="0.25">
      <c r="A887" s="1">
        <v>45133.147581018522</v>
      </c>
      <c r="B887">
        <v>38.79</v>
      </c>
      <c r="C887">
        <v>6391769</v>
      </c>
      <c r="D887">
        <f t="shared" si="40"/>
        <v>38.658738890351124</v>
      </c>
      <c r="E887">
        <f t="shared" si="39"/>
        <v>6386150.8181273034</v>
      </c>
      <c r="F887">
        <f t="shared" si="41"/>
        <v>3.0931636526837196</v>
      </c>
    </row>
    <row r="888" spans="1:6" x14ac:dyDescent="0.25">
      <c r="A888" s="1">
        <v>45133.147627314815</v>
      </c>
      <c r="B888">
        <v>38.79</v>
      </c>
      <c r="C888">
        <v>6391871</v>
      </c>
      <c r="D888">
        <f t="shared" si="40"/>
        <v>38.659771300129208</v>
      </c>
      <c r="E888">
        <f t="shared" si="39"/>
        <v>6386252.7119927397</v>
      </c>
      <c r="F888">
        <f t="shared" si="41"/>
        <v>3.0493431835268741</v>
      </c>
    </row>
    <row r="889" spans="1:6" x14ac:dyDescent="0.25">
      <c r="A889" s="1">
        <v>45133.147685185184</v>
      </c>
      <c r="B889">
        <v>38.79</v>
      </c>
      <c r="C889">
        <v>6391756</v>
      </c>
      <c r="D889">
        <f t="shared" si="40"/>
        <v>38.660795589680724</v>
      </c>
      <c r="E889">
        <f t="shared" si="39"/>
        <v>6386137.6066929568</v>
      </c>
      <c r="F889">
        <f t="shared" si="41"/>
        <v>3.0058673760973083</v>
      </c>
    </row>
    <row r="890" spans="1:6" x14ac:dyDescent="0.25">
      <c r="A890" s="1">
        <v>45133.147731481484</v>
      </c>
      <c r="B890">
        <v>38.799999999999997</v>
      </c>
      <c r="C890">
        <v>6391854</v>
      </c>
      <c r="D890">
        <f t="shared" si="40"/>
        <v>38.661890476008828</v>
      </c>
      <c r="E890">
        <f t="shared" si="39"/>
        <v>6386235.4713054439</v>
      </c>
      <c r="F890">
        <f t="shared" si="41"/>
        <v>2.9822252868368757</v>
      </c>
    </row>
    <row r="891" spans="1:6" x14ac:dyDescent="0.25">
      <c r="A891" s="1">
        <v>45133.147777777776</v>
      </c>
      <c r="B891">
        <v>38.799999999999997</v>
      </c>
      <c r="C891">
        <v>6391824</v>
      </c>
      <c r="D891">
        <f t="shared" si="40"/>
        <v>38.662976750712716</v>
      </c>
      <c r="E891">
        <f t="shared" si="39"/>
        <v>6386205.336982796</v>
      </c>
      <c r="F891">
        <f t="shared" si="41"/>
        <v>2.958769150020589</v>
      </c>
    </row>
    <row r="892" spans="1:6" x14ac:dyDescent="0.25">
      <c r="A892" s="1">
        <v>45133.147835648146</v>
      </c>
      <c r="B892">
        <v>38.799999999999997</v>
      </c>
      <c r="C892">
        <v>6391866</v>
      </c>
      <c r="D892">
        <f t="shared" si="40"/>
        <v>38.664054481525504</v>
      </c>
      <c r="E892">
        <f t="shared" si="39"/>
        <v>6386247.2037166385</v>
      </c>
      <c r="F892">
        <f t="shared" si="41"/>
        <v>2.9354975030744983</v>
      </c>
    </row>
    <row r="893" spans="1:6" x14ac:dyDescent="0.25">
      <c r="A893" s="1">
        <v>45133.147881944446</v>
      </c>
      <c r="B893">
        <v>38.81</v>
      </c>
      <c r="C893">
        <v>6391758</v>
      </c>
      <c r="D893">
        <f t="shared" si="40"/>
        <v>38.665202388782603</v>
      </c>
      <c r="E893">
        <f t="shared" si="39"/>
        <v>6386139.0405827155</v>
      </c>
      <c r="F893">
        <f t="shared" si="41"/>
        <v>2.9319006622405532</v>
      </c>
    </row>
    <row r="894" spans="1:6" x14ac:dyDescent="0.25">
      <c r="A894" s="1">
        <v>45133.147928240738</v>
      </c>
      <c r="B894">
        <v>38.81</v>
      </c>
      <c r="C894">
        <v>6391834</v>
      </c>
      <c r="D894">
        <f t="shared" si="40"/>
        <v>38.666341267389257</v>
      </c>
      <c r="E894">
        <f t="shared" si="39"/>
        <v>6386214.859240124</v>
      </c>
      <c r="F894">
        <f t="shared" si="41"/>
        <v>2.9478238790011977</v>
      </c>
    </row>
    <row r="895" spans="1:6" x14ac:dyDescent="0.25">
      <c r="A895" s="1">
        <v>45133.148032407407</v>
      </c>
      <c r="B895">
        <v>38.81</v>
      </c>
      <c r="C895">
        <v>6391734</v>
      </c>
      <c r="D895">
        <f t="shared" si="40"/>
        <v>38.667471188358626</v>
      </c>
      <c r="E895">
        <f t="shared" si="39"/>
        <v>6386114.6793238493</v>
      </c>
      <c r="F895">
        <f t="shared" si="41"/>
        <v>2.9636218546698987</v>
      </c>
    </row>
    <row r="896" spans="1:6" x14ac:dyDescent="0.25">
      <c r="A896" s="1">
        <v>45133.148090277777</v>
      </c>
      <c r="B896">
        <v>38.81</v>
      </c>
      <c r="C896">
        <v>6391781</v>
      </c>
      <c r="D896">
        <f t="shared" si="40"/>
        <v>38.668592222145335</v>
      </c>
      <c r="E896">
        <f t="shared" si="39"/>
        <v>6386161.5008226717</v>
      </c>
      <c r="F896">
        <f t="shared" si="41"/>
        <v>2.9792955743064575</v>
      </c>
    </row>
    <row r="897" spans="1:6" x14ac:dyDescent="0.25">
      <c r="A897" s="1">
        <v>45133.148136574076</v>
      </c>
      <c r="B897">
        <v>38.81</v>
      </c>
      <c r="C897">
        <v>6391839</v>
      </c>
      <c r="D897">
        <f t="shared" si="40"/>
        <v>38.669704438649866</v>
      </c>
      <c r="E897">
        <f t="shared" si="39"/>
        <v>6386219.3432172304</v>
      </c>
      <c r="F897">
        <f t="shared" si="41"/>
        <v>2.9753542479106962</v>
      </c>
    </row>
    <row r="898" spans="1:6" x14ac:dyDescent="0.25">
      <c r="A898" s="1">
        <v>45133.148182870369</v>
      </c>
      <c r="B898">
        <v>38.81</v>
      </c>
      <c r="C898">
        <v>6391683</v>
      </c>
      <c r="D898">
        <f t="shared" si="40"/>
        <v>38.670807907222908</v>
      </c>
      <c r="E898">
        <f t="shared" si="39"/>
        <v>6386063.1673596371</v>
      </c>
      <c r="F898">
        <f t="shared" si="41"/>
        <v>2.9909356885975815</v>
      </c>
    </row>
    <row r="899" spans="1:6" x14ac:dyDescent="0.25">
      <c r="A899" s="1">
        <v>45133.148287037038</v>
      </c>
      <c r="B899">
        <v>38.81</v>
      </c>
      <c r="C899">
        <v>6391971</v>
      </c>
      <c r="D899">
        <f t="shared" si="40"/>
        <v>38.671902696669683</v>
      </c>
      <c r="E899">
        <f t="shared" ref="E899:E962" si="42">C899-(D899*H$2+F899)</f>
        <v>6386350.9928852189</v>
      </c>
      <c r="F899">
        <f t="shared" si="41"/>
        <v>3.0063945763688631</v>
      </c>
    </row>
    <row r="900" spans="1:6" x14ac:dyDescent="0.25">
      <c r="A900" s="1">
        <v>45133.148333333331</v>
      </c>
      <c r="B900">
        <v>38.81</v>
      </c>
      <c r="C900">
        <v>6391784</v>
      </c>
      <c r="D900">
        <f t="shared" ref="D900:D963" si="43">D899+(B900-D899)/H$1</f>
        <v>38.672988875254241</v>
      </c>
      <c r="E900">
        <f t="shared" si="42"/>
        <v>6386163.8197830971</v>
      </c>
      <c r="F900">
        <f t="shared" si="41"/>
        <v>3.0217318751416697</v>
      </c>
    </row>
    <row r="901" spans="1:6" x14ac:dyDescent="0.25">
      <c r="A901" s="1">
        <v>45133.1483912037</v>
      </c>
      <c r="B901">
        <v>38.81</v>
      </c>
      <c r="C901">
        <v>6391970</v>
      </c>
      <c r="D901">
        <f t="shared" si="43"/>
        <v>38.67406651070371</v>
      </c>
      <c r="E901">
        <f t="shared" si="42"/>
        <v>6386349.6675342452</v>
      </c>
      <c r="F901">
        <f t="shared" si="41"/>
        <v>3.0174567739369111</v>
      </c>
    </row>
    <row r="902" spans="1:6" x14ac:dyDescent="0.25">
      <c r="A902" s="1">
        <v>45133.1484375</v>
      </c>
      <c r="B902">
        <v>38.81</v>
      </c>
      <c r="C902">
        <v>6391678</v>
      </c>
      <c r="D902">
        <f t="shared" si="43"/>
        <v>38.675135670212526</v>
      </c>
      <c r="E902">
        <f t="shared" si="42"/>
        <v>6386057.5164828775</v>
      </c>
      <c r="F902">
        <f t="shared" si="41"/>
        <v>3.0132152977422133</v>
      </c>
    </row>
    <row r="903" spans="1:6" x14ac:dyDescent="0.25">
      <c r="A903" s="1">
        <v>45133.1484837963</v>
      </c>
      <c r="B903">
        <v>38.81</v>
      </c>
      <c r="C903">
        <v>6391882</v>
      </c>
      <c r="D903">
        <f t="shared" si="43"/>
        <v>38.676196420446622</v>
      </c>
      <c r="E903">
        <f t="shared" si="42"/>
        <v>6386261.3666195767</v>
      </c>
      <c r="F903">
        <f t="shared" si="41"/>
        <v>3.0090071820883924</v>
      </c>
    </row>
    <row r="904" spans="1:6" x14ac:dyDescent="0.25">
      <c r="A904" s="1">
        <v>45133.148541666669</v>
      </c>
      <c r="B904">
        <v>38.81</v>
      </c>
      <c r="C904">
        <v>6391978</v>
      </c>
      <c r="D904">
        <f t="shared" si="43"/>
        <v>38.677248827547579</v>
      </c>
      <c r="E904">
        <f t="shared" si="42"/>
        <v>6386357.2374267653</v>
      </c>
      <c r="F904">
        <f t="shared" si="41"/>
        <v>2.9853403972701331</v>
      </c>
    </row>
    <row r="905" spans="1:6" x14ac:dyDescent="0.25">
      <c r="A905" s="1">
        <v>45133.148587962962</v>
      </c>
      <c r="B905">
        <v>38.81</v>
      </c>
      <c r="C905">
        <v>6391872</v>
      </c>
      <c r="D905">
        <f t="shared" si="43"/>
        <v>38.678292957136755</v>
      </c>
      <c r="E905">
        <f t="shared" si="42"/>
        <v>6386251.1092500957</v>
      </c>
      <c r="F905">
        <f t="shared" si="41"/>
        <v>2.9618597591332136</v>
      </c>
    </row>
    <row r="906" spans="1:6" x14ac:dyDescent="0.25">
      <c r="A906" s="1">
        <v>45133.148645833331</v>
      </c>
      <c r="B906">
        <v>38.81</v>
      </c>
      <c r="C906">
        <v>6391926</v>
      </c>
      <c r="D906">
        <f t="shared" si="43"/>
        <v>38.679328874319374</v>
      </c>
      <c r="E906">
        <f t="shared" si="42"/>
        <v>6386304.9820815753</v>
      </c>
      <c r="F906">
        <f t="shared" si="41"/>
        <v>2.9385638035770159</v>
      </c>
    </row>
    <row r="907" spans="1:6" x14ac:dyDescent="0.25">
      <c r="A907" s="1">
        <v>45133.148692129631</v>
      </c>
      <c r="B907">
        <v>38.81</v>
      </c>
      <c r="C907">
        <v>6391827</v>
      </c>
      <c r="D907">
        <f t="shared" si="43"/>
        <v>38.68035664368859</v>
      </c>
      <c r="E907">
        <f t="shared" si="42"/>
        <v>6386205.8559132749</v>
      </c>
      <c r="F907">
        <f t="shared" si="41"/>
        <v>2.9154510780152005</v>
      </c>
    </row>
    <row r="908" spans="1:6" x14ac:dyDescent="0.25">
      <c r="A908" s="1">
        <v>45133.148738425924</v>
      </c>
      <c r="B908">
        <v>38.81</v>
      </c>
      <c r="C908">
        <v>6391823</v>
      </c>
      <c r="D908">
        <f t="shared" si="43"/>
        <v>38.68137632932951</v>
      </c>
      <c r="E908">
        <f t="shared" si="42"/>
        <v>6386201.7307373285</v>
      </c>
      <c r="F908">
        <f t="shared" si="41"/>
        <v>2.8925201412859027</v>
      </c>
    </row>
    <row r="909" spans="1:6" x14ac:dyDescent="0.25">
      <c r="A909" s="1">
        <v>45133.148796296293</v>
      </c>
      <c r="B909">
        <v>38.81</v>
      </c>
      <c r="C909">
        <v>6391801</v>
      </c>
      <c r="D909">
        <f t="shared" si="43"/>
        <v>38.682387994823188</v>
      </c>
      <c r="E909">
        <f t="shared" si="42"/>
        <v>6386179.6065459307</v>
      </c>
      <c r="F909">
        <f t="shared" si="41"/>
        <v>2.869769563561928</v>
      </c>
    </row>
    <row r="910" spans="1:6" x14ac:dyDescent="0.25">
      <c r="A910" s="1">
        <v>45133.148842592593</v>
      </c>
      <c r="B910">
        <v>38.81</v>
      </c>
      <c r="C910">
        <v>6391838</v>
      </c>
      <c r="D910">
        <f t="shared" si="43"/>
        <v>38.683391703250599</v>
      </c>
      <c r="E910">
        <f t="shared" si="42"/>
        <v>6386216.4833313357</v>
      </c>
      <c r="F910">
        <f t="shared" ref="F910:F973" si="44">(D910-D899)*H$3</f>
        <v>2.8471979262644695</v>
      </c>
    </row>
    <row r="911" spans="1:6" x14ac:dyDescent="0.25">
      <c r="A911" s="1">
        <v>45133.148888888885</v>
      </c>
      <c r="B911">
        <v>38.81</v>
      </c>
      <c r="C911">
        <v>6391840</v>
      </c>
      <c r="D911">
        <f t="shared" si="43"/>
        <v>38.684387517196562</v>
      </c>
      <c r="E911">
        <f t="shared" si="42"/>
        <v>6386218.3610858629</v>
      </c>
      <c r="F911">
        <f t="shared" si="44"/>
        <v>2.8248038219697835</v>
      </c>
    </row>
    <row r="912" spans="1:6" x14ac:dyDescent="0.25">
      <c r="A912" s="1">
        <v>45133.148946759262</v>
      </c>
      <c r="B912">
        <v>38.81</v>
      </c>
      <c r="C912">
        <v>6391994</v>
      </c>
      <c r="D912">
        <f t="shared" si="43"/>
        <v>38.68537549875365</v>
      </c>
      <c r="E912">
        <f t="shared" si="42"/>
        <v>6386372.2398018893</v>
      </c>
      <c r="F912">
        <f t="shared" si="44"/>
        <v>2.8025858543264266</v>
      </c>
    </row>
    <row r="913" spans="1:6" x14ac:dyDescent="0.25">
      <c r="A913" s="1">
        <v>45133.148993055554</v>
      </c>
      <c r="B913">
        <v>38.81</v>
      </c>
      <c r="C913">
        <v>6391765</v>
      </c>
      <c r="D913">
        <f t="shared" si="43"/>
        <v>38.686355709526055</v>
      </c>
      <c r="E913">
        <f t="shared" si="42"/>
        <v>6386143.1194718517</v>
      </c>
      <c r="F913">
        <f t="shared" si="44"/>
        <v>2.7805426379636948</v>
      </c>
    </row>
    <row r="914" spans="1:6" x14ac:dyDescent="0.25">
      <c r="A914" s="1">
        <v>45133.149039351854</v>
      </c>
      <c r="B914">
        <v>38.81</v>
      </c>
      <c r="C914">
        <v>6391765</v>
      </c>
      <c r="D914">
        <f t="shared" si="43"/>
        <v>38.687328210633439</v>
      </c>
      <c r="E914">
        <f t="shared" si="42"/>
        <v>6386143.0000882484</v>
      </c>
      <c r="F914">
        <f t="shared" si="44"/>
        <v>2.7586727984088584</v>
      </c>
    </row>
    <row r="915" spans="1:6" x14ac:dyDescent="0.25">
      <c r="A915" s="1">
        <v>45133.149097222224</v>
      </c>
      <c r="B915">
        <v>38.81</v>
      </c>
      <c r="C915">
        <v>6392005</v>
      </c>
      <c r="D915">
        <f t="shared" si="43"/>
        <v>38.688293062714727</v>
      </c>
      <c r="E915">
        <f t="shared" si="42"/>
        <v>6386382.8816436334</v>
      </c>
      <c r="F915">
        <f t="shared" si="44"/>
        <v>2.7369749719973617</v>
      </c>
    </row>
    <row r="916" spans="1:6" x14ac:dyDescent="0.25">
      <c r="A916" s="1">
        <v>45133.149143518516</v>
      </c>
      <c r="B916">
        <v>38.81</v>
      </c>
      <c r="C916">
        <v>6391970</v>
      </c>
      <c r="D916">
        <f t="shared" si="43"/>
        <v>38.689250325931916</v>
      </c>
      <c r="E916">
        <f t="shared" si="42"/>
        <v>6386347.7641306231</v>
      </c>
      <c r="F916">
        <f t="shared" si="44"/>
        <v>2.7154478057935818</v>
      </c>
    </row>
    <row r="917" spans="1:6" x14ac:dyDescent="0.25">
      <c r="A917" s="1">
        <v>45133.149189814816</v>
      </c>
      <c r="B917">
        <v>38.81</v>
      </c>
      <c r="C917">
        <v>6391807</v>
      </c>
      <c r="D917">
        <f t="shared" si="43"/>
        <v>38.690200059973797</v>
      </c>
      <c r="E917">
        <f t="shared" si="42"/>
        <v>6386184.6475418899</v>
      </c>
      <c r="F917">
        <f t="shared" si="44"/>
        <v>2.694089957501026</v>
      </c>
    </row>
    <row r="918" spans="1:6" x14ac:dyDescent="0.25">
      <c r="A918" s="1">
        <v>45133.149247685185</v>
      </c>
      <c r="B918">
        <v>38.81</v>
      </c>
      <c r="C918">
        <v>6391641</v>
      </c>
      <c r="D918">
        <f t="shared" si="43"/>
        <v>38.691142324059697</v>
      </c>
      <c r="E918">
        <f t="shared" si="42"/>
        <v>6386018.531870163</v>
      </c>
      <c r="F918">
        <f t="shared" si="44"/>
        <v>2.672900095381332</v>
      </c>
    </row>
    <row r="919" spans="1:6" x14ac:dyDescent="0.25">
      <c r="A919" s="1">
        <v>45133.149293981478</v>
      </c>
      <c r="B919">
        <v>38.81</v>
      </c>
      <c r="C919">
        <v>6392066</v>
      </c>
      <c r="D919">
        <f t="shared" si="43"/>
        <v>38.692077176943158</v>
      </c>
      <c r="E919">
        <f t="shared" si="42"/>
        <v>6386443.4171082303</v>
      </c>
      <c r="F919">
        <f t="shared" si="44"/>
        <v>2.6518768981697449</v>
      </c>
    </row>
    <row r="920" spans="1:6" x14ac:dyDescent="0.25">
      <c r="A920" s="1">
        <v>45133.149340277778</v>
      </c>
      <c r="B920">
        <v>38.81</v>
      </c>
      <c r="C920">
        <v>6391978</v>
      </c>
      <c r="D920">
        <f t="shared" si="43"/>
        <v>38.693004676915614</v>
      </c>
      <c r="E920">
        <f t="shared" si="42"/>
        <v>6386355.3032489363</v>
      </c>
      <c r="F920">
        <f t="shared" si="44"/>
        <v>2.631019054995881</v>
      </c>
    </row>
    <row r="921" spans="1:6" x14ac:dyDescent="0.25">
      <c r="A921" s="1">
        <v>45133.149398148147</v>
      </c>
      <c r="B921">
        <v>38.81</v>
      </c>
      <c r="C921">
        <v>6391645</v>
      </c>
      <c r="D921">
        <f t="shared" si="43"/>
        <v>38.693924881810005</v>
      </c>
      <c r="E921">
        <f t="shared" si="42"/>
        <v>6386022.1902851816</v>
      </c>
      <c r="F921">
        <f t="shared" si="44"/>
        <v>2.6103252652956828</v>
      </c>
    </row>
    <row r="922" spans="1:6" x14ac:dyDescent="0.25">
      <c r="A922" s="1">
        <v>45133.149444444447</v>
      </c>
      <c r="B922">
        <v>38.81</v>
      </c>
      <c r="C922">
        <v>6391759</v>
      </c>
      <c r="D922">
        <f t="shared" si="43"/>
        <v>38.694837849004422</v>
      </c>
      <c r="E922">
        <f t="shared" si="42"/>
        <v>6386136.0782099226</v>
      </c>
      <c r="F922">
        <f t="shared" si="44"/>
        <v>2.5897942387409856</v>
      </c>
    </row>
    <row r="923" spans="1:6" x14ac:dyDescent="0.25">
      <c r="A923" s="1">
        <v>45133.14949074074</v>
      </c>
      <c r="B923">
        <v>38.81</v>
      </c>
      <c r="C923">
        <v>6391812</v>
      </c>
      <c r="D923">
        <f t="shared" si="43"/>
        <v>38.695743635425636</v>
      </c>
      <c r="E923">
        <f t="shared" si="42"/>
        <v>6386188.9670161698</v>
      </c>
      <c r="F923">
        <f t="shared" si="44"/>
        <v>2.5694246951461905</v>
      </c>
    </row>
    <row r="924" spans="1:6" x14ac:dyDescent="0.25">
      <c r="A924" s="1">
        <v>45133.149548611109</v>
      </c>
      <c r="B924">
        <v>38.81</v>
      </c>
      <c r="C924">
        <v>6391831</v>
      </c>
      <c r="D924">
        <f t="shared" si="43"/>
        <v>38.696642297552678</v>
      </c>
      <c r="E924">
        <f t="shared" si="42"/>
        <v>6386207.8566969912</v>
      </c>
      <c r="F924">
        <f t="shared" si="44"/>
        <v>2.5492153643978317</v>
      </c>
    </row>
    <row r="925" spans="1:6" x14ac:dyDescent="0.25">
      <c r="A925" s="1">
        <v>45133.149594907409</v>
      </c>
      <c r="B925">
        <v>38.82</v>
      </c>
      <c r="C925">
        <v>6391804</v>
      </c>
      <c r="D925">
        <f t="shared" si="43"/>
        <v>38.697612544555383</v>
      </c>
      <c r="E925">
        <f t="shared" si="42"/>
        <v>6386180.7163295615</v>
      </c>
      <c r="F925">
        <f t="shared" si="44"/>
        <v>2.5486567536840004</v>
      </c>
    </row>
    <row r="926" spans="1:6" x14ac:dyDescent="0.25">
      <c r="A926" s="1">
        <v>45133.149652777778</v>
      </c>
      <c r="B926">
        <v>38.81</v>
      </c>
      <c r="C926">
        <v>6391756</v>
      </c>
      <c r="D926">
        <f t="shared" si="43"/>
        <v>38.698496507126215</v>
      </c>
      <c r="E926">
        <f t="shared" si="42"/>
        <v>6386132.6079821121</v>
      </c>
      <c r="F926">
        <f t="shared" si="44"/>
        <v>2.5286107693068947</v>
      </c>
    </row>
    <row r="927" spans="1:6" x14ac:dyDescent="0.25">
      <c r="A927" s="1">
        <v>45133.149699074071</v>
      </c>
      <c r="B927">
        <v>38.82</v>
      </c>
      <c r="C927">
        <v>6391774</v>
      </c>
      <c r="D927">
        <f t="shared" si="43"/>
        <v>38.699452170189325</v>
      </c>
      <c r="E927">
        <f t="shared" si="42"/>
        <v>6386150.4695709031</v>
      </c>
      <c r="F927">
        <f t="shared" si="44"/>
        <v>2.528214220193433</v>
      </c>
    </row>
    <row r="928" spans="1:6" x14ac:dyDescent="0.25">
      <c r="A928" s="1">
        <v>45133.149745370371</v>
      </c>
      <c r="B928">
        <v>38.82</v>
      </c>
      <c r="C928">
        <v>6391927</v>
      </c>
      <c r="D928">
        <f t="shared" si="43"/>
        <v>38.700400316662844</v>
      </c>
      <c r="E928">
        <f t="shared" si="42"/>
        <v>6386303.3322483413</v>
      </c>
      <c r="F928">
        <f t="shared" si="44"/>
        <v>2.5278207900635881</v>
      </c>
    </row>
    <row r="929" spans="1:6" x14ac:dyDescent="0.25">
      <c r="A929" s="1">
        <v>45133.14980324074</v>
      </c>
      <c r="B929">
        <v>38.82</v>
      </c>
      <c r="C929">
        <v>6391786</v>
      </c>
      <c r="D929">
        <f t="shared" si="43"/>
        <v>38.701341005667103</v>
      </c>
      <c r="E929">
        <f t="shared" si="42"/>
        <v>6386162.196005865</v>
      </c>
      <c r="F929">
        <f t="shared" si="44"/>
        <v>2.5274304543850277</v>
      </c>
    </row>
    <row r="930" spans="1:6" x14ac:dyDescent="0.25">
      <c r="A930" s="1">
        <v>45133.14984953704</v>
      </c>
      <c r="B930">
        <v>38.82</v>
      </c>
      <c r="C930">
        <v>6391674</v>
      </c>
      <c r="D930">
        <f t="shared" si="43"/>
        <v>38.702274295857436</v>
      </c>
      <c r="E930">
        <f t="shared" si="42"/>
        <v>6386050.0608349787</v>
      </c>
      <c r="F930">
        <f t="shared" si="44"/>
        <v>2.5270431888191132</v>
      </c>
    </row>
    <row r="931" spans="1:6" x14ac:dyDescent="0.25">
      <c r="A931" s="1">
        <v>45133.149953703702</v>
      </c>
      <c r="B931">
        <v>38.840000000000003</v>
      </c>
      <c r="C931">
        <v>6392170</v>
      </c>
      <c r="D931">
        <f t="shared" si="43"/>
        <v>38.703357551697884</v>
      </c>
      <c r="E931">
        <f t="shared" si="42"/>
        <v>6386545.8648953624</v>
      </c>
      <c r="F931">
        <f t="shared" si="44"/>
        <v>2.5656425038452744</v>
      </c>
    </row>
    <row r="932" spans="1:6" x14ac:dyDescent="0.25">
      <c r="A932" s="1">
        <v>45133.15</v>
      </c>
      <c r="B932">
        <v>38.840000000000003</v>
      </c>
      <c r="C932">
        <v>6391765</v>
      </c>
      <c r="D932">
        <f t="shared" si="43"/>
        <v>38.704432287391541</v>
      </c>
      <c r="E932">
        <f t="shared" si="42"/>
        <v>6386140.6704968717</v>
      </c>
      <c r="F932">
        <f t="shared" si="44"/>
        <v>2.6039382231583916</v>
      </c>
    </row>
    <row r="933" spans="1:6" x14ac:dyDescent="0.25">
      <c r="A933" s="1">
        <v>45133.150046296294</v>
      </c>
      <c r="B933">
        <v>38.85</v>
      </c>
      <c r="C933">
        <v>6391822</v>
      </c>
      <c r="D933">
        <f t="shared" si="43"/>
        <v>38.705577223087062</v>
      </c>
      <c r="E933">
        <f t="shared" si="42"/>
        <v>6386197.4467114406</v>
      </c>
      <c r="F933">
        <f t="shared" si="44"/>
        <v>2.6614245019460205</v>
      </c>
    </row>
    <row r="934" spans="1:6" x14ac:dyDescent="0.25">
      <c r="A934" s="1">
        <v>45133.150104166663</v>
      </c>
      <c r="B934">
        <v>38.840000000000003</v>
      </c>
      <c r="C934">
        <v>6391846</v>
      </c>
      <c r="D934">
        <f t="shared" si="43"/>
        <v>38.706634500369368</v>
      </c>
      <c r="E934">
        <f t="shared" si="42"/>
        <v>6386221.2556020981</v>
      </c>
      <c r="F934">
        <f t="shared" si="44"/>
        <v>2.6989668658148127</v>
      </c>
    </row>
    <row r="935" spans="1:6" x14ac:dyDescent="0.25">
      <c r="A935" s="1">
        <v>45133.150150462963</v>
      </c>
      <c r="B935">
        <v>38.85</v>
      </c>
      <c r="C935">
        <v>6391804</v>
      </c>
      <c r="D935">
        <f t="shared" si="43"/>
        <v>38.70776211496942</v>
      </c>
      <c r="E935">
        <f t="shared" si="42"/>
        <v>6386179.0350799449</v>
      </c>
      <c r="F935">
        <f t="shared" si="44"/>
        <v>2.7557057145370836</v>
      </c>
    </row>
    <row r="936" spans="1:6" x14ac:dyDescent="0.25">
      <c r="A936" s="1">
        <v>45133.150196759256</v>
      </c>
      <c r="B936">
        <v>38.85</v>
      </c>
      <c r="C936">
        <v>6391970</v>
      </c>
      <c r="D936">
        <f t="shared" si="43"/>
        <v>38.708880860527131</v>
      </c>
      <c r="E936">
        <f t="shared" si="42"/>
        <v>6386344.8357840348</v>
      </c>
      <c r="F936">
        <f t="shared" si="44"/>
        <v>2.7925065271129825</v>
      </c>
    </row>
    <row r="937" spans="1:6" x14ac:dyDescent="0.25">
      <c r="A937" s="1">
        <v>45133.150254629632</v>
      </c>
      <c r="B937">
        <v>38.86</v>
      </c>
      <c r="C937">
        <v>6391864</v>
      </c>
      <c r="D937">
        <f t="shared" si="43"/>
        <v>38.710069459935326</v>
      </c>
      <c r="E937">
        <f t="shared" si="42"/>
        <v>6386238.5876479363</v>
      </c>
      <c r="F937">
        <f t="shared" si="44"/>
        <v>2.8680014243867675</v>
      </c>
    </row>
    <row r="938" spans="1:6" x14ac:dyDescent="0.25">
      <c r="A938" s="1">
        <v>45133.150300925925</v>
      </c>
      <c r="B938">
        <v>38.869999999999997</v>
      </c>
      <c r="C938">
        <v>6391808</v>
      </c>
      <c r="D938">
        <f t="shared" si="43"/>
        <v>38.711327363771574</v>
      </c>
      <c r="E938">
        <f t="shared" si="42"/>
        <v>6386182.330039328</v>
      </c>
      <c r="F938">
        <f t="shared" si="44"/>
        <v>2.9429025306268994</v>
      </c>
    </row>
    <row r="939" spans="1:6" x14ac:dyDescent="0.25">
      <c r="A939" s="1">
        <v>45133.150347222225</v>
      </c>
      <c r="B939">
        <v>38.869999999999997</v>
      </c>
      <c r="C939">
        <v>6391860</v>
      </c>
      <c r="D939">
        <f t="shared" si="43"/>
        <v>38.712575373799794</v>
      </c>
      <c r="E939">
        <f t="shared" si="42"/>
        <v>6386234.074456892</v>
      </c>
      <c r="F939">
        <f t="shared" si="44"/>
        <v>3.0172145161841848</v>
      </c>
    </row>
    <row r="940" spans="1:6" x14ac:dyDescent="0.25">
      <c r="A940" s="1">
        <v>45133.150405092594</v>
      </c>
      <c r="B940">
        <v>38.869999999999997</v>
      </c>
      <c r="C940">
        <v>6391712</v>
      </c>
      <c r="D940">
        <f t="shared" si="43"/>
        <v>38.713813567837889</v>
      </c>
      <c r="E940">
        <f t="shared" si="42"/>
        <v>6386085.8208846916</v>
      </c>
      <c r="F940">
        <f t="shared" si="44"/>
        <v>3.0909420146778448</v>
      </c>
    </row>
    <row r="941" spans="1:6" x14ac:dyDescent="0.25">
      <c r="A941" s="1">
        <v>45133.150451388887</v>
      </c>
      <c r="B941">
        <v>38.869999999999997</v>
      </c>
      <c r="C941">
        <v>6391936</v>
      </c>
      <c r="D941">
        <f t="shared" si="43"/>
        <v>38.715042023091698</v>
      </c>
      <c r="E941">
        <f t="shared" si="42"/>
        <v>6386309.5693069166</v>
      </c>
      <c r="F941">
        <f t="shared" si="44"/>
        <v>3.1640896232825333</v>
      </c>
    </row>
    <row r="942" spans="1:6" x14ac:dyDescent="0.25">
      <c r="A942" s="1">
        <v>45133.150555555556</v>
      </c>
      <c r="B942">
        <v>38.869999999999997</v>
      </c>
      <c r="C942">
        <v>6391839</v>
      </c>
      <c r="D942">
        <f t="shared" si="43"/>
        <v>38.71626081615981</v>
      </c>
      <c r="E942">
        <f t="shared" si="42"/>
        <v>6386212.3586914139</v>
      </c>
      <c r="F942">
        <f t="shared" si="44"/>
        <v>3.1976783683857035</v>
      </c>
    </row>
    <row r="943" spans="1:6" x14ac:dyDescent="0.25">
      <c r="A943" s="1">
        <v>45133.150601851848</v>
      </c>
      <c r="B943">
        <v>38.869999999999997</v>
      </c>
      <c r="C943">
        <v>6391941</v>
      </c>
      <c r="D943">
        <f t="shared" si="43"/>
        <v>38.717470023038345</v>
      </c>
      <c r="E943">
        <f t="shared" si="42"/>
        <v>6386314.1497324677</v>
      </c>
      <c r="F943">
        <f t="shared" si="44"/>
        <v>3.2310029274790066</v>
      </c>
    </row>
    <row r="944" spans="1:6" x14ac:dyDescent="0.25">
      <c r="A944" s="1">
        <v>45133.150648148148</v>
      </c>
      <c r="B944">
        <v>38.869999999999997</v>
      </c>
      <c r="C944">
        <v>6391913</v>
      </c>
      <c r="D944">
        <f t="shared" si="43"/>
        <v>38.718669719125693</v>
      </c>
      <c r="E944">
        <f t="shared" si="42"/>
        <v>6386285.9619088173</v>
      </c>
      <c r="F944">
        <f t="shared" si="44"/>
        <v>3.2445736111540002</v>
      </c>
    </row>
    <row r="945" spans="1:6" x14ac:dyDescent="0.25">
      <c r="A945" s="1">
        <v>45133.150706018518</v>
      </c>
      <c r="B945">
        <v>38.869999999999997</v>
      </c>
      <c r="C945">
        <v>6391814</v>
      </c>
      <c r="D945">
        <f t="shared" si="43"/>
        <v>38.719859979227202</v>
      </c>
      <c r="E945">
        <f t="shared" si="42"/>
        <v>6386186.7560706912</v>
      </c>
      <c r="F945">
        <f t="shared" si="44"/>
        <v>3.2775293244609864</v>
      </c>
    </row>
    <row r="946" spans="1:6" x14ac:dyDescent="0.25">
      <c r="A946" s="1">
        <v>45133.150752314818</v>
      </c>
      <c r="B946">
        <v>38.869999999999997</v>
      </c>
      <c r="C946">
        <v>6392007</v>
      </c>
      <c r="D946">
        <f t="shared" si="43"/>
        <v>38.721040877559865</v>
      </c>
      <c r="E946">
        <f t="shared" si="42"/>
        <v>6386379.5713433139</v>
      </c>
      <c r="F946">
        <f t="shared" si="44"/>
        <v>3.2907340634371409</v>
      </c>
    </row>
    <row r="947" spans="1:6" x14ac:dyDescent="0.25">
      <c r="A947" s="1">
        <v>45133.150810185187</v>
      </c>
      <c r="B947">
        <v>38.869999999999997</v>
      </c>
      <c r="C947">
        <v>6391875</v>
      </c>
      <c r="D947">
        <f t="shared" si="43"/>
        <v>38.722212487756927</v>
      </c>
      <c r="E947">
        <f t="shared" si="42"/>
        <v>6386247.3880688753</v>
      </c>
      <c r="F947">
        <f t="shared" si="44"/>
        <v>3.3038349430015659</v>
      </c>
    </row>
    <row r="948" spans="1:6" x14ac:dyDescent="0.25">
      <c r="A948" s="1">
        <v>45133.150856481479</v>
      </c>
      <c r="B948">
        <v>38.869999999999997</v>
      </c>
      <c r="C948">
        <v>6391935</v>
      </c>
      <c r="D948">
        <f t="shared" si="43"/>
        <v>38.723374882872484</v>
      </c>
      <c r="E948">
        <f t="shared" si="42"/>
        <v>6386307.2257277146</v>
      </c>
      <c r="F948">
        <f t="shared" si="44"/>
        <v>3.2973410127272054</v>
      </c>
    </row>
    <row r="949" spans="1:6" x14ac:dyDescent="0.25">
      <c r="A949" s="1">
        <v>45133.150902777779</v>
      </c>
      <c r="B949">
        <v>38.869999999999997</v>
      </c>
      <c r="C949">
        <v>6391753</v>
      </c>
      <c r="D949">
        <f t="shared" si="43"/>
        <v>38.724528135386045</v>
      </c>
      <c r="E949">
        <f t="shared" si="42"/>
        <v>6386125.0841551851</v>
      </c>
      <c r="F949">
        <f t="shared" si="44"/>
        <v>3.2714063919367922</v>
      </c>
    </row>
    <row r="950" spans="1:6" x14ac:dyDescent="0.25">
      <c r="A950" s="1">
        <v>45133.151006944441</v>
      </c>
      <c r="B950">
        <v>38.869999999999997</v>
      </c>
      <c r="C950">
        <v>6391868</v>
      </c>
      <c r="D950">
        <f t="shared" si="43"/>
        <v>38.725672317207042</v>
      </c>
      <c r="E950">
        <f t="shared" si="42"/>
        <v>6386239.9436961683</v>
      </c>
      <c r="F950">
        <f t="shared" si="44"/>
        <v>3.2456757550700601</v>
      </c>
    </row>
    <row r="951" spans="1:6" x14ac:dyDescent="0.25">
      <c r="A951" s="1">
        <v>45133.151053240741</v>
      </c>
      <c r="B951">
        <v>38.869999999999997</v>
      </c>
      <c r="C951">
        <v>6392019</v>
      </c>
      <c r="D951">
        <f t="shared" si="43"/>
        <v>38.72680749967931</v>
      </c>
      <c r="E951">
        <f t="shared" si="42"/>
        <v>6386390.8043419058</v>
      </c>
      <c r="F951">
        <f t="shared" si="44"/>
        <v>3.2201474977279307</v>
      </c>
    </row>
    <row r="952" spans="1:6" x14ac:dyDescent="0.25">
      <c r="A952" s="1">
        <v>45133.15111111111</v>
      </c>
      <c r="B952">
        <v>38.869999999999997</v>
      </c>
      <c r="C952">
        <v>6391894</v>
      </c>
      <c r="D952">
        <f t="shared" si="43"/>
        <v>38.727933753585553</v>
      </c>
      <c r="E952">
        <f t="shared" si="42"/>
        <v>6386265.6660837084</v>
      </c>
      <c r="F952">
        <f t="shared" si="44"/>
        <v>3.194820028133186</v>
      </c>
    </row>
    <row r="953" spans="1:6" x14ac:dyDescent="0.25">
      <c r="A953" s="1">
        <v>45133.15115740741</v>
      </c>
      <c r="B953">
        <v>38.869999999999997</v>
      </c>
      <c r="C953">
        <v>6391997</v>
      </c>
      <c r="D953">
        <f t="shared" si="43"/>
        <v>38.729051149151736</v>
      </c>
      <c r="E953">
        <f t="shared" si="42"/>
        <v>6386368.528912955</v>
      </c>
      <c r="F953">
        <f t="shared" si="44"/>
        <v>3.1696917670265776</v>
      </c>
    </row>
    <row r="954" spans="1:6" x14ac:dyDescent="0.25">
      <c r="A954" s="1">
        <v>45133.151203703703</v>
      </c>
      <c r="B954">
        <v>38.869999999999997</v>
      </c>
      <c r="C954">
        <v>6391842</v>
      </c>
      <c r="D954">
        <f t="shared" si="43"/>
        <v>38.730159756051485</v>
      </c>
      <c r="E954">
        <f t="shared" si="42"/>
        <v>6386213.3928210922</v>
      </c>
      <c r="F954">
        <f t="shared" si="44"/>
        <v>3.1447611475717405</v>
      </c>
    </row>
    <row r="955" spans="1:6" x14ac:dyDescent="0.25">
      <c r="A955" s="1">
        <v>45133.151261574072</v>
      </c>
      <c r="B955">
        <v>38.869999999999997</v>
      </c>
      <c r="C955">
        <v>6391688</v>
      </c>
      <c r="D955">
        <f t="shared" si="43"/>
        <v>38.731259643410418</v>
      </c>
      <c r="E955">
        <f t="shared" si="42"/>
        <v>6386059.2577996356</v>
      </c>
      <c r="F955">
        <f t="shared" si="44"/>
        <v>3.1200266152548237</v>
      </c>
    </row>
    <row r="956" spans="1:6" x14ac:dyDescent="0.25">
      <c r="A956" s="1">
        <v>45133.151307870372</v>
      </c>
      <c r="B956">
        <v>38.869999999999997</v>
      </c>
      <c r="C956">
        <v>6391942</v>
      </c>
      <c r="D956">
        <f t="shared" si="43"/>
        <v>38.732350879810454</v>
      </c>
      <c r="E956">
        <f t="shared" si="42"/>
        <v>6386313.1238401644</v>
      </c>
      <c r="F956">
        <f t="shared" si="44"/>
        <v>3.0954866277894042</v>
      </c>
    </row>
    <row r="957" spans="1:6" x14ac:dyDescent="0.25">
      <c r="A957" s="1">
        <v>45133.151354166665</v>
      </c>
      <c r="B957">
        <v>38.869999999999997</v>
      </c>
      <c r="C957">
        <v>6391813</v>
      </c>
      <c r="D957">
        <f t="shared" si="43"/>
        <v>38.733433533294104</v>
      </c>
      <c r="E957">
        <f t="shared" si="42"/>
        <v>6386183.9909343263</v>
      </c>
      <c r="F957">
        <f t="shared" si="44"/>
        <v>3.0711396550196381</v>
      </c>
    </row>
    <row r="958" spans="1:6" x14ac:dyDescent="0.25">
      <c r="A958" s="1">
        <v>45133.151412037034</v>
      </c>
      <c r="B958">
        <v>38.869999999999997</v>
      </c>
      <c r="C958">
        <v>6391817</v>
      </c>
      <c r="D958">
        <f t="shared" si="43"/>
        <v>38.734507671368689</v>
      </c>
      <c r="E958">
        <f t="shared" si="42"/>
        <v>6386187.8590738345</v>
      </c>
      <c r="F958">
        <f t="shared" si="44"/>
        <v>3.0469841788234149</v>
      </c>
    </row>
    <row r="959" spans="1:6" x14ac:dyDescent="0.25">
      <c r="A959" s="1">
        <v>45133.151516203703</v>
      </c>
      <c r="B959">
        <v>38.869999999999997</v>
      </c>
      <c r="C959">
        <v>6391887</v>
      </c>
      <c r="D959">
        <f t="shared" si="43"/>
        <v>38.735573361010573</v>
      </c>
      <c r="E959">
        <f t="shared" si="42"/>
        <v>6386257.7282504663</v>
      </c>
      <c r="F959">
        <f t="shared" si="44"/>
        <v>3.0230186930207918</v>
      </c>
    </row>
    <row r="960" spans="1:6" x14ac:dyDescent="0.25">
      <c r="A960" s="1">
        <v>45133.151562500003</v>
      </c>
      <c r="B960">
        <v>38.869999999999997</v>
      </c>
      <c r="C960">
        <v>6391946</v>
      </c>
      <c r="D960">
        <f t="shared" si="43"/>
        <v>38.736630668669321</v>
      </c>
      <c r="E960">
        <f t="shared" si="42"/>
        <v>6386316.5984560652</v>
      </c>
      <c r="F960">
        <f t="shared" si="44"/>
        <v>2.9992417032753855</v>
      </c>
    </row>
    <row r="961" spans="1:6" x14ac:dyDescent="0.25">
      <c r="A961" s="1">
        <v>45133.151608796295</v>
      </c>
      <c r="B961">
        <v>38.869999999999997</v>
      </c>
      <c r="C961">
        <v>6391761</v>
      </c>
      <c r="D961">
        <f t="shared" si="43"/>
        <v>38.737679660271866</v>
      </c>
      <c r="E961">
        <f t="shared" si="42"/>
        <v>6386131.469682538</v>
      </c>
      <c r="F961">
        <f t="shared" si="44"/>
        <v>2.9756517270080893</v>
      </c>
    </row>
    <row r="962" spans="1:6" x14ac:dyDescent="0.25">
      <c r="A962" s="1">
        <v>45133.151666666665</v>
      </c>
      <c r="B962">
        <v>38.869999999999997</v>
      </c>
      <c r="C962">
        <v>6392050</v>
      </c>
      <c r="D962">
        <f t="shared" si="43"/>
        <v>38.738720401226594</v>
      </c>
      <c r="E962">
        <f t="shared" si="42"/>
        <v>6386420.3419218548</v>
      </c>
      <c r="F962">
        <f t="shared" si="44"/>
        <v>2.9522472933002279</v>
      </c>
    </row>
    <row r="963" spans="1:6" x14ac:dyDescent="0.25">
      <c r="A963" s="1">
        <v>45133.151712962965</v>
      </c>
      <c r="B963">
        <v>38.9</v>
      </c>
      <c r="C963">
        <v>6392004</v>
      </c>
      <c r="D963">
        <f t="shared" si="43"/>
        <v>38.739988915832519</v>
      </c>
      <c r="E963">
        <f t="shared" ref="E963:E1001" si="45">C963-(D963*H$2+F963)</f>
        <v>6386374.1224182118</v>
      </c>
      <c r="F963">
        <f t="shared" si="44"/>
        <v>2.9875022447420707</v>
      </c>
    </row>
    <row r="964" spans="1:6" x14ac:dyDescent="0.25">
      <c r="A964" s="1">
        <v>45133.151759259257</v>
      </c>
      <c r="B964">
        <v>38.93</v>
      </c>
      <c r="C964">
        <v>6391892</v>
      </c>
      <c r="D964">
        <f t="shared" ref="D964:D1001" si="46">D963+(B964-D963)/H$1</f>
        <v>38.741483412578461</v>
      </c>
      <c r="E964">
        <f t="shared" si="45"/>
        <v>6386261.8118931977</v>
      </c>
      <c r="F964">
        <f t="shared" si="44"/>
        <v>3.0809552068791848</v>
      </c>
    </row>
    <row r="965" spans="1:6" x14ac:dyDescent="0.25">
      <c r="A965" s="1">
        <v>45133.151817129627</v>
      </c>
      <c r="B965">
        <v>38.94</v>
      </c>
      <c r="C965">
        <v>6391757</v>
      </c>
      <c r="D965">
        <f t="shared" si="46"/>
        <v>38.743044807773998</v>
      </c>
      <c r="E965">
        <f t="shared" si="45"/>
        <v>6386126.4728946136</v>
      </c>
      <c r="F965">
        <f t="shared" si="44"/>
        <v>3.1931648994863737</v>
      </c>
    </row>
    <row r="966" spans="1:6" x14ac:dyDescent="0.25">
      <c r="A966" s="1">
        <v>45133.151863425926</v>
      </c>
      <c r="B966">
        <v>38.94</v>
      </c>
      <c r="C966">
        <v>6391783</v>
      </c>
      <c r="D966">
        <f t="shared" si="46"/>
        <v>38.744593922106816</v>
      </c>
      <c r="E966">
        <f t="shared" si="45"/>
        <v>6386152.1365623595</v>
      </c>
      <c r="F966">
        <f t="shared" si="44"/>
        <v>3.3044920276813534</v>
      </c>
    </row>
    <row r="967" spans="1:6" x14ac:dyDescent="0.25">
      <c r="A967" s="1">
        <v>45133.151909722219</v>
      </c>
      <c r="B967">
        <v>38.979999999999997</v>
      </c>
      <c r="C967">
        <v>6391827</v>
      </c>
      <c r="D967">
        <f t="shared" si="46"/>
        <v>38.746445464709858</v>
      </c>
      <c r="E967">
        <f t="shared" si="45"/>
        <v>6386195.6792116817</v>
      </c>
      <c r="F967">
        <f t="shared" si="44"/>
        <v>3.4929106023664431</v>
      </c>
    </row>
    <row r="968" spans="1:6" x14ac:dyDescent="0.25">
      <c r="A968" s="1">
        <v>45133.151967592596</v>
      </c>
      <c r="B968">
        <v>39</v>
      </c>
      <c r="C968">
        <v>6391696</v>
      </c>
      <c r="D968">
        <f t="shared" si="46"/>
        <v>38.748439750619916</v>
      </c>
      <c r="E968">
        <f t="shared" si="45"/>
        <v>6386064.1636263188</v>
      </c>
      <c r="F968">
        <f t="shared" si="44"/>
        <v>3.7188307405180741</v>
      </c>
    </row>
    <row r="969" spans="1:6" x14ac:dyDescent="0.25">
      <c r="A969" s="1">
        <v>45133.152013888888</v>
      </c>
      <c r="B969">
        <v>39.020000000000003</v>
      </c>
      <c r="C969">
        <v>6391816</v>
      </c>
      <c r="D969">
        <f t="shared" si="46"/>
        <v>38.75057565711613</v>
      </c>
      <c r="E969">
        <f t="shared" si="45"/>
        <v>6386183.5902643045</v>
      </c>
      <c r="F969">
        <f t="shared" si="44"/>
        <v>3.9819574805841182</v>
      </c>
    </row>
    <row r="970" spans="1:6" x14ac:dyDescent="0.25">
      <c r="A970" s="1">
        <v>45133.152060185188</v>
      </c>
      <c r="B970">
        <v>39.049999999999997</v>
      </c>
      <c r="C970">
        <v>6391848</v>
      </c>
      <c r="D970">
        <f t="shared" si="46"/>
        <v>38.752930723443221</v>
      </c>
      <c r="E970">
        <f t="shared" si="45"/>
        <v>6386214.9286641255</v>
      </c>
      <c r="F970">
        <f t="shared" si="44"/>
        <v>4.3014899482905911</v>
      </c>
    </row>
    <row r="971" spans="1:6" x14ac:dyDescent="0.25">
      <c r="A971" s="1">
        <v>45133.152118055557</v>
      </c>
      <c r="B971">
        <v>39.07</v>
      </c>
      <c r="C971">
        <v>6391934</v>
      </c>
      <c r="D971">
        <f t="shared" si="46"/>
        <v>38.75542457270538</v>
      </c>
      <c r="E971">
        <f t="shared" si="45"/>
        <v>6386300.2104357472</v>
      </c>
      <c r="F971">
        <f t="shared" si="44"/>
        <v>4.6574927275925262</v>
      </c>
    </row>
    <row r="972" spans="1:6" x14ac:dyDescent="0.25">
      <c r="A972" s="1">
        <v>45133.15216435185</v>
      </c>
      <c r="B972">
        <v>39.11</v>
      </c>
      <c r="C972">
        <v>6391794</v>
      </c>
      <c r="D972">
        <f t="shared" si="46"/>
        <v>38.758213419601368</v>
      </c>
      <c r="E972">
        <f t="shared" si="45"/>
        <v>6386159.3741926784</v>
      </c>
      <c r="F972">
        <f t="shared" si="44"/>
        <v>5.0886625026818448</v>
      </c>
    </row>
    <row r="973" spans="1:6" x14ac:dyDescent="0.25">
      <c r="A973" s="1">
        <v>45133.15221064815</v>
      </c>
      <c r="B973">
        <v>39.15</v>
      </c>
      <c r="C973">
        <v>6391904</v>
      </c>
      <c r="D973">
        <f t="shared" si="46"/>
        <v>38.761294943882312</v>
      </c>
      <c r="E973">
        <f t="shared" si="45"/>
        <v>6386268.4208631394</v>
      </c>
      <c r="F973">
        <f t="shared" si="44"/>
        <v>5.5944080615717944</v>
      </c>
    </row>
    <row r="974" spans="1:6" x14ac:dyDescent="0.25">
      <c r="A974" s="1">
        <v>45133.152268518519</v>
      </c>
      <c r="B974">
        <v>39.18</v>
      </c>
      <c r="C974">
        <v>6391816</v>
      </c>
      <c r="D974">
        <f t="shared" si="46"/>
        <v>38.764588190413797</v>
      </c>
      <c r="E974">
        <f t="shared" si="45"/>
        <v>6386179.4407593012</v>
      </c>
      <c r="F974">
        <f t="shared" ref="F974:F1001" si="47">(D974-D963)*H$3</f>
        <v>6.0961757730872703</v>
      </c>
    </row>
    <row r="975" spans="1:6" x14ac:dyDescent="0.25">
      <c r="A975" s="1">
        <v>45133.152314814812</v>
      </c>
      <c r="B975">
        <v>39.22</v>
      </c>
      <c r="C975">
        <v>6391701</v>
      </c>
      <c r="D975">
        <f t="shared" si="46"/>
        <v>38.768170147068972</v>
      </c>
      <c r="E975">
        <f t="shared" si="45"/>
        <v>6386063.4031758066</v>
      </c>
      <c r="F975">
        <f t="shared" si="47"/>
        <v>6.6134886915603781</v>
      </c>
    </row>
    <row r="976" spans="1:6" x14ac:dyDescent="0.25">
      <c r="A976" s="1">
        <v>45133.152361111112</v>
      </c>
      <c r="B976">
        <v>39.25</v>
      </c>
      <c r="C976">
        <v>6391889</v>
      </c>
      <c r="D976">
        <f t="shared" si="46"/>
        <v>38.771959889917177</v>
      </c>
      <c r="E976">
        <f t="shared" si="45"/>
        <v>6386250.3004971612</v>
      </c>
      <c r="F976">
        <f t="shared" si="47"/>
        <v>7.165716316376213</v>
      </c>
    </row>
    <row r="977" spans="1:6" x14ac:dyDescent="0.25">
      <c r="A977" s="1">
        <v>45133.152418981481</v>
      </c>
      <c r="B977">
        <v>39.33</v>
      </c>
      <c r="C977">
        <v>6391831</v>
      </c>
      <c r="D977">
        <f t="shared" si="46"/>
        <v>38.776349050329998</v>
      </c>
      <c r="E977">
        <f t="shared" si="45"/>
        <v>6386190.9591638632</v>
      </c>
      <c r="F977">
        <f t="shared" si="47"/>
        <v>7.8695346363092149</v>
      </c>
    </row>
    <row r="978" spans="1:6" x14ac:dyDescent="0.25">
      <c r="A978" s="1">
        <v>45133.15252314815</v>
      </c>
      <c r="B978">
        <v>39.380000000000003</v>
      </c>
      <c r="C978">
        <v>6391893</v>
      </c>
      <c r="D978">
        <f t="shared" si="46"/>
        <v>38.781096954295286</v>
      </c>
      <c r="E978">
        <f t="shared" si="45"/>
        <v>6386251.5517679127</v>
      </c>
      <c r="F978">
        <f t="shared" si="47"/>
        <v>8.587308971820411</v>
      </c>
    </row>
    <row r="979" spans="1:6" x14ac:dyDescent="0.25">
      <c r="A979" s="1">
        <v>45133.152569444443</v>
      </c>
      <c r="B979">
        <v>39.42</v>
      </c>
      <c r="C979">
        <v>6391741</v>
      </c>
      <c r="D979">
        <f t="shared" si="46"/>
        <v>38.786122127047513</v>
      </c>
      <c r="E979">
        <f t="shared" si="45"/>
        <v>6386098.0707613239</v>
      </c>
      <c r="F979">
        <f t="shared" si="47"/>
        <v>9.3384213217861838</v>
      </c>
    </row>
    <row r="980" spans="1:6" x14ac:dyDescent="0.25">
      <c r="A980" s="1">
        <v>45133.152615740742</v>
      </c>
      <c r="B980">
        <v>39.47</v>
      </c>
      <c r="C980">
        <v>6391841</v>
      </c>
      <c r="D980">
        <f t="shared" si="46"/>
        <v>38.791501040915769</v>
      </c>
      <c r="E980">
        <f t="shared" si="45"/>
        <v>6386196.4858071227</v>
      </c>
      <c r="F980">
        <f t="shared" si="47"/>
        <v>10.142101239584774</v>
      </c>
    </row>
    <row r="981" spans="1:6" x14ac:dyDescent="0.25">
      <c r="A981" s="1">
        <v>45133.152673611112</v>
      </c>
      <c r="B981">
        <v>39.520000000000003</v>
      </c>
      <c r="C981">
        <v>6391694</v>
      </c>
      <c r="D981">
        <f t="shared" si="46"/>
        <v>38.797230913615273</v>
      </c>
      <c r="E981">
        <f t="shared" si="45"/>
        <v>6386047.8172146566</v>
      </c>
      <c r="F981">
        <f t="shared" si="47"/>
        <v>10.978443497499367</v>
      </c>
    </row>
    <row r="982" spans="1:6" x14ac:dyDescent="0.25">
      <c r="A982" s="1">
        <v>45133.152719907404</v>
      </c>
      <c r="B982">
        <v>39.56</v>
      </c>
      <c r="C982">
        <v>6391874</v>
      </c>
      <c r="D982">
        <f t="shared" si="46"/>
        <v>38.803230331609768</v>
      </c>
      <c r="E982">
        <f t="shared" si="45"/>
        <v>6386226.0770659447</v>
      </c>
      <c r="F982">
        <f t="shared" si="47"/>
        <v>11.847191195987479</v>
      </c>
    </row>
    <row r="983" spans="1:6" x14ac:dyDescent="0.25">
      <c r="A983" s="1">
        <v>45133.152766203704</v>
      </c>
      <c r="B983">
        <v>39.6</v>
      </c>
      <c r="C983">
        <v>6391870</v>
      </c>
      <c r="D983">
        <f t="shared" si="46"/>
        <v>38.809497174841013</v>
      </c>
      <c r="E983">
        <f t="shared" si="45"/>
        <v>6386220.304907334</v>
      </c>
      <c r="F983">
        <f t="shared" si="47"/>
        <v>12.70910592147345</v>
      </c>
    </row>
    <row r="984" spans="1:6" x14ac:dyDescent="0.25">
      <c r="A984" s="1">
        <v>45133.152824074074</v>
      </c>
      <c r="B984">
        <v>39.64</v>
      </c>
      <c r="C984">
        <v>6391927</v>
      </c>
      <c r="D984">
        <f t="shared" si="46"/>
        <v>38.81602933992567</v>
      </c>
      <c r="E984">
        <f t="shared" si="45"/>
        <v>6386275.5009905938</v>
      </c>
      <c r="F984">
        <f t="shared" si="47"/>
        <v>13.564241417429626</v>
      </c>
    </row>
    <row r="985" spans="1:6" x14ac:dyDescent="0.25">
      <c r="A985" s="1">
        <v>45133.152870370373</v>
      </c>
      <c r="B985">
        <v>39.68</v>
      </c>
      <c r="C985">
        <v>6391727</v>
      </c>
      <c r="D985">
        <f t="shared" si="46"/>
        <v>38.822824740024195</v>
      </c>
      <c r="E985">
        <f t="shared" si="45"/>
        <v>6386073.6460737418</v>
      </c>
      <c r="F985">
        <f t="shared" si="47"/>
        <v>14.43214277193851</v>
      </c>
    </row>
    <row r="986" spans="1:6" x14ac:dyDescent="0.25">
      <c r="A986" s="1">
        <v>45133.152916666666</v>
      </c>
      <c r="B986">
        <v>39.729999999999997</v>
      </c>
      <c r="C986">
        <v>6391792</v>
      </c>
      <c r="D986">
        <f t="shared" si="46"/>
        <v>38.829959957845695</v>
      </c>
      <c r="E986">
        <f t="shared" si="45"/>
        <v>6386136.7291337345</v>
      </c>
      <c r="F986">
        <f t="shared" si="47"/>
        <v>15.312709577517589</v>
      </c>
    </row>
    <row r="987" spans="1:6" x14ac:dyDescent="0.25">
      <c r="A987" s="1">
        <v>45133.152974537035</v>
      </c>
      <c r="B987">
        <v>39.770000000000003</v>
      </c>
      <c r="C987">
        <v>6391839</v>
      </c>
      <c r="D987">
        <f t="shared" si="46"/>
        <v>38.837353667482226</v>
      </c>
      <c r="E987">
        <f t="shared" si="45"/>
        <v>6386181.7620825795</v>
      </c>
      <c r="F987">
        <f t="shared" si="47"/>
        <v>16.205842216425783</v>
      </c>
    </row>
    <row r="988" spans="1:6" x14ac:dyDescent="0.25">
      <c r="A988" s="1">
        <v>45133.153020833335</v>
      </c>
      <c r="B988">
        <v>39.86</v>
      </c>
      <c r="C988">
        <v>6391628</v>
      </c>
      <c r="D988">
        <f t="shared" si="46"/>
        <v>38.845397101489752</v>
      </c>
      <c r="E988">
        <f t="shared" si="45"/>
        <v>6385968.6881935252</v>
      </c>
      <c r="F988">
        <f t="shared" si="47"/>
        <v>17.111441854442329</v>
      </c>
    </row>
    <row r="989" spans="1:6" x14ac:dyDescent="0.25">
      <c r="A989" s="1">
        <v>45133.153124999997</v>
      </c>
      <c r="B989">
        <v>39.950000000000003</v>
      </c>
      <c r="C989">
        <v>6391963</v>
      </c>
      <c r="D989">
        <f t="shared" si="46"/>
        <v>38.854085149582403</v>
      </c>
      <c r="E989">
        <f t="shared" si="45"/>
        <v>6386301.4498315845</v>
      </c>
      <c r="F989">
        <f t="shared" si="47"/>
        <v>18.087885736652641</v>
      </c>
    </row>
    <row r="990" spans="1:6" x14ac:dyDescent="0.25">
      <c r="A990" s="1">
        <v>45133.153217592589</v>
      </c>
      <c r="B990">
        <v>39.99</v>
      </c>
      <c r="C990">
        <v>6391770</v>
      </c>
      <c r="D990">
        <f t="shared" si="46"/>
        <v>38.863019475993184</v>
      </c>
      <c r="E990">
        <f t="shared" si="45"/>
        <v>6386106.1833783472</v>
      </c>
      <c r="F990">
        <f t="shared" si="47"/>
        <v>19.056649581611442</v>
      </c>
    </row>
    <row r="991" spans="1:6" x14ac:dyDescent="0.25">
      <c r="A991" s="1">
        <v>45133.153275462966</v>
      </c>
      <c r="B991">
        <v>40.04</v>
      </c>
      <c r="C991">
        <v>6391845</v>
      </c>
      <c r="D991">
        <f t="shared" si="46"/>
        <v>38.872276796800939</v>
      </c>
      <c r="E991">
        <f t="shared" si="45"/>
        <v>6386178.8776305839</v>
      </c>
      <c r="F991">
        <f t="shared" si="47"/>
        <v>20.017793795219447</v>
      </c>
    </row>
    <row r="992" spans="1:6" x14ac:dyDescent="0.25">
      <c r="A992" s="1">
        <v>45133.153321759259</v>
      </c>
      <c r="B992">
        <v>40.090000000000003</v>
      </c>
      <c r="C992">
        <v>6391820</v>
      </c>
      <c r="D992">
        <f t="shared" si="46"/>
        <v>38.881854571553475</v>
      </c>
      <c r="E992">
        <f t="shared" si="45"/>
        <v>6386151.5328973578</v>
      </c>
      <c r="F992">
        <f t="shared" si="47"/>
        <v>20.97137830826679</v>
      </c>
    </row>
    <row r="993" spans="1:6" x14ac:dyDescent="0.25">
      <c r="A993" s="1">
        <v>45133.153379629628</v>
      </c>
      <c r="B993">
        <v>40.14</v>
      </c>
      <c r="C993">
        <v>6391862</v>
      </c>
      <c r="D993">
        <f t="shared" si="46"/>
        <v>38.891750279780055</v>
      </c>
      <c r="E993">
        <f t="shared" si="45"/>
        <v>6386191.1299935337</v>
      </c>
      <c r="F993">
        <f t="shared" si="47"/>
        <v>21.936954347481773</v>
      </c>
    </row>
    <row r="994" spans="1:6" x14ac:dyDescent="0.25">
      <c r="A994" s="1">
        <v>45133.153425925928</v>
      </c>
      <c r="B994">
        <v>40.18</v>
      </c>
      <c r="C994">
        <v>6391819</v>
      </c>
      <c r="D994">
        <f t="shared" si="46"/>
        <v>38.901882767699206</v>
      </c>
      <c r="E994">
        <f t="shared" si="45"/>
        <v>6386145.7002925882</v>
      </c>
      <c r="F994">
        <f t="shared" si="47"/>
        <v>22.894935828436175</v>
      </c>
    </row>
    <row r="995" spans="1:6" x14ac:dyDescent="0.25">
      <c r="A995" s="1">
        <v>45133.15347222222</v>
      </c>
      <c r="B995">
        <v>40.22</v>
      </c>
      <c r="C995">
        <v>6391831</v>
      </c>
      <c r="D995">
        <f t="shared" si="46"/>
        <v>38.912250172964413</v>
      </c>
      <c r="E995">
        <f t="shared" si="45"/>
        <v>6386155.244005288</v>
      </c>
      <c r="F995">
        <f t="shared" si="47"/>
        <v>23.845382484714126</v>
      </c>
    </row>
    <row r="996" spans="1:6" x14ac:dyDescent="0.25">
      <c r="A996" s="1">
        <v>45133.15353009259</v>
      </c>
      <c r="B996">
        <v>40.25</v>
      </c>
      <c r="C996">
        <v>6391797</v>
      </c>
      <c r="D996">
        <f t="shared" si="46"/>
        <v>38.922771994742078</v>
      </c>
      <c r="E996">
        <f t="shared" si="45"/>
        <v>6386118.7922566906</v>
      </c>
      <c r="F996">
        <f t="shared" si="47"/>
        <v>24.76886181275782</v>
      </c>
    </row>
    <row r="997" spans="1:6" x14ac:dyDescent="0.25">
      <c r="A997" s="1">
        <v>45133.15357638889</v>
      </c>
      <c r="B997">
        <v>40.299999999999997</v>
      </c>
      <c r="C997">
        <v>6391791</v>
      </c>
      <c r="D997">
        <f t="shared" si="46"/>
        <v>38.933604324767977</v>
      </c>
      <c r="E997">
        <f t="shared" si="45"/>
        <v>6386110.3026709715</v>
      </c>
      <c r="F997">
        <f t="shared" si="47"/>
        <v>25.685077686375454</v>
      </c>
    </row>
    <row r="998" spans="1:6" x14ac:dyDescent="0.25">
      <c r="A998" s="1">
        <v>45133.153622685182</v>
      </c>
      <c r="B998">
        <v>40.39</v>
      </c>
      <c r="C998">
        <v>6391941</v>
      </c>
      <c r="D998">
        <f t="shared" si="46"/>
        <v>38.94505933333749</v>
      </c>
      <c r="E998">
        <f t="shared" si="45"/>
        <v>6386257.6323901825</v>
      </c>
      <c r="F998">
        <f t="shared" si="47"/>
        <v>26.691546071477813</v>
      </c>
    </row>
    <row r="999" spans="1:6" x14ac:dyDescent="0.25">
      <c r="A999" s="1">
        <v>45133.153726851851</v>
      </c>
      <c r="B999">
        <v>40.43</v>
      </c>
      <c r="C999">
        <v>6391696</v>
      </c>
      <c r="D999">
        <f t="shared" si="46"/>
        <v>38.95673885721353</v>
      </c>
      <c r="E999">
        <f t="shared" si="45"/>
        <v>6386010.0348741123</v>
      </c>
      <c r="F999">
        <f t="shared" si="47"/>
        <v>27.592639430632307</v>
      </c>
    </row>
    <row r="1000" spans="1:6" x14ac:dyDescent="0.25">
      <c r="A1000" s="1">
        <v>45133.153773148151</v>
      </c>
      <c r="B1000">
        <v>40.47</v>
      </c>
      <c r="C1000">
        <v>6391963</v>
      </c>
      <c r="D1000">
        <f t="shared" si="46"/>
        <v>38.968641130512829</v>
      </c>
      <c r="E1000">
        <f t="shared" si="45"/>
        <v>6386274.5095504429</v>
      </c>
      <c r="F1000">
        <f t="shared" si="47"/>
        <v>28.389186571454363</v>
      </c>
    </row>
    <row r="1001" spans="1:6" x14ac:dyDescent="0.25">
      <c r="A1001" s="1">
        <v>45133.153831018521</v>
      </c>
      <c r="B1001">
        <v>40.5</v>
      </c>
      <c r="C1001">
        <v>6391792</v>
      </c>
      <c r="D1001">
        <f t="shared" si="46"/>
        <v>38.980685748106318</v>
      </c>
      <c r="E1001">
        <f t="shared" si="45"/>
        <v>6386100.9893084681</v>
      </c>
      <c r="F1001">
        <f t="shared" si="47"/>
        <v>29.159976851981614</v>
      </c>
    </row>
    <row r="1002" spans="1:6" x14ac:dyDescent="0.25">
      <c r="A1002" s="1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534"/>
  <sheetViews>
    <sheetView workbookViewId="0">
      <selection activeCell="H2" sqref="H2"/>
    </sheetView>
  </sheetViews>
  <sheetFormatPr defaultRowHeight="15" x14ac:dyDescent="0.25"/>
  <cols>
    <col min="1" max="1" width="19.28515625" customWidth="1"/>
    <col min="4" max="4" width="20.5703125" customWidth="1"/>
    <col min="5" max="5" width="22.28515625" customWidth="1"/>
    <col min="10" max="10" width="18.7109375" customWidth="1"/>
  </cols>
  <sheetData>
    <row r="1" spans="1:10" x14ac:dyDescent="0.25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180.26910156263</v>
      </c>
      <c r="I1" s="2"/>
    </row>
    <row r="2" spans="1:10" x14ac:dyDescent="0.25">
      <c r="A2" s="1">
        <v>45133.153877314813</v>
      </c>
      <c r="B2">
        <v>40.549999999999997</v>
      </c>
      <c r="C2">
        <v>6391788</v>
      </c>
      <c r="D2">
        <f>B2</f>
        <v>40.549999999999997</v>
      </c>
      <c r="E2">
        <f>C2-(D2*H$2-F8)</f>
        <v>6381799.0713059213</v>
      </c>
      <c r="F2">
        <v>0</v>
      </c>
      <c r="H2" s="2">
        <v>246.33609603154079</v>
      </c>
      <c r="I2">
        <f>VAR(E2:E4354)</f>
        <v>502799.97568037611</v>
      </c>
      <c r="J2" t="s">
        <v>6</v>
      </c>
    </row>
    <row r="3" spans="1:10" x14ac:dyDescent="0.25">
      <c r="A3" s="1">
        <v>45133.153923611113</v>
      </c>
      <c r="B3">
        <v>40.6</v>
      </c>
      <c r="C3">
        <v>6391698</v>
      </c>
      <c r="D3">
        <f>D2+(B3-D2)/H$1</f>
        <v>40.550277363117509</v>
      </c>
      <c r="E3">
        <f>C3-(D3*H$2-F9)</f>
        <v>6381709.0029813731</v>
      </c>
      <c r="F3">
        <v>0</v>
      </c>
      <c r="H3">
        <v>0</v>
      </c>
    </row>
    <row r="4" spans="1:10" x14ac:dyDescent="0.25">
      <c r="A4" s="1">
        <v>45133.153981481482</v>
      </c>
      <c r="B4">
        <v>40.64</v>
      </c>
      <c r="C4">
        <v>6391823</v>
      </c>
      <c r="D4">
        <f t="shared" ref="D4:D67" si="0">D3+(B4-D3)/H$1</f>
        <v>40.550775078123046</v>
      </c>
      <c r="E4">
        <f>C4-(D4*H$2-F10)</f>
        <v>6381833.8803762021</v>
      </c>
      <c r="F4">
        <v>0</v>
      </c>
    </row>
    <row r="5" spans="1:10" x14ac:dyDescent="0.25">
      <c r="A5" s="1">
        <v>45133.154027777775</v>
      </c>
      <c r="B5">
        <v>40.68</v>
      </c>
      <c r="C5">
        <v>6391827</v>
      </c>
      <c r="D5">
        <f t="shared" si="0"/>
        <v>40.551491922666877</v>
      </c>
      <c r="E5">
        <f t="shared" ref="E5:E66" si="1">C5-(D5*H$2-F11)</f>
        <v>6381837.7037915159</v>
      </c>
      <c r="F5">
        <v>0</v>
      </c>
    </row>
    <row r="6" spans="1:10" x14ac:dyDescent="0.25">
      <c r="A6" s="1">
        <v>45133.154074074075</v>
      </c>
      <c r="B6">
        <v>40.729999999999997</v>
      </c>
      <c r="C6">
        <v>6391798</v>
      </c>
      <c r="D6">
        <f t="shared" si="0"/>
        <v>40.552482153803467</v>
      </c>
      <c r="E6">
        <f t="shared" si="1"/>
        <v>6381808.4598618429</v>
      </c>
      <c r="F6">
        <v>0</v>
      </c>
    </row>
    <row r="7" spans="1:10" x14ac:dyDescent="0.25">
      <c r="A7" s="1">
        <v>45133.154131944444</v>
      </c>
      <c r="B7">
        <v>40.75</v>
      </c>
      <c r="C7">
        <v>6391935</v>
      </c>
      <c r="D7">
        <f t="shared" si="0"/>
        <v>40.553577837115164</v>
      </c>
      <c r="E7">
        <f t="shared" si="1"/>
        <v>6381945.1899554934</v>
      </c>
      <c r="F7">
        <v>0</v>
      </c>
    </row>
    <row r="8" spans="1:10" x14ac:dyDescent="0.25">
      <c r="A8" s="1">
        <v>45133.154178240744</v>
      </c>
      <c r="B8">
        <v>40.799999999999997</v>
      </c>
      <c r="C8">
        <v>6391787</v>
      </c>
      <c r="D8">
        <f t="shared" si="0"/>
        <v>40.554944805501584</v>
      </c>
      <c r="E8">
        <f t="shared" si="1"/>
        <v>6381796.8532218384</v>
      </c>
      <c r="F8">
        <f>(D8-D2)*H$3</f>
        <v>0</v>
      </c>
    </row>
    <row r="9" spans="1:10" x14ac:dyDescent="0.25">
      <c r="A9" s="1">
        <v>45133.154224537036</v>
      </c>
      <c r="B9">
        <v>40.85</v>
      </c>
      <c r="C9">
        <v>6391899</v>
      </c>
      <c r="D9">
        <f t="shared" si="0"/>
        <v>40.556581554073254</v>
      </c>
      <c r="E9">
        <f t="shared" si="1"/>
        <v>6381908.4500315851</v>
      </c>
      <c r="F9">
        <f t="shared" ref="F9:F72" si="2">(D9-D3)*H$3</f>
        <v>0</v>
      </c>
    </row>
    <row r="10" spans="1:10" x14ac:dyDescent="0.25">
      <c r="A10" s="1">
        <v>45133.154282407406</v>
      </c>
      <c r="B10">
        <v>40.89</v>
      </c>
      <c r="C10">
        <v>6391940</v>
      </c>
      <c r="D10">
        <f t="shared" si="0"/>
        <v>40.5584311136652</v>
      </c>
      <c r="E10">
        <f t="shared" si="1"/>
        <v>6381948.9944182951</v>
      </c>
      <c r="F10">
        <f t="shared" si="2"/>
        <v>0</v>
      </c>
    </row>
    <row r="11" spans="1:10" x14ac:dyDescent="0.25">
      <c r="A11" s="1">
        <v>45133.154328703706</v>
      </c>
      <c r="B11">
        <v>40.93</v>
      </c>
      <c r="C11">
        <v>6391889</v>
      </c>
      <c r="D11">
        <f t="shared" si="0"/>
        <v>40.560492303758863</v>
      </c>
      <c r="E11">
        <f t="shared" si="1"/>
        <v>6381897.4866727749</v>
      </c>
      <c r="F11">
        <f t="shared" si="2"/>
        <v>0</v>
      </c>
    </row>
    <row r="12" spans="1:10" x14ac:dyDescent="0.25">
      <c r="A12" s="1">
        <v>45133.154386574075</v>
      </c>
      <c r="B12">
        <v>40.97</v>
      </c>
      <c r="C12">
        <v>6391839</v>
      </c>
      <c r="D12">
        <f t="shared" si="0"/>
        <v>40.56276395038433</v>
      </c>
      <c r="E12">
        <f t="shared" si="1"/>
        <v>6381846.9270842131</v>
      </c>
      <c r="F12">
        <f t="shared" si="2"/>
        <v>0</v>
      </c>
    </row>
    <row r="13" spans="1:10" x14ac:dyDescent="0.25">
      <c r="A13" s="1">
        <v>45133.154432870368</v>
      </c>
      <c r="B13">
        <v>41.01</v>
      </c>
      <c r="C13">
        <v>6391988</v>
      </c>
      <c r="D13">
        <f t="shared" si="0"/>
        <v>40.56524488608401</v>
      </c>
      <c r="E13">
        <f t="shared" si="1"/>
        <v>6381995.3159401985</v>
      </c>
      <c r="F13">
        <f t="shared" si="2"/>
        <v>0</v>
      </c>
    </row>
    <row r="14" spans="1:10" x14ac:dyDescent="0.25">
      <c r="A14" s="1">
        <v>45133.154479166667</v>
      </c>
      <c r="B14">
        <v>41.05</v>
      </c>
      <c r="C14">
        <v>6391688</v>
      </c>
      <c r="D14">
        <f t="shared" si="0"/>
        <v>40.567933949876497</v>
      </c>
      <c r="E14">
        <f t="shared" si="1"/>
        <v>6381694.6535267225</v>
      </c>
      <c r="F14">
        <f t="shared" si="2"/>
        <v>0</v>
      </c>
    </row>
    <row r="15" spans="1:10" x14ac:dyDescent="0.25">
      <c r="A15" s="1">
        <v>45133.154537037037</v>
      </c>
      <c r="B15">
        <v>41.11</v>
      </c>
      <c r="C15">
        <v>6392009</v>
      </c>
      <c r="D15">
        <f t="shared" si="0"/>
        <v>40.570940932467664</v>
      </c>
      <c r="E15">
        <f t="shared" si="1"/>
        <v>6382014.9127983693</v>
      </c>
      <c r="F15">
        <f t="shared" si="2"/>
        <v>0</v>
      </c>
    </row>
    <row r="16" spans="1:10" x14ac:dyDescent="0.25">
      <c r="A16" s="1">
        <v>45133.154583333337</v>
      </c>
      <c r="B16">
        <v>41.14</v>
      </c>
      <c r="C16">
        <v>6391838</v>
      </c>
      <c r="D16">
        <f t="shared" si="0"/>
        <v>40.574097652408021</v>
      </c>
      <c r="E16">
        <f t="shared" si="1"/>
        <v>6381843.1351843029</v>
      </c>
      <c r="F16">
        <f t="shared" si="2"/>
        <v>0</v>
      </c>
    </row>
    <row r="17" spans="1:6" x14ac:dyDescent="0.25">
      <c r="A17" s="1">
        <v>45133.154629629629</v>
      </c>
      <c r="B17">
        <v>41.18</v>
      </c>
      <c r="C17">
        <v>6391909</v>
      </c>
      <c r="D17">
        <f t="shared" si="0"/>
        <v>40.57745875168871</v>
      </c>
      <c r="E17">
        <f t="shared" si="1"/>
        <v>6381913.307224228</v>
      </c>
      <c r="F17">
        <f t="shared" si="2"/>
        <v>0</v>
      </c>
    </row>
    <row r="18" spans="1:6" x14ac:dyDescent="0.25">
      <c r="A18" s="1">
        <v>45133.154687499999</v>
      </c>
      <c r="B18">
        <v>41.23</v>
      </c>
      <c r="C18">
        <v>6391909</v>
      </c>
      <c r="D18">
        <f t="shared" si="0"/>
        <v>40.581078569187412</v>
      </c>
      <c r="E18">
        <f t="shared" si="1"/>
        <v>6381912.4155325172</v>
      </c>
      <c r="F18">
        <f t="shared" si="2"/>
        <v>0</v>
      </c>
    </row>
    <row r="19" spans="1:6" x14ac:dyDescent="0.25">
      <c r="A19" s="1">
        <v>45133.154733796298</v>
      </c>
      <c r="B19">
        <v>41.26</v>
      </c>
      <c r="C19">
        <v>6391934</v>
      </c>
      <c r="D19">
        <f t="shared" si="0"/>
        <v>40.584844724479289</v>
      </c>
      <c r="E19">
        <f t="shared" si="1"/>
        <v>6381936.4877925254</v>
      </c>
      <c r="F19">
        <f t="shared" si="2"/>
        <v>0</v>
      </c>
    </row>
    <row r="20" spans="1:6" x14ac:dyDescent="0.25">
      <c r="A20" s="1">
        <v>45133.154780092591</v>
      </c>
      <c r="B20">
        <v>41.36</v>
      </c>
      <c r="C20">
        <v>6391906</v>
      </c>
      <c r="D20">
        <f t="shared" si="0"/>
        <v>40.589144714154735</v>
      </c>
      <c r="E20">
        <f t="shared" si="1"/>
        <v>6381907.4285498559</v>
      </c>
      <c r="F20">
        <f t="shared" si="2"/>
        <v>0</v>
      </c>
    </row>
    <row r="21" spans="1:6" x14ac:dyDescent="0.25">
      <c r="A21" s="1">
        <v>45133.15488425926</v>
      </c>
      <c r="B21">
        <v>41.41</v>
      </c>
      <c r="C21">
        <v>6391909</v>
      </c>
      <c r="D21">
        <f t="shared" si="0"/>
        <v>40.593698213776854</v>
      </c>
      <c r="E21">
        <f t="shared" si="1"/>
        <v>6381909.3068585359</v>
      </c>
      <c r="F21">
        <f t="shared" si="2"/>
        <v>0</v>
      </c>
    </row>
    <row r="22" spans="1:6" x14ac:dyDescent="0.25">
      <c r="A22" s="1">
        <v>45133.154930555553</v>
      </c>
      <c r="B22">
        <v>41.44</v>
      </c>
      <c r="C22">
        <v>6391743</v>
      </c>
      <c r="D22">
        <f t="shared" si="0"/>
        <v>40.598392871812464</v>
      </c>
      <c r="E22">
        <f t="shared" si="1"/>
        <v>6381742.1503948029</v>
      </c>
      <c r="F22">
        <f t="shared" si="2"/>
        <v>0</v>
      </c>
    </row>
    <row r="23" spans="1:6" x14ac:dyDescent="0.25">
      <c r="A23" s="1">
        <v>45133.154988425929</v>
      </c>
      <c r="B23">
        <v>41.49</v>
      </c>
      <c r="C23">
        <v>6392006</v>
      </c>
      <c r="D23">
        <f t="shared" si="0"/>
        <v>40.603338850465818</v>
      </c>
      <c r="E23">
        <f t="shared" si="1"/>
        <v>6382003.9320217306</v>
      </c>
      <c r="F23">
        <f t="shared" si="2"/>
        <v>0</v>
      </c>
    </row>
    <row r="24" spans="1:6" x14ac:dyDescent="0.25">
      <c r="A24" s="1">
        <v>45133.155034722222</v>
      </c>
      <c r="B24">
        <v>41.55</v>
      </c>
      <c r="C24">
        <v>6391932</v>
      </c>
      <c r="D24">
        <f t="shared" si="0"/>
        <v>40.608590228219015</v>
      </c>
      <c r="E24">
        <f t="shared" si="1"/>
        <v>6381928.6384178363</v>
      </c>
      <c r="F24">
        <f t="shared" si="2"/>
        <v>0</v>
      </c>
    </row>
    <row r="25" spans="1:6" x14ac:dyDescent="0.25">
      <c r="A25" s="1">
        <v>45133.155081018522</v>
      </c>
      <c r="B25">
        <v>41.59</v>
      </c>
      <c r="C25">
        <v>6391995</v>
      </c>
      <c r="D25">
        <f t="shared" si="0"/>
        <v>40.614034365696121</v>
      </c>
      <c r="E25">
        <f t="shared" si="1"/>
        <v>6381990.297330264</v>
      </c>
      <c r="F25">
        <f t="shared" si="2"/>
        <v>0</v>
      </c>
    </row>
    <row r="26" spans="1:6" x14ac:dyDescent="0.25">
      <c r="A26" s="1">
        <v>45133.155138888891</v>
      </c>
      <c r="B26">
        <v>41.62</v>
      </c>
      <c r="C26">
        <v>6391949</v>
      </c>
      <c r="D26">
        <f t="shared" si="0"/>
        <v>40.619614720984877</v>
      </c>
      <c r="E26">
        <f t="shared" si="1"/>
        <v>6381942.9226873275</v>
      </c>
      <c r="F26">
        <f t="shared" si="2"/>
        <v>0</v>
      </c>
    </row>
    <row r="27" spans="1:6" x14ac:dyDescent="0.25">
      <c r="A27" s="1">
        <v>45133.155185185184</v>
      </c>
      <c r="B27">
        <v>41.67</v>
      </c>
      <c r="C27">
        <v>6391912</v>
      </c>
      <c r="D27">
        <f t="shared" si="0"/>
        <v>40.625441483696349</v>
      </c>
      <c r="E27">
        <f t="shared" si="1"/>
        <v>6381904.4873453481</v>
      </c>
      <c r="F27">
        <f t="shared" si="2"/>
        <v>0</v>
      </c>
    </row>
    <row r="28" spans="1:6" x14ac:dyDescent="0.25">
      <c r="A28" s="1">
        <v>45133.155243055553</v>
      </c>
      <c r="B28">
        <v>41.72</v>
      </c>
      <c r="C28">
        <v>6392087</v>
      </c>
      <c r="D28">
        <f t="shared" si="0"/>
        <v>40.631513286943914</v>
      </c>
      <c r="E28">
        <f t="shared" si="1"/>
        <v>6382077.9916410409</v>
      </c>
      <c r="F28">
        <f t="shared" si="2"/>
        <v>0</v>
      </c>
    </row>
    <row r="29" spans="1:6" x14ac:dyDescent="0.25">
      <c r="A29" s="1">
        <v>45133.155289351853</v>
      </c>
      <c r="B29">
        <v>41.77</v>
      </c>
      <c r="C29">
        <v>6391834</v>
      </c>
      <c r="D29">
        <f t="shared" si="0"/>
        <v>40.637828771423436</v>
      </c>
      <c r="E29">
        <f t="shared" si="1"/>
        <v>6381823.4359092489</v>
      </c>
      <c r="F29">
        <f t="shared" si="2"/>
        <v>0</v>
      </c>
    </row>
    <row r="30" spans="1:6" x14ac:dyDescent="0.25">
      <c r="A30" s="1">
        <v>45133.155335648145</v>
      </c>
      <c r="B30">
        <v>41.81</v>
      </c>
      <c r="C30">
        <v>6392005</v>
      </c>
      <c r="D30">
        <f t="shared" si="0"/>
        <v>40.644331112747686</v>
      </c>
      <c r="E30">
        <f t="shared" si="1"/>
        <v>6381992.8341478724</v>
      </c>
      <c r="F30">
        <f t="shared" si="2"/>
        <v>0</v>
      </c>
    </row>
    <row r="31" spans="1:6" x14ac:dyDescent="0.25">
      <c r="A31" s="1">
        <v>45133.155393518522</v>
      </c>
      <c r="B31">
        <v>41.86</v>
      </c>
      <c r="C31">
        <v>6392068</v>
      </c>
      <c r="D31">
        <f t="shared" si="0"/>
        <v>40.65107474699623</v>
      </c>
      <c r="E31">
        <f t="shared" si="1"/>
        <v>6382054.1729473388</v>
      </c>
      <c r="F31">
        <f t="shared" si="2"/>
        <v>0</v>
      </c>
    </row>
    <row r="32" spans="1:6" x14ac:dyDescent="0.25">
      <c r="A32" s="1">
        <v>45133.155439814815</v>
      </c>
      <c r="B32">
        <v>41.92</v>
      </c>
      <c r="C32">
        <v>6391698</v>
      </c>
      <c r="D32">
        <f t="shared" si="0"/>
        <v>40.658113808277413</v>
      </c>
      <c r="E32">
        <f t="shared" si="1"/>
        <v>6381682.4389724629</v>
      </c>
      <c r="F32">
        <f t="shared" si="2"/>
        <v>0</v>
      </c>
    </row>
    <row r="33" spans="1:6" x14ac:dyDescent="0.25">
      <c r="A33" s="1">
        <v>45133.155486111114</v>
      </c>
      <c r="B33">
        <v>41.95</v>
      </c>
      <c r="C33">
        <v>6391766</v>
      </c>
      <c r="D33">
        <f t="shared" si="0"/>
        <v>40.665280239909478</v>
      </c>
      <c r="E33">
        <f t="shared" si="1"/>
        <v>6381748.6736216722</v>
      </c>
      <c r="F33">
        <f t="shared" si="2"/>
        <v>0</v>
      </c>
    </row>
    <row r="34" spans="1:6" x14ac:dyDescent="0.25">
      <c r="A34" s="1">
        <v>45133.155543981484</v>
      </c>
      <c r="B34">
        <v>42.01</v>
      </c>
      <c r="C34">
        <v>6392029</v>
      </c>
      <c r="D34">
        <f t="shared" si="0"/>
        <v>40.67273975320618</v>
      </c>
      <c r="E34">
        <f t="shared" si="1"/>
        <v>6382009.836074288</v>
      </c>
      <c r="F34">
        <f t="shared" si="2"/>
        <v>0</v>
      </c>
    </row>
    <row r="35" spans="1:6" x14ac:dyDescent="0.25">
      <c r="A35" s="1">
        <v>45133.155590277776</v>
      </c>
      <c r="B35">
        <v>42.06</v>
      </c>
      <c r="C35">
        <v>6391903</v>
      </c>
      <c r="D35">
        <f t="shared" si="0"/>
        <v>40.680435249743127</v>
      </c>
      <c r="E35">
        <f t="shared" si="1"/>
        <v>6381881.9403957147</v>
      </c>
      <c r="F35">
        <f t="shared" si="2"/>
        <v>0</v>
      </c>
    </row>
    <row r="36" spans="1:6" x14ac:dyDescent="0.25">
      <c r="A36" s="1">
        <v>45133.155636574076</v>
      </c>
      <c r="B36">
        <v>42.11</v>
      </c>
      <c r="C36">
        <v>6391997</v>
      </c>
      <c r="D36">
        <f t="shared" si="0"/>
        <v>40.688365420459377</v>
      </c>
      <c r="E36">
        <f t="shared" si="1"/>
        <v>6381973.9869084191</v>
      </c>
      <c r="F36">
        <f t="shared" si="2"/>
        <v>0</v>
      </c>
    </row>
    <row r="37" spans="1:6" x14ac:dyDescent="0.25">
      <c r="A37" s="1">
        <v>45133.155694444446</v>
      </c>
      <c r="B37">
        <v>42.15</v>
      </c>
      <c r="C37">
        <v>6392123</v>
      </c>
      <c r="D37">
        <f t="shared" si="0"/>
        <v>40.696473490932192</v>
      </c>
      <c r="E37">
        <f t="shared" si="1"/>
        <v>6382097.989597993</v>
      </c>
      <c r="F37">
        <f t="shared" si="2"/>
        <v>0</v>
      </c>
    </row>
    <row r="38" spans="1:6" x14ac:dyDescent="0.25">
      <c r="A38" s="1">
        <v>45133.155740740738</v>
      </c>
      <c r="B38">
        <v>42.2</v>
      </c>
      <c r="C38">
        <v>6391929</v>
      </c>
      <c r="D38">
        <f t="shared" si="0"/>
        <v>40.704813946928446</v>
      </c>
      <c r="E38">
        <f t="shared" si="1"/>
        <v>6381901.9350426234</v>
      </c>
      <c r="F38">
        <f t="shared" si="2"/>
        <v>0</v>
      </c>
    </row>
    <row r="39" spans="1:6" x14ac:dyDescent="0.25">
      <c r="A39" s="1">
        <v>45133.155787037038</v>
      </c>
      <c r="B39">
        <v>42.24</v>
      </c>
      <c r="C39">
        <v>6391971</v>
      </c>
      <c r="D39">
        <f t="shared" si="0"/>
        <v>40.713330026721181</v>
      </c>
      <c r="E39">
        <f t="shared" si="1"/>
        <v>6381941.8372247741</v>
      </c>
      <c r="F39">
        <f t="shared" si="2"/>
        <v>0</v>
      </c>
    </row>
    <row r="40" spans="1:6" x14ac:dyDescent="0.25">
      <c r="A40" s="1">
        <v>45133.155844907407</v>
      </c>
      <c r="B40">
        <v>42.3</v>
      </c>
      <c r="C40">
        <v>6391923</v>
      </c>
      <c r="D40">
        <f t="shared" si="0"/>
        <v>40.72213170132612</v>
      </c>
      <c r="E40">
        <f t="shared" si="1"/>
        <v>6381891.6690546134</v>
      </c>
      <c r="F40">
        <f t="shared" si="2"/>
        <v>0</v>
      </c>
    </row>
    <row r="41" spans="1:6" x14ac:dyDescent="0.25">
      <c r="A41" s="1">
        <v>45133.155891203707</v>
      </c>
      <c r="B41">
        <v>42.35</v>
      </c>
      <c r="C41">
        <v>6392067</v>
      </c>
      <c r="D41">
        <f t="shared" si="0"/>
        <v>40.731161913850414</v>
      </c>
      <c r="E41">
        <f t="shared" si="1"/>
        <v>6382033.4445873136</v>
      </c>
      <c r="F41">
        <f t="shared" si="2"/>
        <v>0</v>
      </c>
    </row>
    <row r="42" spans="1:6" x14ac:dyDescent="0.25">
      <c r="A42" s="1">
        <v>45133.1559375</v>
      </c>
      <c r="B42">
        <v>42.41</v>
      </c>
      <c r="C42">
        <v>6392040</v>
      </c>
      <c r="D42">
        <f t="shared" si="0"/>
        <v>40.740474869157765</v>
      </c>
      <c r="E42">
        <f t="shared" si="1"/>
        <v>6382004.1504702605</v>
      </c>
      <c r="F42">
        <f t="shared" si="2"/>
        <v>0</v>
      </c>
    </row>
    <row r="43" spans="1:6" x14ac:dyDescent="0.25">
      <c r="A43" s="1">
        <v>45133.155995370369</v>
      </c>
      <c r="B43">
        <v>42.43</v>
      </c>
      <c r="C43">
        <v>6392005</v>
      </c>
      <c r="D43">
        <f t="shared" si="0"/>
        <v>40.749847108305779</v>
      </c>
      <c r="E43">
        <f t="shared" si="1"/>
        <v>6381966.8417494576</v>
      </c>
      <c r="F43">
        <f t="shared" si="2"/>
        <v>0</v>
      </c>
    </row>
    <row r="44" spans="1:6" x14ac:dyDescent="0.25">
      <c r="A44" s="1">
        <v>45133.156041666669</v>
      </c>
      <c r="B44">
        <v>42.49</v>
      </c>
      <c r="C44">
        <v>6391998</v>
      </c>
      <c r="D44">
        <f t="shared" si="0"/>
        <v>40.759500192925437</v>
      </c>
      <c r="E44">
        <f t="shared" si="1"/>
        <v>6381957.4638462784</v>
      </c>
      <c r="F44">
        <f t="shared" si="2"/>
        <v>0</v>
      </c>
    </row>
    <row r="45" spans="1:6" x14ac:dyDescent="0.25">
      <c r="A45" s="1">
        <v>45133.156099537038</v>
      </c>
      <c r="B45">
        <v>42.55</v>
      </c>
      <c r="C45">
        <v>6391886</v>
      </c>
      <c r="D45">
        <f t="shared" si="0"/>
        <v>40.769432565093233</v>
      </c>
      <c r="E45">
        <f t="shared" si="1"/>
        <v>6381843.0171444938</v>
      </c>
      <c r="F45">
        <f t="shared" si="2"/>
        <v>0</v>
      </c>
    </row>
    <row r="46" spans="1:6" x14ac:dyDescent="0.25">
      <c r="A46" s="1">
        <v>45133.156145833331</v>
      </c>
      <c r="B46">
        <v>42.57</v>
      </c>
      <c r="C46">
        <v>6391960</v>
      </c>
      <c r="D46">
        <f t="shared" si="0"/>
        <v>40.779420785033857</v>
      </c>
      <c r="E46">
        <f t="shared" si="1"/>
        <v>6381914.5566853872</v>
      </c>
      <c r="F46">
        <f t="shared" si="2"/>
        <v>0</v>
      </c>
    </row>
    <row r="47" spans="1:6" x14ac:dyDescent="0.25">
      <c r="A47" s="1">
        <v>45133.156192129631</v>
      </c>
      <c r="B47">
        <v>42.62</v>
      </c>
      <c r="C47">
        <v>6392126</v>
      </c>
      <c r="D47">
        <f t="shared" si="0"/>
        <v>40.789630960815572</v>
      </c>
      <c r="E47">
        <f t="shared" si="1"/>
        <v>6382078.041550545</v>
      </c>
      <c r="F47">
        <f t="shared" si="2"/>
        <v>0</v>
      </c>
    </row>
    <row r="48" spans="1:6" x14ac:dyDescent="0.25">
      <c r="A48" s="1">
        <v>45133.15625</v>
      </c>
      <c r="B48">
        <v>42.67</v>
      </c>
      <c r="C48">
        <v>6392063</v>
      </c>
      <c r="D48">
        <f t="shared" si="0"/>
        <v>40.800061861191089</v>
      </c>
      <c r="E48">
        <f t="shared" si="1"/>
        <v>6382012.4720432684</v>
      </c>
      <c r="F48">
        <f t="shared" si="2"/>
        <v>0</v>
      </c>
    </row>
    <row r="49" spans="1:6" x14ac:dyDescent="0.25">
      <c r="A49" s="1">
        <v>45133.1562962963</v>
      </c>
      <c r="B49">
        <v>42.72</v>
      </c>
      <c r="C49">
        <v>6391959</v>
      </c>
      <c r="D49">
        <f t="shared" si="0"/>
        <v>40.810712261743191</v>
      </c>
      <c r="E49">
        <f t="shared" si="1"/>
        <v>6381905.8484651754</v>
      </c>
      <c r="F49">
        <f t="shared" si="2"/>
        <v>0</v>
      </c>
    </row>
    <row r="50" spans="1:6" x14ac:dyDescent="0.25">
      <c r="A50" s="1">
        <v>45133.156342592592</v>
      </c>
      <c r="B50">
        <v>42.78</v>
      </c>
      <c r="C50">
        <v>6392172</v>
      </c>
      <c r="D50">
        <f t="shared" si="0"/>
        <v>40.821636417470302</v>
      </c>
      <c r="E50">
        <f t="shared" si="1"/>
        <v>6382116.1574513018</v>
      </c>
      <c r="F50">
        <f t="shared" si="2"/>
        <v>0</v>
      </c>
    </row>
    <row r="51" spans="1:6" x14ac:dyDescent="0.25">
      <c r="A51" s="1">
        <v>45133.156400462962</v>
      </c>
      <c r="B51">
        <v>42.87</v>
      </c>
      <c r="C51">
        <v>6392083</v>
      </c>
      <c r="D51">
        <f t="shared" si="0"/>
        <v>40.832999227651158</v>
      </c>
      <c r="E51">
        <f t="shared" si="1"/>
        <v>6382024.3583810013</v>
      </c>
      <c r="F51">
        <f t="shared" si="2"/>
        <v>0</v>
      </c>
    </row>
    <row r="52" spans="1:6" x14ac:dyDescent="0.25">
      <c r="A52" s="1">
        <v>45133.156493055554</v>
      </c>
      <c r="B52">
        <v>42.92</v>
      </c>
      <c r="C52">
        <v>6392055</v>
      </c>
      <c r="D52">
        <f t="shared" si="0"/>
        <v>40.844576368460416</v>
      </c>
      <c r="E52">
        <f t="shared" si="1"/>
        <v>6381993.5065133311</v>
      </c>
      <c r="F52">
        <f t="shared" si="2"/>
        <v>0</v>
      </c>
    </row>
    <row r="53" spans="1:6" x14ac:dyDescent="0.25">
      <c r="A53" s="1">
        <v>45133.156550925924</v>
      </c>
      <c r="B53">
        <v>42.98</v>
      </c>
      <c r="C53">
        <v>6392133</v>
      </c>
      <c r="D53">
        <f t="shared" si="0"/>
        <v>40.856422123573353</v>
      </c>
      <c r="E53">
        <f t="shared" si="1"/>
        <v>6382068.5884762621</v>
      </c>
      <c r="F53">
        <f t="shared" si="2"/>
        <v>0</v>
      </c>
    </row>
    <row r="54" spans="1:6" x14ac:dyDescent="0.25">
      <c r="A54" s="1">
        <v>45133.156597222223</v>
      </c>
      <c r="B54">
        <v>43.09</v>
      </c>
      <c r="C54">
        <v>6392156</v>
      </c>
      <c r="D54">
        <f t="shared" si="0"/>
        <v>40.86881236603346</v>
      </c>
      <c r="E54">
        <f t="shared" si="1"/>
        <v>6382088.5363123054</v>
      </c>
      <c r="F54">
        <f t="shared" si="2"/>
        <v>0</v>
      </c>
    </row>
    <row r="55" spans="1:6" x14ac:dyDescent="0.25">
      <c r="A55" s="1">
        <v>45133.156701388885</v>
      </c>
      <c r="B55">
        <v>43.14</v>
      </c>
      <c r="C55">
        <v>6392100</v>
      </c>
      <c r="D55">
        <f t="shared" si="0"/>
        <v>40.881411239685569</v>
      </c>
      <c r="E55">
        <f t="shared" si="1"/>
        <v>6382029.4327549562</v>
      </c>
      <c r="F55">
        <f t="shared" si="2"/>
        <v>0</v>
      </c>
    </row>
    <row r="56" spans="1:6" x14ac:dyDescent="0.25">
      <c r="A56" s="1">
        <v>45133.156747685185</v>
      </c>
      <c r="B56">
        <v>43.19</v>
      </c>
      <c r="C56">
        <v>6392055</v>
      </c>
      <c r="D56">
        <f t="shared" si="0"/>
        <v>40.894217587197723</v>
      </c>
      <c r="E56">
        <f t="shared" si="1"/>
        <v>6381981.2780893054</v>
      </c>
      <c r="F56">
        <f t="shared" si="2"/>
        <v>0</v>
      </c>
    </row>
    <row r="57" spans="1:6" x14ac:dyDescent="0.25">
      <c r="A57" s="1">
        <v>45133.156793981485</v>
      </c>
      <c r="B57">
        <v>43.24</v>
      </c>
      <c r="C57">
        <v>6392101</v>
      </c>
      <c r="D57">
        <f t="shared" si="0"/>
        <v>40.907230257657986</v>
      </c>
      <c r="E57">
        <f t="shared" si="1"/>
        <v>6382024.0725988653</v>
      </c>
      <c r="F57">
        <f t="shared" si="2"/>
        <v>0</v>
      </c>
    </row>
    <row r="58" spans="1:6" x14ac:dyDescent="0.25">
      <c r="A58" s="1">
        <v>45133.156851851854</v>
      </c>
      <c r="B58">
        <v>43.35</v>
      </c>
      <c r="C58">
        <v>6392055</v>
      </c>
      <c r="D58">
        <f t="shared" si="0"/>
        <v>40.920780942279848</v>
      </c>
      <c r="E58">
        <f t="shared" si="1"/>
        <v>6381974.7345761172</v>
      </c>
      <c r="F58">
        <f t="shared" si="2"/>
        <v>0</v>
      </c>
    </row>
    <row r="59" spans="1:6" x14ac:dyDescent="0.25">
      <c r="A59" s="1">
        <v>45133.156956018516</v>
      </c>
      <c r="B59">
        <v>43.39</v>
      </c>
      <c r="C59">
        <v>6392027</v>
      </c>
      <c r="D59">
        <f t="shared" si="0"/>
        <v>40.934478348193096</v>
      </c>
      <c r="E59">
        <f t="shared" si="1"/>
        <v>6381943.3604106186</v>
      </c>
      <c r="F59">
        <f t="shared" si="2"/>
        <v>0</v>
      </c>
    </row>
    <row r="60" spans="1:6" x14ac:dyDescent="0.25">
      <c r="A60" s="1">
        <v>45133.157002314816</v>
      </c>
      <c r="B60">
        <v>43.44</v>
      </c>
      <c r="C60">
        <v>6392279</v>
      </c>
      <c r="D60">
        <f t="shared" si="0"/>
        <v>40.948377134119738</v>
      </c>
      <c r="E60">
        <f t="shared" si="1"/>
        <v>6382191.9366379539</v>
      </c>
      <c r="F60">
        <f t="shared" si="2"/>
        <v>0</v>
      </c>
    </row>
    <row r="61" spans="1:6" x14ac:dyDescent="0.25">
      <c r="A61" s="1">
        <v>45133.157048611109</v>
      </c>
      <c r="B61">
        <v>43.49</v>
      </c>
      <c r="C61">
        <v>6392149</v>
      </c>
      <c r="D61">
        <f t="shared" si="0"/>
        <v>40.962476182952003</v>
      </c>
      <c r="E61">
        <f t="shared" si="1"/>
        <v>6382058.4635333065</v>
      </c>
      <c r="F61">
        <f t="shared" si="2"/>
        <v>0</v>
      </c>
    </row>
    <row r="62" spans="1:6" x14ac:dyDescent="0.25">
      <c r="A62" s="1">
        <v>45133.157106481478</v>
      </c>
      <c r="B62">
        <v>43.55</v>
      </c>
      <c r="C62">
        <v>6392095</v>
      </c>
      <c r="D62">
        <f t="shared" si="0"/>
        <v>40.976829856402517</v>
      </c>
      <c r="E62">
        <f t="shared" si="1"/>
        <v>6382000.9277054248</v>
      </c>
      <c r="F62">
        <f t="shared" si="2"/>
        <v>0</v>
      </c>
    </row>
    <row r="63" spans="1:6" x14ac:dyDescent="0.25">
      <c r="A63" s="1">
        <v>45133.157152777778</v>
      </c>
      <c r="B63">
        <v>43.6</v>
      </c>
      <c r="C63">
        <v>6392299</v>
      </c>
      <c r="D63">
        <f t="shared" si="0"/>
        <v>40.991381269378223</v>
      </c>
      <c r="E63">
        <f t="shared" si="1"/>
        <v>6382201.3431671606</v>
      </c>
      <c r="F63">
        <f t="shared" si="2"/>
        <v>0</v>
      </c>
    </row>
    <row r="64" spans="1:6" x14ac:dyDescent="0.25">
      <c r="A64" s="1">
        <v>45133.157199074078</v>
      </c>
      <c r="B64">
        <v>43.66</v>
      </c>
      <c r="C64">
        <v>6392230</v>
      </c>
      <c r="D64">
        <f t="shared" si="0"/>
        <v>41.006184797589597</v>
      </c>
      <c r="E64">
        <f t="shared" si="1"/>
        <v>6382128.6965238135</v>
      </c>
      <c r="F64">
        <f t="shared" si="2"/>
        <v>0</v>
      </c>
    </row>
    <row r="65" spans="1:6" x14ac:dyDescent="0.25">
      <c r="A65" s="1">
        <v>45133.157256944447</v>
      </c>
      <c r="B65">
        <v>43.75</v>
      </c>
      <c r="C65">
        <v>6392172</v>
      </c>
      <c r="D65">
        <f t="shared" si="0"/>
        <v>41.021405460357791</v>
      </c>
      <c r="E65">
        <f t="shared" si="1"/>
        <v>6382066.9471251685</v>
      </c>
      <c r="F65">
        <f t="shared" si="2"/>
        <v>0</v>
      </c>
    </row>
    <row r="66" spans="1:6" x14ac:dyDescent="0.25">
      <c r="A66" s="1">
        <v>45133.157349537039</v>
      </c>
      <c r="B66">
        <v>43.8</v>
      </c>
      <c r="C66">
        <v>6392143</v>
      </c>
      <c r="D66">
        <f t="shared" si="0"/>
        <v>41.036819053233977</v>
      </c>
      <c r="E66">
        <f t="shared" si="1"/>
        <v>6382034.1502008736</v>
      </c>
      <c r="F66">
        <f t="shared" si="2"/>
        <v>0</v>
      </c>
    </row>
    <row r="67" spans="1:6" x14ac:dyDescent="0.25">
      <c r="A67" s="1">
        <v>45133.157407407409</v>
      </c>
      <c r="B67">
        <v>43.86</v>
      </c>
      <c r="C67">
        <v>6392179</v>
      </c>
      <c r="D67">
        <f t="shared" si="0"/>
        <v>41.052479978607728</v>
      </c>
      <c r="E67">
        <f t="shared" ref="E67:E130" si="3">C67-(D67*H$2-F73)</f>
        <v>6382066.292349657</v>
      </c>
      <c r="F67">
        <f t="shared" si="2"/>
        <v>0</v>
      </c>
    </row>
    <row r="68" spans="1:6" x14ac:dyDescent="0.25">
      <c r="A68" s="1">
        <v>45133.157453703701</v>
      </c>
      <c r="B68">
        <v>43.91</v>
      </c>
      <c r="C68">
        <v>6392203</v>
      </c>
      <c r="D68">
        <f t="shared" ref="D68:D131" si="4">D67+(B68-D67)/H$1</f>
        <v>41.068331391837297</v>
      </c>
      <c r="E68">
        <f t="shared" si="3"/>
        <v>6382086.3875744054</v>
      </c>
      <c r="F68">
        <f t="shared" si="2"/>
        <v>0</v>
      </c>
    </row>
    <row r="69" spans="1:6" x14ac:dyDescent="0.25">
      <c r="A69" s="1">
        <v>45133.157500000001</v>
      </c>
      <c r="B69">
        <v>44</v>
      </c>
      <c r="C69">
        <v>6392047</v>
      </c>
      <c r="D69">
        <f t="shared" si="4"/>
        <v>41.084594126730579</v>
      </c>
      <c r="E69">
        <f t="shared" si="3"/>
        <v>6381926.3814757811</v>
      </c>
      <c r="F69">
        <f t="shared" si="2"/>
        <v>0</v>
      </c>
    </row>
    <row r="70" spans="1:6" x14ac:dyDescent="0.25">
      <c r="A70" s="1">
        <v>45133.157604166663</v>
      </c>
      <c r="B70">
        <v>44.05</v>
      </c>
      <c r="C70">
        <v>6392305</v>
      </c>
      <c r="D70">
        <f t="shared" si="4"/>
        <v>41.101044011084383</v>
      </c>
      <c r="E70">
        <f t="shared" si="3"/>
        <v>6382180.3292754889</v>
      </c>
      <c r="F70">
        <f t="shared" si="2"/>
        <v>0</v>
      </c>
    </row>
    <row r="71" spans="1:6" x14ac:dyDescent="0.25">
      <c r="A71" s="1">
        <v>45133.157650462963</v>
      </c>
      <c r="B71">
        <v>44.09</v>
      </c>
      <c r="C71">
        <v>6392368</v>
      </c>
      <c r="D71">
        <f t="shared" si="4"/>
        <v>41.117624534108053</v>
      </c>
      <c r="E71">
        <f t="shared" si="3"/>
        <v>6382239.2448941767</v>
      </c>
      <c r="F71">
        <f t="shared" si="2"/>
        <v>0</v>
      </c>
    </row>
    <row r="72" spans="1:6" x14ac:dyDescent="0.25">
      <c r="A72" s="1">
        <v>45133.157708333332</v>
      </c>
      <c r="B72">
        <v>44.16</v>
      </c>
      <c r="C72">
        <v>6392230</v>
      </c>
      <c r="D72">
        <f t="shared" si="4"/>
        <v>41.134501388985122</v>
      </c>
      <c r="E72">
        <f t="shared" si="3"/>
        <v>6382097.0875156336</v>
      </c>
      <c r="F72">
        <f t="shared" si="2"/>
        <v>0</v>
      </c>
    </row>
    <row r="73" spans="1:6" x14ac:dyDescent="0.25">
      <c r="A73" s="1">
        <v>45133.157754629632</v>
      </c>
      <c r="B73">
        <v>44.22</v>
      </c>
      <c r="C73">
        <v>6392373</v>
      </c>
      <c r="D73">
        <f t="shared" si="4"/>
        <v>41.151617459261551</v>
      </c>
      <c r="E73">
        <f t="shared" si="3"/>
        <v>6382235.8712097025</v>
      </c>
      <c r="F73">
        <f t="shared" ref="F73:F136" si="5">(D73-D67)*H$3</f>
        <v>0</v>
      </c>
    </row>
    <row r="74" spans="1:6" x14ac:dyDescent="0.25">
      <c r="A74" s="1">
        <v>45133.157812500001</v>
      </c>
      <c r="B74">
        <v>44.27</v>
      </c>
      <c r="C74">
        <v>6392281</v>
      </c>
      <c r="D74">
        <f t="shared" si="4"/>
        <v>41.168915945323263</v>
      </c>
      <c r="E74">
        <f t="shared" si="3"/>
        <v>6382139.609968178</v>
      </c>
      <c r="F74">
        <f t="shared" si="5"/>
        <v>0</v>
      </c>
    </row>
    <row r="75" spans="1:6" x14ac:dyDescent="0.25">
      <c r="A75" s="1">
        <v>45133.157858796294</v>
      </c>
      <c r="B75">
        <v>44.32</v>
      </c>
      <c r="C75">
        <v>6392387</v>
      </c>
      <c r="D75">
        <f t="shared" si="4"/>
        <v>41.18639583526204</v>
      </c>
      <c r="E75">
        <f t="shared" si="3"/>
        <v>6382241.3040403314</v>
      </c>
      <c r="F75">
        <f t="shared" si="5"/>
        <v>0</v>
      </c>
    </row>
    <row r="76" spans="1:6" x14ac:dyDescent="0.25">
      <c r="A76" s="1">
        <v>45133.157905092594</v>
      </c>
      <c r="B76">
        <v>44.39</v>
      </c>
      <c r="C76">
        <v>6392177</v>
      </c>
      <c r="D76">
        <f t="shared" si="4"/>
        <v>41.204167068029989</v>
      </c>
      <c r="E76">
        <f t="shared" si="3"/>
        <v>6382026.9263442298</v>
      </c>
      <c r="F76">
        <f t="shared" si="5"/>
        <v>0</v>
      </c>
    </row>
    <row r="77" spans="1:6" x14ac:dyDescent="0.25">
      <c r="A77" s="1">
        <v>45133.157962962963</v>
      </c>
      <c r="B77">
        <v>44.43</v>
      </c>
      <c r="C77">
        <v>6392226</v>
      </c>
      <c r="D77">
        <f t="shared" si="4"/>
        <v>41.222061609601489</v>
      </c>
      <c r="E77">
        <f t="shared" si="3"/>
        <v>6382071.5182727193</v>
      </c>
      <c r="F77">
        <f t="shared" si="5"/>
        <v>0</v>
      </c>
    </row>
    <row r="78" spans="1:6" x14ac:dyDescent="0.25">
      <c r="A78" s="1">
        <v>45133.158009259256</v>
      </c>
      <c r="B78">
        <v>44.48</v>
      </c>
      <c r="C78">
        <v>6392508</v>
      </c>
      <c r="D78">
        <f t="shared" si="4"/>
        <v>41.240134248573767</v>
      </c>
      <c r="E78">
        <f t="shared" si="3"/>
        <v>6382349.0663293898</v>
      </c>
      <c r="F78">
        <f t="shared" si="5"/>
        <v>0</v>
      </c>
    </row>
    <row r="79" spans="1:6" x14ac:dyDescent="0.25">
      <c r="A79" s="1">
        <v>45133.158055555556</v>
      </c>
      <c r="B79">
        <v>44.54</v>
      </c>
      <c r="C79">
        <v>6392373</v>
      </c>
      <c r="D79">
        <f t="shared" si="4"/>
        <v>41.258439469617315</v>
      </c>
      <c r="E79">
        <f t="shared" si="3"/>
        <v>6382209.5570927011</v>
      </c>
      <c r="F79">
        <f t="shared" si="5"/>
        <v>0</v>
      </c>
    </row>
    <row r="80" spans="1:6" x14ac:dyDescent="0.25">
      <c r="A80" s="1">
        <v>45133.158113425925</v>
      </c>
      <c r="B80">
        <v>44.6</v>
      </c>
      <c r="C80">
        <v>6392450</v>
      </c>
      <c r="D80">
        <f t="shared" si="4"/>
        <v>41.276975982538367</v>
      </c>
      <c r="E80">
        <f t="shared" si="3"/>
        <v>6382281.9908804735</v>
      </c>
      <c r="F80">
        <f t="shared" si="5"/>
        <v>0</v>
      </c>
    </row>
    <row r="81" spans="1:6" x14ac:dyDescent="0.25">
      <c r="A81" s="1">
        <v>45133.158159722225</v>
      </c>
      <c r="B81">
        <v>44.65</v>
      </c>
      <c r="C81">
        <v>6392415</v>
      </c>
      <c r="D81">
        <f t="shared" si="4"/>
        <v>41.2956870316767</v>
      </c>
      <c r="E81">
        <f t="shared" si="3"/>
        <v>6382242.3816736769</v>
      </c>
      <c r="F81">
        <f t="shared" si="5"/>
        <v>0</v>
      </c>
    </row>
    <row r="82" spans="1:6" x14ac:dyDescent="0.25">
      <c r="A82" s="1">
        <v>45133.158206018517</v>
      </c>
      <c r="B82">
        <v>44.69</v>
      </c>
      <c r="C82">
        <v>6392197</v>
      </c>
      <c r="D82">
        <f t="shared" si="4"/>
        <v>41.314516176210624</v>
      </c>
      <c r="E82">
        <f t="shared" si="3"/>
        <v>6382019.7433757205</v>
      </c>
      <c r="F82">
        <f t="shared" si="5"/>
        <v>0</v>
      </c>
    </row>
    <row r="83" spans="1:6" x14ac:dyDescent="0.25">
      <c r="A83" s="1">
        <v>45133.158263888887</v>
      </c>
      <c r="B83">
        <v>44.75</v>
      </c>
      <c r="C83">
        <v>6392298</v>
      </c>
      <c r="D83">
        <f t="shared" si="4"/>
        <v>41.333573706281001</v>
      </c>
      <c r="E83">
        <f t="shared" si="3"/>
        <v>6382116.0488181626</v>
      </c>
      <c r="F83">
        <f t="shared" si="5"/>
        <v>0</v>
      </c>
    </row>
    <row r="84" spans="1:6" x14ac:dyDescent="0.25">
      <c r="A84" s="1">
        <v>45133.158310185187</v>
      </c>
      <c r="B84">
        <v>44.8</v>
      </c>
      <c r="C84">
        <v>6392447</v>
      </c>
      <c r="D84">
        <f t="shared" si="4"/>
        <v>41.352802882349842</v>
      </c>
      <c r="E84">
        <f t="shared" si="3"/>
        <v>6382260.3119780002</v>
      </c>
      <c r="F84">
        <f t="shared" si="5"/>
        <v>0</v>
      </c>
    </row>
    <row r="85" spans="1:6" x14ac:dyDescent="0.25">
      <c r="A85" s="1">
        <v>45133.158356481479</v>
      </c>
      <c r="B85">
        <v>44.91</v>
      </c>
      <c r="C85">
        <v>6392468</v>
      </c>
      <c r="D85">
        <f t="shared" si="4"/>
        <v>41.372535587992765</v>
      </c>
      <c r="E85">
        <f t="shared" si="3"/>
        <v>6382276.451100328</v>
      </c>
      <c r="F85">
        <f t="shared" si="5"/>
        <v>0</v>
      </c>
    </row>
    <row r="86" spans="1:6" x14ac:dyDescent="0.25">
      <c r="A86" s="1">
        <v>45133.158460648148</v>
      </c>
      <c r="B86">
        <v>44.95</v>
      </c>
      <c r="C86">
        <v>6392474</v>
      </c>
      <c r="D86">
        <f t="shared" si="4"/>
        <v>41.392380721634616</v>
      </c>
      <c r="E86">
        <f t="shared" si="3"/>
        <v>6382277.5625275811</v>
      </c>
      <c r="F86">
        <f t="shared" si="5"/>
        <v>0</v>
      </c>
    </row>
    <row r="87" spans="1:6" x14ac:dyDescent="0.25">
      <c r="A87" s="1">
        <v>45133.158518518518</v>
      </c>
      <c r="B87">
        <v>44.99</v>
      </c>
      <c r="C87">
        <v>6392354</v>
      </c>
      <c r="D87">
        <f t="shared" si="4"/>
        <v>41.412337659607793</v>
      </c>
      <c r="E87">
        <f t="shared" si="3"/>
        <v>6382152.6464133924</v>
      </c>
      <c r="F87">
        <f t="shared" si="5"/>
        <v>0</v>
      </c>
    </row>
    <row r="88" spans="1:6" x14ac:dyDescent="0.25">
      <c r="A88" s="1">
        <v>45133.158564814818</v>
      </c>
      <c r="B88">
        <v>45.04</v>
      </c>
      <c r="C88">
        <v>6392476</v>
      </c>
      <c r="D88">
        <f t="shared" si="4"/>
        <v>41.432461254327833</v>
      </c>
      <c r="E88">
        <f t="shared" si="3"/>
        <v>6382269.689245631</v>
      </c>
      <c r="F88">
        <f t="shared" si="5"/>
        <v>0</v>
      </c>
    </row>
    <row r="89" spans="1:6" x14ac:dyDescent="0.25">
      <c r="A89" s="1">
        <v>45133.15861111111</v>
      </c>
      <c r="B89">
        <v>45.1</v>
      </c>
      <c r="C89">
        <v>6392528</v>
      </c>
      <c r="D89">
        <f t="shared" si="4"/>
        <v>41.452806053929542</v>
      </c>
      <c r="E89">
        <f t="shared" si="3"/>
        <v>6382316.6775871227</v>
      </c>
      <c r="F89">
        <f t="shared" si="5"/>
        <v>0</v>
      </c>
    </row>
    <row r="90" spans="1:6" x14ac:dyDescent="0.25">
      <c r="A90" s="1">
        <v>45133.158668981479</v>
      </c>
      <c r="B90">
        <v>45.14</v>
      </c>
      <c r="C90">
        <v>6392520</v>
      </c>
      <c r="D90">
        <f t="shared" si="4"/>
        <v>41.473259886084406</v>
      </c>
      <c r="E90">
        <f t="shared" si="3"/>
        <v>6382303.6390699605</v>
      </c>
      <c r="F90">
        <f t="shared" si="5"/>
        <v>0</v>
      </c>
    </row>
    <row r="91" spans="1:6" x14ac:dyDescent="0.25">
      <c r="A91" s="1">
        <v>45133.158715277779</v>
      </c>
      <c r="B91">
        <v>45.21</v>
      </c>
      <c r="C91">
        <v>6392476</v>
      </c>
      <c r="D91">
        <f t="shared" si="4"/>
        <v>41.493988563830754</v>
      </c>
      <c r="E91">
        <f t="shared" si="3"/>
        <v>6382254.5328484084</v>
      </c>
      <c r="F91">
        <f t="shared" si="5"/>
        <v>0</v>
      </c>
    </row>
    <row r="92" spans="1:6" x14ac:dyDescent="0.25">
      <c r="A92" s="1">
        <v>45133.158761574072</v>
      </c>
      <c r="B92">
        <v>45.25</v>
      </c>
      <c r="C92">
        <v>6392439</v>
      </c>
      <c r="D92">
        <f t="shared" si="4"/>
        <v>41.514824144657481</v>
      </c>
      <c r="E92">
        <f t="shared" si="3"/>
        <v>6382212.4002927691</v>
      </c>
      <c r="F92">
        <f t="shared" si="5"/>
        <v>0</v>
      </c>
    </row>
    <row r="93" spans="1:6" x14ac:dyDescent="0.25">
      <c r="A93" s="1">
        <v>45133.158819444441</v>
      </c>
      <c r="B93">
        <v>45.3</v>
      </c>
      <c r="C93">
        <v>6392677</v>
      </c>
      <c r="D93">
        <f t="shared" si="4"/>
        <v>41.535821508168652</v>
      </c>
      <c r="E93">
        <f t="shared" si="3"/>
        <v>6382445.2278842144</v>
      </c>
      <c r="F93">
        <f t="shared" si="5"/>
        <v>0</v>
      </c>
    </row>
    <row r="94" spans="1:6" x14ac:dyDescent="0.25">
      <c r="A94" s="1">
        <v>45133.158865740741</v>
      </c>
      <c r="B94">
        <v>45.36</v>
      </c>
      <c r="C94">
        <v>6392425</v>
      </c>
      <c r="D94">
        <f t="shared" si="4"/>
        <v>41.557035229536773</v>
      </c>
      <c r="E94">
        <f t="shared" si="3"/>
        <v>6382188.0021789111</v>
      </c>
      <c r="F94">
        <f t="shared" si="5"/>
        <v>0</v>
      </c>
    </row>
    <row r="95" spans="1:6" x14ac:dyDescent="0.25">
      <c r="A95" s="1">
        <v>45133.158912037034</v>
      </c>
      <c r="B95">
        <v>45.41</v>
      </c>
      <c r="C95">
        <v>6392508</v>
      </c>
      <c r="D95">
        <f t="shared" si="4"/>
        <v>41.578408635944548</v>
      </c>
      <c r="E95">
        <f t="shared" si="3"/>
        <v>6382265.7371374173</v>
      </c>
      <c r="F95">
        <f t="shared" si="5"/>
        <v>0</v>
      </c>
    </row>
    <row r="96" spans="1:6" x14ac:dyDescent="0.25">
      <c r="A96" s="1">
        <v>45133.15896990741</v>
      </c>
      <c r="B96">
        <v>45.47</v>
      </c>
      <c r="C96">
        <v>6392598</v>
      </c>
      <c r="D96">
        <f t="shared" si="4"/>
        <v>41.599996314200673</v>
      </c>
      <c r="E96">
        <f t="shared" si="3"/>
        <v>6382350.4193130331</v>
      </c>
      <c r="F96">
        <f t="shared" si="5"/>
        <v>0</v>
      </c>
    </row>
    <row r="97" spans="1:6" x14ac:dyDescent="0.25">
      <c r="A97" s="1">
        <v>45133.159016203703</v>
      </c>
      <c r="B97">
        <v>45.5</v>
      </c>
      <c r="C97">
        <v>6392517</v>
      </c>
      <c r="D97">
        <f t="shared" si="4"/>
        <v>41.621630657812489</v>
      </c>
      <c r="E97">
        <f t="shared" si="3"/>
        <v>6382264.0899932878</v>
      </c>
      <c r="F97">
        <f t="shared" si="5"/>
        <v>0</v>
      </c>
    </row>
    <row r="98" spans="1:6" x14ac:dyDescent="0.25">
      <c r="A98" s="1">
        <v>45133.159062500003</v>
      </c>
      <c r="B98">
        <v>45.55</v>
      </c>
      <c r="C98">
        <v>6392350</v>
      </c>
      <c r="D98">
        <f t="shared" si="4"/>
        <v>41.643422353162023</v>
      </c>
      <c r="E98">
        <f t="shared" si="3"/>
        <v>6382091.7219121298</v>
      </c>
      <c r="F98">
        <f t="shared" si="5"/>
        <v>0</v>
      </c>
    </row>
    <row r="99" spans="1:6" x14ac:dyDescent="0.25">
      <c r="A99" s="1">
        <v>45133.159120370372</v>
      </c>
      <c r="B99">
        <v>45.6</v>
      </c>
      <c r="C99">
        <v>6392483</v>
      </c>
      <c r="D99">
        <f t="shared" si="4"/>
        <v>41.66537052737791</v>
      </c>
      <c r="E99">
        <f t="shared" si="3"/>
        <v>6382219.3152845781</v>
      </c>
      <c r="F99">
        <f t="shared" si="5"/>
        <v>0</v>
      </c>
    </row>
    <row r="100" spans="1:6" x14ac:dyDescent="0.25">
      <c r="A100" s="1">
        <v>45133.159166666665</v>
      </c>
      <c r="B100">
        <v>45.63</v>
      </c>
      <c r="C100">
        <v>6392586</v>
      </c>
      <c r="D100">
        <f t="shared" si="4"/>
        <v>41.687363367183821</v>
      </c>
      <c r="E100">
        <f t="shared" si="3"/>
        <v>6382316.8976542801</v>
      </c>
      <c r="F100">
        <f t="shared" si="5"/>
        <v>0</v>
      </c>
    </row>
    <row r="101" spans="1:6" x14ac:dyDescent="0.25">
      <c r="A101" s="1">
        <v>45133.159212962964</v>
      </c>
      <c r="B101">
        <v>45.68</v>
      </c>
      <c r="C101">
        <v>6392655</v>
      </c>
      <c r="D101">
        <f t="shared" si="4"/>
        <v>41.709511570055007</v>
      </c>
      <c r="E101">
        <f t="shared" si="3"/>
        <v>6382380.4417524505</v>
      </c>
      <c r="F101">
        <f t="shared" si="5"/>
        <v>0</v>
      </c>
    </row>
    <row r="102" spans="1:6" x14ac:dyDescent="0.25">
      <c r="A102" s="1">
        <v>45133.159270833334</v>
      </c>
      <c r="B102">
        <v>45.72</v>
      </c>
      <c r="C102">
        <v>6392556</v>
      </c>
      <c r="D102">
        <f t="shared" si="4"/>
        <v>41.731758801528294</v>
      </c>
      <c r="E102">
        <f t="shared" si="3"/>
        <v>6382275.9614563016</v>
      </c>
      <c r="F102">
        <f t="shared" si="5"/>
        <v>0</v>
      </c>
    </row>
    <row r="103" spans="1:6" x14ac:dyDescent="0.25">
      <c r="A103" s="1">
        <v>45133.159317129626</v>
      </c>
      <c r="B103">
        <v>45.75</v>
      </c>
      <c r="C103">
        <v>6392523</v>
      </c>
      <c r="D103">
        <f t="shared" si="4"/>
        <v>41.754049039642538</v>
      </c>
      <c r="E103">
        <f t="shared" si="3"/>
        <v>6382237.4705660651</v>
      </c>
      <c r="F103">
        <f t="shared" si="5"/>
        <v>0</v>
      </c>
    </row>
    <row r="104" spans="1:6" x14ac:dyDescent="0.25">
      <c r="A104" s="1">
        <v>45133.159375000003</v>
      </c>
      <c r="B104">
        <v>45.8</v>
      </c>
      <c r="C104">
        <v>6392691</v>
      </c>
      <c r="D104">
        <f t="shared" si="4"/>
        <v>41.776492991075621</v>
      </c>
      <c r="E104">
        <f t="shared" si="3"/>
        <v>6382399.9418106899</v>
      </c>
      <c r="F104">
        <f t="shared" si="5"/>
        <v>0</v>
      </c>
    </row>
    <row r="105" spans="1:6" x14ac:dyDescent="0.25">
      <c r="A105" s="1">
        <v>45133.159421296295</v>
      </c>
      <c r="B105">
        <v>45.85</v>
      </c>
      <c r="C105">
        <v>6392741</v>
      </c>
      <c r="D105">
        <f t="shared" si="4"/>
        <v>41.799089803139438</v>
      </c>
      <c r="E105">
        <f t="shared" si="3"/>
        <v>6382444.3754002228</v>
      </c>
      <c r="F105">
        <f t="shared" si="5"/>
        <v>0</v>
      </c>
    </row>
    <row r="106" spans="1:6" x14ac:dyDescent="0.25">
      <c r="A106" s="1">
        <v>45133.159467592595</v>
      </c>
      <c r="B106">
        <v>45.88</v>
      </c>
      <c r="C106">
        <v>6392510</v>
      </c>
      <c r="D106">
        <f t="shared" si="4"/>
        <v>41.821727682628968</v>
      </c>
      <c r="E106">
        <f t="shared" si="3"/>
        <v>6382207.7988733668</v>
      </c>
      <c r="F106">
        <f t="shared" si="5"/>
        <v>0</v>
      </c>
    </row>
    <row r="107" spans="1:6" x14ac:dyDescent="0.25">
      <c r="A107" s="1">
        <v>45133.159525462965</v>
      </c>
      <c r="B107">
        <v>45.92</v>
      </c>
      <c r="C107">
        <v>6392527</v>
      </c>
      <c r="D107">
        <f t="shared" si="4"/>
        <v>41.844461874355922</v>
      </c>
      <c r="E107">
        <f t="shared" si="3"/>
        <v>6382219.1986213308</v>
      </c>
      <c r="F107">
        <f t="shared" si="5"/>
        <v>0</v>
      </c>
    </row>
    <row r="108" spans="1:6" x14ac:dyDescent="0.25">
      <c r="A108" s="1">
        <v>45133.159571759257</v>
      </c>
      <c r="B108">
        <v>45.96</v>
      </c>
      <c r="C108">
        <v>6392674</v>
      </c>
      <c r="D108">
        <f t="shared" si="4"/>
        <v>41.86729184405106</v>
      </c>
      <c r="E108">
        <f t="shared" si="3"/>
        <v>6382360.5747757237</v>
      </c>
      <c r="F108">
        <f t="shared" si="5"/>
        <v>0</v>
      </c>
    </row>
    <row r="109" spans="1:6" x14ac:dyDescent="0.25">
      <c r="A109" s="1">
        <v>45133.159618055557</v>
      </c>
      <c r="B109">
        <v>45.99</v>
      </c>
      <c r="C109">
        <v>6392685</v>
      </c>
      <c r="D109">
        <f t="shared" si="4"/>
        <v>41.890161587785357</v>
      </c>
      <c r="E109">
        <f t="shared" si="3"/>
        <v>6382365.941132335</v>
      </c>
      <c r="F109">
        <f t="shared" si="5"/>
        <v>0</v>
      </c>
    </row>
    <row r="110" spans="1:6" x14ac:dyDescent="0.25">
      <c r="A110" s="1">
        <v>45133.159675925926</v>
      </c>
      <c r="B110">
        <v>46.01</v>
      </c>
      <c r="C110">
        <v>6392648</v>
      </c>
      <c r="D110">
        <f t="shared" si="4"/>
        <v>41.913015412298279</v>
      </c>
      <c r="E110">
        <f t="shared" si="3"/>
        <v>6382323.3114104243</v>
      </c>
      <c r="F110">
        <f t="shared" si="5"/>
        <v>0</v>
      </c>
    </row>
    <row r="111" spans="1:6" x14ac:dyDescent="0.25">
      <c r="A111" s="1">
        <v>45133.159722222219</v>
      </c>
      <c r="B111">
        <v>46.05</v>
      </c>
      <c r="C111">
        <v>6392643</v>
      </c>
      <c r="D111">
        <f t="shared" si="4"/>
        <v>41.935964351144932</v>
      </c>
      <c r="E111">
        <f t="shared" si="3"/>
        <v>6382312.6582584213</v>
      </c>
      <c r="F111">
        <f t="shared" si="5"/>
        <v>0</v>
      </c>
    </row>
    <row r="112" spans="1:6" x14ac:dyDescent="0.25">
      <c r="A112" s="1">
        <v>45133.159768518519</v>
      </c>
      <c r="B112">
        <v>46.08</v>
      </c>
      <c r="C112">
        <v>6392700</v>
      </c>
      <c r="D112">
        <f t="shared" si="4"/>
        <v>41.95895240407765</v>
      </c>
      <c r="E112">
        <f t="shared" si="3"/>
        <v>6382363.9954712065</v>
      </c>
      <c r="F112">
        <f t="shared" si="5"/>
        <v>0</v>
      </c>
    </row>
    <row r="113" spans="1:6" x14ac:dyDescent="0.25">
      <c r="A113" s="1">
        <v>45133.159826388888</v>
      </c>
      <c r="B113">
        <v>46.11</v>
      </c>
      <c r="C113">
        <v>6392622</v>
      </c>
      <c r="D113">
        <f t="shared" si="4"/>
        <v>41.981979354120334</v>
      </c>
      <c r="E113">
        <f t="shared" si="3"/>
        <v>6382280.3231022293</v>
      </c>
      <c r="F113">
        <f t="shared" si="5"/>
        <v>0</v>
      </c>
    </row>
    <row r="114" spans="1:6" x14ac:dyDescent="0.25">
      <c r="A114" s="1">
        <v>45133.159872685188</v>
      </c>
      <c r="B114">
        <v>46.13</v>
      </c>
      <c r="C114">
        <v>6392493</v>
      </c>
      <c r="D114">
        <f t="shared" si="4"/>
        <v>42.00498951287701</v>
      </c>
      <c r="E114">
        <f t="shared" si="3"/>
        <v>6382145.6548695518</v>
      </c>
      <c r="F114">
        <f t="shared" si="5"/>
        <v>0</v>
      </c>
    </row>
    <row r="115" spans="1:6" x14ac:dyDescent="0.25">
      <c r="A115" s="1">
        <v>45133.159918981481</v>
      </c>
      <c r="B115">
        <v>46.17</v>
      </c>
      <c r="C115">
        <v>6392682</v>
      </c>
      <c r="D115">
        <f t="shared" si="4"/>
        <v>42.028093918740353</v>
      </c>
      <c r="E115">
        <f t="shared" si="3"/>
        <v>6382328.9634204106</v>
      </c>
      <c r="F115">
        <f t="shared" si="5"/>
        <v>0</v>
      </c>
    </row>
    <row r="116" spans="1:6" x14ac:dyDescent="0.25">
      <c r="A116" s="1">
        <v>45133.15997685185</v>
      </c>
      <c r="B116">
        <v>46.2</v>
      </c>
      <c r="C116">
        <v>6392622</v>
      </c>
      <c r="D116">
        <f t="shared" si="4"/>
        <v>42.051236576273432</v>
      </c>
      <c r="E116">
        <f t="shared" si="3"/>
        <v>6382263.2625485016</v>
      </c>
      <c r="F116">
        <f t="shared" si="5"/>
        <v>0</v>
      </c>
    </row>
    <row r="117" spans="1:6" x14ac:dyDescent="0.25">
      <c r="A117" s="1">
        <v>45133.16002314815</v>
      </c>
      <c r="B117">
        <v>46.22</v>
      </c>
      <c r="C117">
        <v>6392732</v>
      </c>
      <c r="D117">
        <f t="shared" si="4"/>
        <v>42.074361800660697</v>
      </c>
      <c r="E117">
        <f t="shared" si="3"/>
        <v>6382367.5659710066</v>
      </c>
      <c r="F117">
        <f t="shared" si="5"/>
        <v>0</v>
      </c>
    </row>
    <row r="118" spans="1:6" x14ac:dyDescent="0.25">
      <c r="A118" s="1">
        <v>45133.160081018519</v>
      </c>
      <c r="B118">
        <v>46.24</v>
      </c>
      <c r="C118">
        <v>6392761</v>
      </c>
      <c r="D118">
        <f t="shared" si="4"/>
        <v>42.097469688608385</v>
      </c>
      <c r="E118">
        <f t="shared" si="3"/>
        <v>6382390.8736641025</v>
      </c>
      <c r="F118">
        <f t="shared" si="5"/>
        <v>0</v>
      </c>
    </row>
    <row r="119" spans="1:6" x14ac:dyDescent="0.25">
      <c r="A119" s="1">
        <v>45133.160127314812</v>
      </c>
      <c r="B119">
        <v>46.28</v>
      </c>
      <c r="C119">
        <v>6392757</v>
      </c>
      <c r="D119">
        <f t="shared" si="4"/>
        <v>42.120671281533276</v>
      </c>
      <c r="E119">
        <f t="shared" si="3"/>
        <v>6382381.158274279</v>
      </c>
      <c r="F119">
        <f t="shared" si="5"/>
        <v>0</v>
      </c>
    </row>
    <row r="120" spans="1:6" x14ac:dyDescent="0.25">
      <c r="A120" s="1">
        <v>45133.160173611112</v>
      </c>
      <c r="B120">
        <v>46.3</v>
      </c>
      <c r="C120">
        <v>6392827</v>
      </c>
      <c r="D120">
        <f t="shared" si="4"/>
        <v>42.143855114382269</v>
      </c>
      <c r="E120">
        <f t="shared" si="3"/>
        <v>6382445.4472594038</v>
      </c>
      <c r="F120">
        <f t="shared" si="5"/>
        <v>0</v>
      </c>
    </row>
    <row r="121" spans="1:6" x14ac:dyDescent="0.25">
      <c r="A121" s="1">
        <v>45133.160231481481</v>
      </c>
      <c r="B121">
        <v>46.31</v>
      </c>
      <c r="C121">
        <v>6392780</v>
      </c>
      <c r="D121">
        <f t="shared" si="4"/>
        <v>42.166965813051668</v>
      </c>
      <c r="E121">
        <f t="shared" si="3"/>
        <v>6382392.7542601172</v>
      </c>
      <c r="F121">
        <f t="shared" si="5"/>
        <v>0</v>
      </c>
    </row>
    <row r="122" spans="1:6" x14ac:dyDescent="0.25">
      <c r="A122" s="1">
        <v>45133.160277777781</v>
      </c>
      <c r="B122">
        <v>46.35</v>
      </c>
      <c r="C122">
        <v>6392798</v>
      </c>
      <c r="D122">
        <f t="shared" si="4"/>
        <v>42.190170201106461</v>
      </c>
      <c r="E122">
        <f t="shared" si="3"/>
        <v>6382405.0381817529</v>
      </c>
      <c r="F122">
        <f t="shared" si="5"/>
        <v>0</v>
      </c>
    </row>
    <row r="123" spans="1:6" x14ac:dyDescent="0.25">
      <c r="A123" s="1">
        <v>45133.160324074073</v>
      </c>
      <c r="B123">
        <v>46.37</v>
      </c>
      <c r="C123">
        <v>6392767</v>
      </c>
      <c r="D123">
        <f t="shared" si="4"/>
        <v>42.213356813580042</v>
      </c>
      <c r="E123">
        <f t="shared" si="3"/>
        <v>6382368.3264821563</v>
      </c>
      <c r="F123">
        <f t="shared" si="5"/>
        <v>0</v>
      </c>
    </row>
    <row r="124" spans="1:6" x14ac:dyDescent="0.25">
      <c r="A124" s="1">
        <v>45133.160381944443</v>
      </c>
      <c r="B124">
        <v>46.38</v>
      </c>
      <c r="C124">
        <v>6392955</v>
      </c>
      <c r="D124">
        <f t="shared" si="4"/>
        <v>42.236470276454725</v>
      </c>
      <c r="E124">
        <f t="shared" si="3"/>
        <v>6382550.6328019463</v>
      </c>
      <c r="F124">
        <f t="shared" si="5"/>
        <v>0</v>
      </c>
    </row>
    <row r="125" spans="1:6" x14ac:dyDescent="0.25">
      <c r="A125" s="1">
        <v>45133.160428240742</v>
      </c>
      <c r="B125">
        <v>46.4</v>
      </c>
      <c r="C125">
        <v>6392820</v>
      </c>
      <c r="D125">
        <f t="shared" si="4"/>
        <v>42.259566468134025</v>
      </c>
      <c r="E125">
        <f t="shared" si="3"/>
        <v>6382409.9433762543</v>
      </c>
      <c r="F125">
        <f t="shared" si="5"/>
        <v>0</v>
      </c>
    </row>
    <row r="126" spans="1:6" x14ac:dyDescent="0.25">
      <c r="A126" s="1">
        <v>45133.160474537035</v>
      </c>
      <c r="B126">
        <v>46.43</v>
      </c>
      <c r="C126">
        <v>6392708</v>
      </c>
      <c r="D126">
        <f t="shared" si="4"/>
        <v>42.282700957049293</v>
      </c>
      <c r="E126">
        <f t="shared" si="3"/>
        <v>6382292.2445165711</v>
      </c>
      <c r="F126">
        <f t="shared" si="5"/>
        <v>0</v>
      </c>
    </row>
    <row r="127" spans="1:6" x14ac:dyDescent="0.25">
      <c r="A127" s="1">
        <v>45133.160532407404</v>
      </c>
      <c r="B127">
        <v>46.44</v>
      </c>
      <c r="C127">
        <v>6392747</v>
      </c>
      <c r="D127">
        <f t="shared" si="4"/>
        <v>42.30576258550871</v>
      </c>
      <c r="E127">
        <f t="shared" si="3"/>
        <v>6382325.5636050487</v>
      </c>
      <c r="F127">
        <f t="shared" si="5"/>
        <v>0</v>
      </c>
    </row>
    <row r="128" spans="1:6" x14ac:dyDescent="0.25">
      <c r="A128" s="1">
        <v>45133.160578703704</v>
      </c>
      <c r="B128">
        <v>46.44</v>
      </c>
      <c r="C128">
        <v>6392849</v>
      </c>
      <c r="D128">
        <f t="shared" si="4"/>
        <v>42.328696285064844</v>
      </c>
      <c r="E128">
        <f t="shared" si="3"/>
        <v>6382421.914207032</v>
      </c>
      <c r="F128">
        <f t="shared" si="5"/>
        <v>0</v>
      </c>
    </row>
    <row r="129" spans="1:6" x14ac:dyDescent="0.25">
      <c r="A129" s="1">
        <v>45133.160624999997</v>
      </c>
      <c r="B129">
        <v>46.46</v>
      </c>
      <c r="C129">
        <v>6392935</v>
      </c>
      <c r="D129">
        <f t="shared" si="4"/>
        <v>42.35161371061988</v>
      </c>
      <c r="E129">
        <f t="shared" si="3"/>
        <v>6382502.2688178904</v>
      </c>
      <c r="F129">
        <f t="shared" si="5"/>
        <v>0</v>
      </c>
    </row>
    <row r="130" spans="1:6" x14ac:dyDescent="0.25">
      <c r="A130" s="1">
        <v>45133.160682870373</v>
      </c>
      <c r="B130">
        <v>46.49</v>
      </c>
      <c r="C130">
        <v>6392809</v>
      </c>
      <c r="D130">
        <f t="shared" si="4"/>
        <v>42.374570425073479</v>
      </c>
      <c r="E130">
        <f t="shared" si="3"/>
        <v>6382370.6137504736</v>
      </c>
      <c r="F130">
        <f t="shared" si="5"/>
        <v>0</v>
      </c>
    </row>
    <row r="131" spans="1:6" x14ac:dyDescent="0.25">
      <c r="A131" s="1">
        <v>45133.160729166666</v>
      </c>
      <c r="B131">
        <v>46.5</v>
      </c>
      <c r="C131">
        <v>6392840</v>
      </c>
      <c r="D131">
        <f t="shared" si="4"/>
        <v>42.397455265232807</v>
      </c>
      <c r="E131">
        <f t="shared" ref="E131:E194" si="6">C131-(D131*H$2-F137)</f>
        <v>6382395.9763882905</v>
      </c>
      <c r="F131">
        <f t="shared" si="5"/>
        <v>0</v>
      </c>
    </row>
    <row r="132" spans="1:6" x14ac:dyDescent="0.25">
      <c r="A132" s="1">
        <v>45133.160787037035</v>
      </c>
      <c r="B132">
        <v>46.5</v>
      </c>
      <c r="C132">
        <v>6392849</v>
      </c>
      <c r="D132">
        <f t="shared" ref="D132:D195" si="7">D131+(B132-D131)/H$1</f>
        <v>42.42021315717993</v>
      </c>
      <c r="E132">
        <f t="shared" si="6"/>
        <v>6382399.3702980345</v>
      </c>
      <c r="F132">
        <f t="shared" si="5"/>
        <v>0</v>
      </c>
    </row>
    <row r="133" spans="1:6" x14ac:dyDescent="0.25">
      <c r="A133" s="1">
        <v>45133.160833333335</v>
      </c>
      <c r="B133">
        <v>46.5</v>
      </c>
      <c r="C133">
        <v>6392883</v>
      </c>
      <c r="D133">
        <f t="shared" si="7"/>
        <v>42.442844805129887</v>
      </c>
      <c r="E133">
        <f t="shared" si="6"/>
        <v>6382427.7953062318</v>
      </c>
      <c r="F133">
        <f t="shared" si="5"/>
        <v>0</v>
      </c>
    </row>
    <row r="134" spans="1:6" x14ac:dyDescent="0.25">
      <c r="A134" s="1">
        <v>45133.160879629628</v>
      </c>
      <c r="B134">
        <v>46.52</v>
      </c>
      <c r="C134">
        <v>6392889</v>
      </c>
      <c r="D134">
        <f t="shared" si="7"/>
        <v>42.465461854638249</v>
      </c>
      <c r="E134">
        <f t="shared" si="6"/>
        <v>6382428.2239105524</v>
      </c>
      <c r="F134">
        <f t="shared" si="5"/>
        <v>0</v>
      </c>
    </row>
    <row r="135" spans="1:6" x14ac:dyDescent="0.25">
      <c r="A135" s="1">
        <v>45133.160937499997</v>
      </c>
      <c r="B135">
        <v>46.55</v>
      </c>
      <c r="C135">
        <v>6392908</v>
      </c>
      <c r="D135">
        <f t="shared" si="7"/>
        <v>42.488119859309911</v>
      </c>
      <c r="E135">
        <f t="shared" si="6"/>
        <v>6382441.6424261378</v>
      </c>
      <c r="F135">
        <f t="shared" si="5"/>
        <v>0</v>
      </c>
    </row>
    <row r="136" spans="1:6" x14ac:dyDescent="0.25">
      <c r="A136" s="1">
        <v>45133.160983796297</v>
      </c>
      <c r="B136">
        <v>46.56</v>
      </c>
      <c r="C136">
        <v>6392833</v>
      </c>
      <c r="D136">
        <f t="shared" si="7"/>
        <v>42.510707646708823</v>
      </c>
      <c r="E136">
        <f t="shared" si="6"/>
        <v>6382361.0782387713</v>
      </c>
      <c r="F136">
        <f t="shared" si="5"/>
        <v>0</v>
      </c>
    </row>
    <row r="137" spans="1:6" x14ac:dyDescent="0.25">
      <c r="A137" s="1">
        <v>45133.161030092589</v>
      </c>
      <c r="B137">
        <v>46.56</v>
      </c>
      <c r="C137">
        <v>6392776</v>
      </c>
      <c r="D137">
        <f t="shared" si="7"/>
        <v>42.533170133725129</v>
      </c>
      <c r="E137">
        <f t="shared" si="6"/>
        <v>6382298.544917413</v>
      </c>
      <c r="F137">
        <f t="shared" ref="F137:F200" si="8">(D137-D131)*H$3</f>
        <v>0</v>
      </c>
    </row>
    <row r="138" spans="1:6" x14ac:dyDescent="0.25">
      <c r="A138" s="1">
        <v>45133.161087962966</v>
      </c>
      <c r="B138">
        <v>46.56</v>
      </c>
      <c r="C138">
        <v>6392919</v>
      </c>
      <c r="D138">
        <f t="shared" si="7"/>
        <v>42.555508015432913</v>
      </c>
      <c r="E138">
        <f t="shared" si="6"/>
        <v>6382436.0422908394</v>
      </c>
      <c r="F138">
        <f t="shared" si="8"/>
        <v>0</v>
      </c>
    </row>
    <row r="139" spans="1:6" x14ac:dyDescent="0.25">
      <c r="A139" s="1">
        <v>45133.161134259259</v>
      </c>
      <c r="B139">
        <v>46.57</v>
      </c>
      <c r="C139">
        <v>6392696</v>
      </c>
      <c r="D139">
        <f t="shared" si="7"/>
        <v>42.577777455674024</v>
      </c>
      <c r="E139">
        <f t="shared" si="6"/>
        <v>6382207.5565238697</v>
      </c>
      <c r="F139">
        <f t="shared" si="8"/>
        <v>0</v>
      </c>
    </row>
    <row r="140" spans="1:6" x14ac:dyDescent="0.25">
      <c r="A140" s="1">
        <v>45133.161180555559</v>
      </c>
      <c r="B140">
        <v>46.6</v>
      </c>
      <c r="C140">
        <v>6392893</v>
      </c>
      <c r="D140">
        <f t="shared" si="7"/>
        <v>42.600089779358228</v>
      </c>
      <c r="E140">
        <f t="shared" si="6"/>
        <v>6382399.0601931596</v>
      </c>
      <c r="F140">
        <f t="shared" si="8"/>
        <v>0</v>
      </c>
    </row>
    <row r="141" spans="1:6" x14ac:dyDescent="0.25">
      <c r="A141" s="1">
        <v>45133.161238425928</v>
      </c>
      <c r="B141">
        <v>46.62</v>
      </c>
      <c r="C141">
        <v>6392971</v>
      </c>
      <c r="D141">
        <f t="shared" si="7"/>
        <v>42.622389275976317</v>
      </c>
      <c r="E141">
        <f t="shared" si="6"/>
        <v>6382471.5670222193</v>
      </c>
      <c r="F141">
        <f t="shared" si="8"/>
        <v>0</v>
      </c>
    </row>
    <row r="142" spans="1:6" x14ac:dyDescent="0.25">
      <c r="A142" s="1">
        <v>45133.16128472222</v>
      </c>
      <c r="B142">
        <v>46.62</v>
      </c>
      <c r="C142">
        <v>6392967</v>
      </c>
      <c r="D142">
        <f t="shared" si="7"/>
        <v>42.644565071436389</v>
      </c>
      <c r="E142">
        <f t="shared" si="6"/>
        <v>6382462.1043233396</v>
      </c>
      <c r="F142">
        <f t="shared" si="8"/>
        <v>0</v>
      </c>
    </row>
    <row r="143" spans="1:6" x14ac:dyDescent="0.25">
      <c r="A143" s="1">
        <v>45133.16133101852</v>
      </c>
      <c r="B143">
        <v>46.62</v>
      </c>
      <c r="C143">
        <v>6392824</v>
      </c>
      <c r="D143">
        <f t="shared" si="7"/>
        <v>42.666617851941218</v>
      </c>
      <c r="E143">
        <f t="shared" si="6"/>
        <v>6382313.6719274828</v>
      </c>
      <c r="F143">
        <f t="shared" si="8"/>
        <v>0</v>
      </c>
    </row>
    <row r="144" spans="1:6" x14ac:dyDescent="0.25">
      <c r="A144" s="1">
        <v>45133.16138888889</v>
      </c>
      <c r="B144">
        <v>46.63</v>
      </c>
      <c r="C144">
        <v>6392856</v>
      </c>
      <c r="D144">
        <f t="shared" si="7"/>
        <v>42.68860377251054</v>
      </c>
      <c r="E144">
        <f t="shared" si="6"/>
        <v>6382340.2560016429</v>
      </c>
      <c r="F144">
        <f t="shared" si="8"/>
        <v>0</v>
      </c>
    </row>
    <row r="145" spans="1:6" x14ac:dyDescent="0.25">
      <c r="A145" s="1">
        <v>45133.161435185182</v>
      </c>
      <c r="B145">
        <v>46.63</v>
      </c>
      <c r="C145">
        <v>6392945</v>
      </c>
      <c r="D145">
        <f t="shared" si="7"/>
        <v>42.710467731410453</v>
      </c>
      <c r="E145">
        <f t="shared" si="6"/>
        <v>6382423.8701193631</v>
      </c>
      <c r="F145">
        <f t="shared" si="8"/>
        <v>0</v>
      </c>
    </row>
    <row r="146" spans="1:6" x14ac:dyDescent="0.25">
      <c r="A146" s="1">
        <v>45133.161493055559</v>
      </c>
      <c r="B146">
        <v>46.63</v>
      </c>
      <c r="C146">
        <v>6393065</v>
      </c>
      <c r="D146">
        <f t="shared" si="7"/>
        <v>42.732210405194337</v>
      </c>
      <c r="E146">
        <f t="shared" si="6"/>
        <v>6382538.5141139859</v>
      </c>
      <c r="F146">
        <f t="shared" si="8"/>
        <v>0</v>
      </c>
    </row>
    <row r="147" spans="1:6" x14ac:dyDescent="0.25">
      <c r="A147" s="1">
        <v>45133.161539351851</v>
      </c>
      <c r="B147">
        <v>46.66</v>
      </c>
      <c r="C147">
        <v>6392929</v>
      </c>
      <c r="D147">
        <f t="shared" si="7"/>
        <v>42.753998884533047</v>
      </c>
      <c r="E147">
        <f t="shared" si="6"/>
        <v>6382397.1468250472</v>
      </c>
      <c r="F147">
        <f t="shared" si="8"/>
        <v>0</v>
      </c>
    </row>
    <row r="148" spans="1:6" x14ac:dyDescent="0.25">
      <c r="A148" s="1">
        <v>45133.161585648151</v>
      </c>
      <c r="B148">
        <v>46.68</v>
      </c>
      <c r="C148">
        <v>6393057</v>
      </c>
      <c r="D148">
        <f t="shared" si="7"/>
        <v>42.775777442707657</v>
      </c>
      <c r="E148">
        <f t="shared" si="6"/>
        <v>6382519.7819800498</v>
      </c>
      <c r="F148">
        <f t="shared" si="8"/>
        <v>0</v>
      </c>
    </row>
    <row r="149" spans="1:6" x14ac:dyDescent="0.25">
      <c r="A149" s="1">
        <v>45133.161643518521</v>
      </c>
      <c r="B149">
        <v>46.69</v>
      </c>
      <c r="C149">
        <v>6392967</v>
      </c>
      <c r="D149">
        <f t="shared" si="7"/>
        <v>42.797490662129967</v>
      </c>
      <c r="E149">
        <f t="shared" si="6"/>
        <v>6382424.4332303442</v>
      </c>
      <c r="F149">
        <f t="shared" si="8"/>
        <v>0</v>
      </c>
    </row>
    <row r="150" spans="1:6" x14ac:dyDescent="0.25">
      <c r="A150" s="1">
        <v>45133.161689814813</v>
      </c>
      <c r="B150">
        <v>46.69</v>
      </c>
      <c r="C150">
        <v>6392781</v>
      </c>
      <c r="D150">
        <f t="shared" si="7"/>
        <v>42.819083432627679</v>
      </c>
      <c r="E150">
        <f t="shared" si="6"/>
        <v>6382233.1141515579</v>
      </c>
      <c r="F150">
        <f t="shared" si="8"/>
        <v>0</v>
      </c>
    </row>
    <row r="151" spans="1:6" x14ac:dyDescent="0.25">
      <c r="A151" s="1">
        <v>45133.161736111113</v>
      </c>
      <c r="B151">
        <v>46.71</v>
      </c>
      <c r="C151">
        <v>6392926</v>
      </c>
      <c r="D151">
        <f t="shared" si="7"/>
        <v>42.840667367609576</v>
      </c>
      <c r="E151">
        <f t="shared" si="6"/>
        <v>6382372.7972492771</v>
      </c>
      <c r="F151">
        <f t="shared" si="8"/>
        <v>0</v>
      </c>
    </row>
    <row r="152" spans="1:6" x14ac:dyDescent="0.25">
      <c r="A152" s="1">
        <v>45133.161793981482</v>
      </c>
      <c r="B152">
        <v>46.73</v>
      </c>
      <c r="C152">
        <v>6392861</v>
      </c>
      <c r="D152">
        <f t="shared" si="7"/>
        <v>42.862242516088578</v>
      </c>
      <c r="E152">
        <f t="shared" si="6"/>
        <v>6382302.48251143</v>
      </c>
      <c r="F152">
        <f t="shared" si="8"/>
        <v>0</v>
      </c>
    </row>
    <row r="153" spans="1:6" x14ac:dyDescent="0.25">
      <c r="A153" s="1">
        <v>45133.161840277775</v>
      </c>
      <c r="B153">
        <v>46.74</v>
      </c>
      <c r="C153">
        <v>6393067</v>
      </c>
      <c r="D153">
        <f t="shared" si="7"/>
        <v>42.883753454182227</v>
      </c>
      <c r="E153">
        <f t="shared" si="6"/>
        <v>6382503.1835909178</v>
      </c>
      <c r="F153">
        <f t="shared" si="8"/>
        <v>0</v>
      </c>
    </row>
    <row r="154" spans="1:6" x14ac:dyDescent="0.25">
      <c r="A154" s="1">
        <v>45133.161886574075</v>
      </c>
      <c r="B154">
        <v>46.75</v>
      </c>
      <c r="C154">
        <v>6392877</v>
      </c>
      <c r="D154">
        <f t="shared" si="7"/>
        <v>42.905200538082376</v>
      </c>
      <c r="E154">
        <f t="shared" si="6"/>
        <v>6382307.9003999988</v>
      </c>
      <c r="F154">
        <f t="shared" si="8"/>
        <v>0</v>
      </c>
    </row>
    <row r="155" spans="1:6" x14ac:dyDescent="0.25">
      <c r="A155" s="1">
        <v>45133.161944444444</v>
      </c>
      <c r="B155">
        <v>46.75</v>
      </c>
      <c r="C155">
        <v>6392915</v>
      </c>
      <c r="D155">
        <f t="shared" si="7"/>
        <v>42.926528649381481</v>
      </c>
      <c r="E155">
        <f t="shared" si="6"/>
        <v>6382340.646516325</v>
      </c>
      <c r="F155">
        <f t="shared" si="8"/>
        <v>0</v>
      </c>
    </row>
    <row r="156" spans="1:6" x14ac:dyDescent="0.25">
      <c r="A156" s="1">
        <v>45133.161990740744</v>
      </c>
      <c r="B156">
        <v>46.76</v>
      </c>
      <c r="C156">
        <v>6393004</v>
      </c>
      <c r="D156">
        <f t="shared" si="7"/>
        <v>42.947793920675281</v>
      </c>
      <c r="E156">
        <f t="shared" si="6"/>
        <v>6382424.4081124132</v>
      </c>
      <c r="F156">
        <f t="shared" si="8"/>
        <v>0</v>
      </c>
    </row>
    <row r="157" spans="1:6" x14ac:dyDescent="0.25">
      <c r="A157" s="1">
        <v>45133.162037037036</v>
      </c>
      <c r="B157">
        <v>46.8</v>
      </c>
      <c r="C157">
        <v>6392895</v>
      </c>
      <c r="D157">
        <f t="shared" si="7"/>
        <v>42.969163118424269</v>
      </c>
      <c r="E157">
        <f t="shared" si="6"/>
        <v>6382310.1441076649</v>
      </c>
      <c r="F157">
        <f t="shared" si="8"/>
        <v>0</v>
      </c>
    </row>
    <row r="158" spans="1:6" x14ac:dyDescent="0.25">
      <c r="A158" s="1">
        <v>45133.162094907406</v>
      </c>
      <c r="B158">
        <v>46.81</v>
      </c>
      <c r="C158">
        <v>6392900</v>
      </c>
      <c r="D158">
        <f t="shared" si="7"/>
        <v>42.990469248250633</v>
      </c>
      <c r="E158">
        <f t="shared" si="6"/>
        <v>6382309.8956388216</v>
      </c>
      <c r="F158">
        <f t="shared" si="8"/>
        <v>0</v>
      </c>
    </row>
    <row r="159" spans="1:6" x14ac:dyDescent="0.25">
      <c r="A159" s="1">
        <v>45133.162141203706</v>
      </c>
      <c r="B159">
        <v>46.81</v>
      </c>
      <c r="C159">
        <v>6392863</v>
      </c>
      <c r="D159">
        <f t="shared" si="7"/>
        <v>43.011657187385183</v>
      </c>
      <c r="E159">
        <f t="shared" si="6"/>
        <v>6382267.6762846122</v>
      </c>
      <c r="F159">
        <f t="shared" si="8"/>
        <v>0</v>
      </c>
    </row>
    <row r="160" spans="1:6" x14ac:dyDescent="0.25">
      <c r="A160" s="1">
        <v>45133.162199074075</v>
      </c>
      <c r="B160">
        <v>46.81</v>
      </c>
      <c r="C160">
        <v>6392929</v>
      </c>
      <c r="D160">
        <f t="shared" si="7"/>
        <v>43.032727591462695</v>
      </c>
      <c r="E160">
        <f t="shared" si="6"/>
        <v>6382328.4858835302</v>
      </c>
      <c r="F160">
        <f t="shared" si="8"/>
        <v>0</v>
      </c>
    </row>
    <row r="161" spans="1:6" x14ac:dyDescent="0.25">
      <c r="A161" s="1">
        <v>45133.162245370368</v>
      </c>
      <c r="B161">
        <v>46.81</v>
      </c>
      <c r="C161">
        <v>6392925</v>
      </c>
      <c r="D161">
        <f t="shared" si="7"/>
        <v>43.053681112480966</v>
      </c>
      <c r="E161">
        <f t="shared" si="6"/>
        <v>6382319.3242749646</v>
      </c>
      <c r="F161">
        <f t="shared" si="8"/>
        <v>0</v>
      </c>
    </row>
    <row r="162" spans="1:6" x14ac:dyDescent="0.25">
      <c r="A162" s="1">
        <v>45133.162291666667</v>
      </c>
      <c r="B162">
        <v>46.83</v>
      </c>
      <c r="C162">
        <v>6393142</v>
      </c>
      <c r="D162">
        <f t="shared" si="7"/>
        <v>43.074629344067993</v>
      </c>
      <c r="E162">
        <f t="shared" si="6"/>
        <v>6382531.1639693771</v>
      </c>
      <c r="F162">
        <f t="shared" si="8"/>
        <v>0</v>
      </c>
    </row>
    <row r="163" spans="1:6" x14ac:dyDescent="0.25">
      <c r="A163" s="1">
        <v>45133.162349537037</v>
      </c>
      <c r="B163">
        <v>46.86</v>
      </c>
      <c r="C163">
        <v>6393011</v>
      </c>
      <c r="D163">
        <f t="shared" si="7"/>
        <v>43.095627788189141</v>
      </c>
      <c r="E163">
        <f t="shared" si="6"/>
        <v>6382394.9912946289</v>
      </c>
      <c r="F163">
        <f t="shared" si="8"/>
        <v>0</v>
      </c>
    </row>
    <row r="164" spans="1:6" x14ac:dyDescent="0.25">
      <c r="A164" s="1">
        <v>45133.162395833337</v>
      </c>
      <c r="B164">
        <v>46.87</v>
      </c>
      <c r="C164">
        <v>6393185</v>
      </c>
      <c r="D164">
        <f t="shared" si="7"/>
        <v>43.116565221055303</v>
      </c>
      <c r="E164">
        <f t="shared" si="6"/>
        <v>6382563.8336491557</v>
      </c>
      <c r="F164">
        <f t="shared" si="8"/>
        <v>0</v>
      </c>
    </row>
    <row r="165" spans="1:6" x14ac:dyDescent="0.25">
      <c r="A165" s="1">
        <v>45133.162442129629</v>
      </c>
      <c r="B165">
        <v>46.87</v>
      </c>
      <c r="C165">
        <v>6393027</v>
      </c>
      <c r="D165">
        <f t="shared" si="7"/>
        <v>43.137386508488419</v>
      </c>
      <c r="E165">
        <f t="shared" si="6"/>
        <v>6382400.7046144949</v>
      </c>
      <c r="F165">
        <f t="shared" si="8"/>
        <v>0</v>
      </c>
    </row>
    <row r="166" spans="1:6" x14ac:dyDescent="0.25">
      <c r="A166" s="1">
        <v>45133.162499999999</v>
      </c>
      <c r="B166">
        <v>46.88</v>
      </c>
      <c r="C166">
        <v>6392966</v>
      </c>
      <c r="D166">
        <f t="shared" si="7"/>
        <v>43.158147767401175</v>
      </c>
      <c r="E166">
        <f t="shared" si="6"/>
        <v>6382334.5903670257</v>
      </c>
      <c r="F166">
        <f t="shared" si="8"/>
        <v>0</v>
      </c>
    </row>
    <row r="167" spans="1:6" x14ac:dyDescent="0.25">
      <c r="A167" s="1">
        <v>45133.162546296298</v>
      </c>
      <c r="B167">
        <v>46.88</v>
      </c>
      <c r="C167">
        <v>6393001</v>
      </c>
      <c r="D167">
        <f t="shared" si="7"/>
        <v>43.17879385816402</v>
      </c>
      <c r="E167">
        <f t="shared" si="6"/>
        <v>6382364.5044896295</v>
      </c>
      <c r="F167">
        <f t="shared" si="8"/>
        <v>0</v>
      </c>
    </row>
    <row r="168" spans="1:6" x14ac:dyDescent="0.25">
      <c r="A168" s="1">
        <v>45133.162592592591</v>
      </c>
      <c r="B168">
        <v>46.89</v>
      </c>
      <c r="C168">
        <v>6393125</v>
      </c>
      <c r="D168">
        <f t="shared" si="7"/>
        <v>43.199380892268401</v>
      </c>
      <c r="E168">
        <f t="shared" si="6"/>
        <v>6382483.4331600191</v>
      </c>
      <c r="F168">
        <f t="shared" si="8"/>
        <v>0</v>
      </c>
    </row>
    <row r="169" spans="1:6" x14ac:dyDescent="0.25">
      <c r="A169" s="1">
        <v>45133.16265046296</v>
      </c>
      <c r="B169">
        <v>46.92</v>
      </c>
      <c r="C169">
        <v>6392977</v>
      </c>
      <c r="D169">
        <f t="shared" si="7"/>
        <v>43.220020142564096</v>
      </c>
      <c r="E169">
        <f t="shared" si="6"/>
        <v>6382330.3489676761</v>
      </c>
      <c r="F169">
        <f t="shared" si="8"/>
        <v>0</v>
      </c>
    </row>
    <row r="170" spans="1:6" x14ac:dyDescent="0.25">
      <c r="A170" s="1">
        <v>45133.16269675926</v>
      </c>
      <c r="B170">
        <v>46.93</v>
      </c>
      <c r="C170">
        <v>6393011</v>
      </c>
      <c r="D170">
        <f t="shared" si="7"/>
        <v>43.240600374147192</v>
      </c>
      <c r="E170">
        <f t="shared" si="6"/>
        <v>6382359.2793137729</v>
      </c>
      <c r="F170">
        <f t="shared" si="8"/>
        <v>0</v>
      </c>
    </row>
    <row r="171" spans="1:6" x14ac:dyDescent="0.25">
      <c r="A171" s="1">
        <v>45133.162743055553</v>
      </c>
      <c r="B171">
        <v>46.94</v>
      </c>
      <c r="C171">
        <v>6392960</v>
      </c>
      <c r="D171">
        <f t="shared" si="7"/>
        <v>43.261121914409969</v>
      </c>
      <c r="E171">
        <f t="shared" si="6"/>
        <v>6382303.22411766</v>
      </c>
      <c r="F171">
        <f t="shared" si="8"/>
        <v>0</v>
      </c>
    </row>
    <row r="172" spans="1:6" x14ac:dyDescent="0.25">
      <c r="A172" s="1">
        <v>45133.162800925929</v>
      </c>
      <c r="B172">
        <v>46.94</v>
      </c>
      <c r="C172">
        <v>6393139</v>
      </c>
      <c r="D172">
        <f t="shared" si="7"/>
        <v>43.281529616305079</v>
      </c>
      <c r="E172">
        <f t="shared" si="6"/>
        <v>6382477.196964046</v>
      </c>
      <c r="F172">
        <f t="shared" si="8"/>
        <v>0</v>
      </c>
    </row>
    <row r="173" spans="1:6" x14ac:dyDescent="0.25">
      <c r="A173" s="1">
        <v>45133.162847222222</v>
      </c>
      <c r="B173">
        <v>46.97</v>
      </c>
      <c r="C173">
        <v>6393036</v>
      </c>
      <c r="D173">
        <f t="shared" si="7"/>
        <v>43.30199052919432</v>
      </c>
      <c r="E173">
        <f t="shared" si="6"/>
        <v>6382369.1567026433</v>
      </c>
      <c r="F173">
        <f t="shared" si="8"/>
        <v>0</v>
      </c>
    </row>
    <row r="174" spans="1:6" x14ac:dyDescent="0.25">
      <c r="A174" s="1">
        <v>45133.162893518522</v>
      </c>
      <c r="B174">
        <v>46.99</v>
      </c>
      <c r="C174">
        <v>6393209</v>
      </c>
      <c r="D174">
        <f t="shared" si="7"/>
        <v>43.322448885278845</v>
      </c>
      <c r="E174">
        <f t="shared" si="6"/>
        <v>6382537.1170710744</v>
      </c>
      <c r="F174">
        <f t="shared" si="8"/>
        <v>0</v>
      </c>
    </row>
    <row r="175" spans="1:6" x14ac:dyDescent="0.25">
      <c r="A175" s="1">
        <v>45133.162951388891</v>
      </c>
      <c r="B175">
        <v>47</v>
      </c>
      <c r="C175">
        <v>6393197</v>
      </c>
      <c r="D175">
        <f t="shared" si="7"/>
        <v>43.342849226118418</v>
      </c>
      <c r="E175">
        <f t="shared" si="6"/>
        <v>6382520.0917307539</v>
      </c>
      <c r="F175">
        <f t="shared" si="8"/>
        <v>0</v>
      </c>
    </row>
    <row r="176" spans="1:6" x14ac:dyDescent="0.25">
      <c r="A176" s="1">
        <v>45133.162997685184</v>
      </c>
      <c r="B176">
        <v>47</v>
      </c>
      <c r="C176">
        <v>6393000</v>
      </c>
      <c r="D176">
        <f t="shared" si="7"/>
        <v>43.363136400915323</v>
      </c>
      <c r="E176">
        <f t="shared" si="6"/>
        <v>6382318.0942673152</v>
      </c>
      <c r="F176">
        <f t="shared" si="8"/>
        <v>0</v>
      </c>
    </row>
    <row r="177" spans="1:6" x14ac:dyDescent="0.25">
      <c r="A177" s="1">
        <v>45133.163055555553</v>
      </c>
      <c r="B177">
        <v>47</v>
      </c>
      <c r="C177">
        <v>6392810</v>
      </c>
      <c r="D177">
        <f t="shared" si="7"/>
        <v>43.383311037431284</v>
      </c>
      <c r="E177">
        <f t="shared" si="6"/>
        <v>6382123.124526117</v>
      </c>
      <c r="F177">
        <f t="shared" si="8"/>
        <v>0</v>
      </c>
    </row>
    <row r="178" spans="1:6" x14ac:dyDescent="0.25">
      <c r="A178" s="1">
        <v>45133.163101851853</v>
      </c>
      <c r="B178">
        <v>47.03</v>
      </c>
      <c r="C178">
        <v>6392946</v>
      </c>
      <c r="D178">
        <f t="shared" si="7"/>
        <v>43.403540177816176</v>
      </c>
      <c r="E178">
        <f t="shared" si="6"/>
        <v>6382254.1413586484</v>
      </c>
      <c r="F178">
        <f t="shared" si="8"/>
        <v>0</v>
      </c>
    </row>
    <row r="179" spans="1:6" x14ac:dyDescent="0.25">
      <c r="A179" s="1">
        <v>45133.163148148145</v>
      </c>
      <c r="B179">
        <v>47.05</v>
      </c>
      <c r="C179">
        <v>6392972</v>
      </c>
      <c r="D179">
        <f t="shared" si="7"/>
        <v>43.423768047099237</v>
      </c>
      <c r="E179">
        <f t="shared" si="6"/>
        <v>6382275.158504298</v>
      </c>
      <c r="F179">
        <f t="shared" si="8"/>
        <v>0</v>
      </c>
    </row>
    <row r="180" spans="1:6" x14ac:dyDescent="0.25">
      <c r="A180" s="1">
        <v>45133.163206018522</v>
      </c>
      <c r="B180">
        <v>47.06</v>
      </c>
      <c r="C180">
        <v>6392885</v>
      </c>
      <c r="D180">
        <f t="shared" si="7"/>
        <v>43.443939179708103</v>
      </c>
      <c r="E180">
        <f t="shared" si="6"/>
        <v>6382183.1896262392</v>
      </c>
      <c r="F180">
        <f t="shared" si="8"/>
        <v>0</v>
      </c>
    </row>
    <row r="181" spans="1:6" x14ac:dyDescent="0.25">
      <c r="A181" s="1">
        <v>45133.163252314815</v>
      </c>
      <c r="B181">
        <v>47.06</v>
      </c>
      <c r="C181">
        <v>6393006</v>
      </c>
      <c r="D181">
        <f t="shared" si="7"/>
        <v>43.463998417752485</v>
      </c>
      <c r="E181">
        <f t="shared" si="6"/>
        <v>6382299.2483118502</v>
      </c>
      <c r="F181">
        <f t="shared" si="8"/>
        <v>0</v>
      </c>
    </row>
    <row r="182" spans="1:6" x14ac:dyDescent="0.25">
      <c r="A182" s="1">
        <v>45133.163298611114</v>
      </c>
      <c r="B182">
        <v>47.06</v>
      </c>
      <c r="C182">
        <v>6393013</v>
      </c>
      <c r="D182">
        <f t="shared" si="7"/>
        <v>43.483946381940889</v>
      </c>
      <c r="E182">
        <f t="shared" si="6"/>
        <v>6382301.3344082283</v>
      </c>
      <c r="F182">
        <f t="shared" si="8"/>
        <v>0</v>
      </c>
    </row>
    <row r="183" spans="1:6" x14ac:dyDescent="0.25">
      <c r="A183" s="1">
        <v>45133.163356481484</v>
      </c>
      <c r="B183">
        <v>47.07</v>
      </c>
      <c r="C183">
        <v>6392879</v>
      </c>
      <c r="D183">
        <f t="shared" si="7"/>
        <v>43.503839162162095</v>
      </c>
      <c r="E183">
        <f t="shared" si="6"/>
        <v>6382162.4340984086</v>
      </c>
      <c r="F183">
        <f t="shared" si="8"/>
        <v>0</v>
      </c>
    </row>
    <row r="184" spans="1:6" x14ac:dyDescent="0.25">
      <c r="A184" s="1">
        <v>45133.163402777776</v>
      </c>
      <c r="B184">
        <v>47.07</v>
      </c>
      <c r="C184">
        <v>6393021</v>
      </c>
      <c r="D184">
        <f t="shared" si="7"/>
        <v>43.523621591912537</v>
      </c>
      <c r="E184">
        <f t="shared" si="6"/>
        <v>6382299.5609718943</v>
      </c>
      <c r="F184">
        <f t="shared" si="8"/>
        <v>0</v>
      </c>
    </row>
    <row r="185" spans="1:6" x14ac:dyDescent="0.25">
      <c r="A185" s="1">
        <v>45133.163449074076</v>
      </c>
      <c r="B185">
        <v>47.09</v>
      </c>
      <c r="C185">
        <v>6393110</v>
      </c>
      <c r="D185">
        <f t="shared" si="7"/>
        <v>43.54340522858223</v>
      </c>
      <c r="E185">
        <f t="shared" si="6"/>
        <v>6382383.6875480721</v>
      </c>
      <c r="F185">
        <f t="shared" si="8"/>
        <v>0</v>
      </c>
    </row>
    <row r="186" spans="1:6" x14ac:dyDescent="0.25">
      <c r="A186" s="1">
        <v>45133.163506944446</v>
      </c>
      <c r="B186">
        <v>47.12</v>
      </c>
      <c r="C186">
        <v>6393235</v>
      </c>
      <c r="D186">
        <f t="shared" si="7"/>
        <v>43.563245538099586</v>
      </c>
      <c r="E186">
        <f t="shared" si="6"/>
        <v>6382503.8001636807</v>
      </c>
      <c r="F186">
        <f t="shared" si="8"/>
        <v>0</v>
      </c>
    </row>
    <row r="187" spans="1:6" x14ac:dyDescent="0.25">
      <c r="A187" s="1">
        <v>45133.163553240738</v>
      </c>
      <c r="B187">
        <v>47.13</v>
      </c>
      <c r="C187">
        <v>6392904</v>
      </c>
      <c r="D187">
        <f t="shared" si="7"/>
        <v>43.583031260838439</v>
      </c>
      <c r="E187">
        <f t="shared" si="6"/>
        <v>6382167.9262259845</v>
      </c>
      <c r="F187">
        <f t="shared" si="8"/>
        <v>0</v>
      </c>
    </row>
    <row r="188" spans="1:6" x14ac:dyDescent="0.25">
      <c r="A188" s="1">
        <v>45133.163657407407</v>
      </c>
      <c r="B188">
        <v>47.15</v>
      </c>
      <c r="C188">
        <v>6392960</v>
      </c>
      <c r="D188">
        <f t="shared" si="7"/>
        <v>43.602818172229476</v>
      </c>
      <c r="E188">
        <f t="shared" si="6"/>
        <v>6382219.0519954795</v>
      </c>
      <c r="F188">
        <f t="shared" si="8"/>
        <v>0</v>
      </c>
    </row>
    <row r="189" spans="1:6" x14ac:dyDescent="0.25">
      <c r="A189" s="1">
        <v>45133.163703703707</v>
      </c>
      <c r="B189">
        <v>47.17</v>
      </c>
      <c r="C189">
        <v>6392998</v>
      </c>
      <c r="D189">
        <f t="shared" si="7"/>
        <v>43.622606265678932</v>
      </c>
      <c r="E189">
        <f t="shared" si="6"/>
        <v>6382252.1774737919</v>
      </c>
      <c r="F189">
        <f t="shared" si="8"/>
        <v>0</v>
      </c>
    </row>
    <row r="190" spans="1:6" x14ac:dyDescent="0.25">
      <c r="A190" s="1">
        <v>45133.163761574076</v>
      </c>
      <c r="B190">
        <v>47.18</v>
      </c>
      <c r="C190">
        <v>6393035</v>
      </c>
      <c r="D190">
        <f t="shared" si="7"/>
        <v>43.642340062006113</v>
      </c>
      <c r="E190">
        <f t="shared" si="6"/>
        <v>6382284.3163274443</v>
      </c>
      <c r="F190">
        <f t="shared" si="8"/>
        <v>0</v>
      </c>
    </row>
    <row r="191" spans="1:6" x14ac:dyDescent="0.25">
      <c r="A191" s="1">
        <v>45133.163807870369</v>
      </c>
      <c r="B191">
        <v>47.19</v>
      </c>
      <c r="C191">
        <v>6393003</v>
      </c>
      <c r="D191">
        <f t="shared" si="7"/>
        <v>43.662019862411405</v>
      </c>
      <c r="E191">
        <f t="shared" si="6"/>
        <v>6382247.468482242</v>
      </c>
      <c r="F191">
        <f t="shared" si="8"/>
        <v>0</v>
      </c>
    </row>
    <row r="192" spans="1:6" x14ac:dyDescent="0.25">
      <c r="A192" s="1">
        <v>45133.163854166669</v>
      </c>
      <c r="B192">
        <v>47.19</v>
      </c>
      <c r="C192">
        <v>6393070</v>
      </c>
      <c r="D192">
        <f t="shared" si="7"/>
        <v>43.681590493800847</v>
      </c>
      <c r="E192">
        <f t="shared" si="6"/>
        <v>6382309.6475293087</v>
      </c>
      <c r="F192">
        <f t="shared" si="8"/>
        <v>0</v>
      </c>
    </row>
    <row r="193" spans="1:6" x14ac:dyDescent="0.25">
      <c r="A193" s="1">
        <v>45133.163912037038</v>
      </c>
      <c r="B193">
        <v>47.2</v>
      </c>
      <c r="C193">
        <v>6393038</v>
      </c>
      <c r="D193">
        <f t="shared" si="7"/>
        <v>43.701108034387119</v>
      </c>
      <c r="E193">
        <f t="shared" si="6"/>
        <v>6382272.8396545565</v>
      </c>
      <c r="F193">
        <f t="shared" si="8"/>
        <v>0</v>
      </c>
    </row>
    <row r="194" spans="1:6" x14ac:dyDescent="0.25">
      <c r="A194" s="1">
        <v>45133.163958333331</v>
      </c>
      <c r="B194">
        <v>47.2</v>
      </c>
      <c r="C194">
        <v>6393114</v>
      </c>
      <c r="D194">
        <f t="shared" si="7"/>
        <v>43.720517306055328</v>
      </c>
      <c r="E194">
        <f t="shared" si="6"/>
        <v>6382344.0584503468</v>
      </c>
      <c r="F194">
        <f t="shared" si="8"/>
        <v>0</v>
      </c>
    </row>
    <row r="195" spans="1:6" x14ac:dyDescent="0.25">
      <c r="A195" s="1">
        <v>45133.164004629631</v>
      </c>
      <c r="B195">
        <v>47.24</v>
      </c>
      <c r="C195">
        <v>6392923</v>
      </c>
      <c r="D195">
        <f t="shared" si="7"/>
        <v>43.740040799895574</v>
      </c>
      <c r="E195">
        <f t="shared" ref="E195:E258" si="9">C195-(D195*H$2-F201)</f>
        <v>6382148.2491090931</v>
      </c>
      <c r="F195">
        <f t="shared" si="8"/>
        <v>0</v>
      </c>
    </row>
    <row r="196" spans="1:6" x14ac:dyDescent="0.25">
      <c r="A196" s="1">
        <v>45133.1640625</v>
      </c>
      <c r="B196">
        <v>47.25</v>
      </c>
      <c r="C196">
        <v>6392862</v>
      </c>
      <c r="D196">
        <f t="shared" ref="D196:D259" si="10">D195+(B196-D195)/H$1</f>
        <v>43.759511464416995</v>
      </c>
      <c r="E196">
        <f t="shared" si="9"/>
        <v>6382082.4527816083</v>
      </c>
      <c r="F196">
        <f t="shared" si="8"/>
        <v>0</v>
      </c>
    </row>
    <row r="197" spans="1:6" x14ac:dyDescent="0.25">
      <c r="A197" s="1">
        <v>45133.1641087963</v>
      </c>
      <c r="B197">
        <v>47.25</v>
      </c>
      <c r="C197">
        <v>6393064</v>
      </c>
      <c r="D197">
        <f t="shared" si="10"/>
        <v>43.778874120054184</v>
      </c>
      <c r="E197">
        <f t="shared" si="9"/>
        <v>6382279.6830606097</v>
      </c>
      <c r="F197">
        <f t="shared" si="8"/>
        <v>0</v>
      </c>
    </row>
    <row r="198" spans="1:6" x14ac:dyDescent="0.25">
      <c r="A198" s="1">
        <v>45133.164155092592</v>
      </c>
      <c r="B198">
        <v>47.25</v>
      </c>
      <c r="C198">
        <v>6393086</v>
      </c>
      <c r="D198">
        <f t="shared" si="10"/>
        <v>43.798129365960762</v>
      </c>
      <c r="E198">
        <f t="shared" si="9"/>
        <v>6382296.939798505</v>
      </c>
      <c r="F198">
        <f t="shared" si="8"/>
        <v>0</v>
      </c>
    </row>
    <row r="199" spans="1:6" x14ac:dyDescent="0.25">
      <c r="A199" s="1">
        <v>45133.164212962962</v>
      </c>
      <c r="B199">
        <v>47.25</v>
      </c>
      <c r="C199">
        <v>6393052</v>
      </c>
      <c r="D199">
        <f t="shared" si="10"/>
        <v>43.817277797966675</v>
      </c>
      <c r="E199">
        <f t="shared" si="9"/>
        <v>6382258.2228485197</v>
      </c>
      <c r="F199">
        <f t="shared" si="8"/>
        <v>0</v>
      </c>
    </row>
    <row r="200" spans="1:6" x14ac:dyDescent="0.25">
      <c r="A200" s="1">
        <v>45133.164259259262</v>
      </c>
      <c r="B200">
        <v>47.27</v>
      </c>
      <c r="C200">
        <v>6393067</v>
      </c>
      <c r="D200">
        <f t="shared" si="10"/>
        <v>43.83643095384366</v>
      </c>
      <c r="E200">
        <f t="shared" si="9"/>
        <v>6382268.5047348738</v>
      </c>
      <c r="F200">
        <f t="shared" si="8"/>
        <v>0</v>
      </c>
    </row>
    <row r="201" spans="1:6" x14ac:dyDescent="0.25">
      <c r="A201" s="1">
        <v>45133.164305555554</v>
      </c>
      <c r="B201">
        <v>47.3</v>
      </c>
      <c r="C201">
        <v>6392993</v>
      </c>
      <c r="D201">
        <f t="shared" si="10"/>
        <v>43.855644280010665</v>
      </c>
      <c r="E201">
        <f t="shared" si="9"/>
        <v>6382189.7717991145</v>
      </c>
      <c r="F201">
        <f t="shared" ref="F201:F264" si="11">(D201-D195)*H$3</f>
        <v>0</v>
      </c>
    </row>
    <row r="202" spans="1:6" x14ac:dyDescent="0.25">
      <c r="A202" s="1">
        <v>45133.164363425924</v>
      </c>
      <c r="B202">
        <v>47.3</v>
      </c>
      <c r="C202">
        <v>6393098</v>
      </c>
      <c r="D202">
        <f t="shared" si="10"/>
        <v>43.874751024816803</v>
      </c>
      <c r="E202">
        <f t="shared" si="9"/>
        <v>6382290.0651181908</v>
      </c>
      <c r="F202">
        <f t="shared" si="11"/>
        <v>0</v>
      </c>
    </row>
    <row r="203" spans="1:6" x14ac:dyDescent="0.25">
      <c r="A203" s="1">
        <v>45133.164409722223</v>
      </c>
      <c r="B203">
        <v>47.31</v>
      </c>
      <c r="C203">
        <v>6393142</v>
      </c>
      <c r="D203">
        <f t="shared" si="10"/>
        <v>43.893807252120347</v>
      </c>
      <c r="E203">
        <f t="shared" si="9"/>
        <v>6382329.3708815519</v>
      </c>
      <c r="F203">
        <f t="shared" si="11"/>
        <v>0</v>
      </c>
    </row>
    <row r="204" spans="1:6" x14ac:dyDescent="0.25">
      <c r="A204" s="1">
        <v>45133.164456018516</v>
      </c>
      <c r="B204">
        <v>47.31</v>
      </c>
      <c r="C204">
        <v>6393020</v>
      </c>
      <c r="D204">
        <f t="shared" si="10"/>
        <v>43.91275776953163</v>
      </c>
      <c r="E204">
        <f t="shared" si="9"/>
        <v>6382202.7026850749</v>
      </c>
      <c r="F204">
        <f t="shared" si="11"/>
        <v>0</v>
      </c>
    </row>
    <row r="205" spans="1:6" x14ac:dyDescent="0.25">
      <c r="A205" s="1">
        <v>45133.164513888885</v>
      </c>
      <c r="B205">
        <v>47.32</v>
      </c>
      <c r="C205">
        <v>6393068</v>
      </c>
      <c r="D205">
        <f t="shared" si="10"/>
        <v>43.931658636074665</v>
      </c>
      <c r="E205">
        <f t="shared" si="9"/>
        <v>6382246.0467193993</v>
      </c>
      <c r="F205">
        <f t="shared" si="11"/>
        <v>0</v>
      </c>
    </row>
    <row r="206" spans="1:6" x14ac:dyDescent="0.25">
      <c r="A206" s="1">
        <v>45133.164664351854</v>
      </c>
      <c r="B206">
        <v>47.32</v>
      </c>
      <c r="C206">
        <v>6393026</v>
      </c>
      <c r="D206">
        <f t="shared" si="10"/>
        <v>43.950454654552345</v>
      </c>
      <c r="E206">
        <f t="shared" si="9"/>
        <v>6382199.416581586</v>
      </c>
      <c r="F206">
        <f t="shared" si="11"/>
        <v>0</v>
      </c>
    </row>
    <row r="207" spans="1:6" x14ac:dyDescent="0.25">
      <c r="A207" s="1">
        <v>45133.164710648147</v>
      </c>
      <c r="B207">
        <v>47.32</v>
      </c>
      <c r="C207">
        <v>6393170</v>
      </c>
      <c r="D207">
        <f t="shared" si="10"/>
        <v>43.969146406584386</v>
      </c>
      <c r="E207">
        <f t="shared" si="9"/>
        <v>6382338.8121283632</v>
      </c>
      <c r="F207">
        <f t="shared" si="11"/>
        <v>0</v>
      </c>
    </row>
    <row r="208" spans="1:6" x14ac:dyDescent="0.25">
      <c r="A208" s="1">
        <v>45133.164768518516</v>
      </c>
      <c r="B208">
        <v>47.33</v>
      </c>
      <c r="C208">
        <v>6392988</v>
      </c>
      <c r="D208">
        <f t="shared" si="10"/>
        <v>43.987789943187622</v>
      </c>
      <c r="E208">
        <f t="shared" si="9"/>
        <v>6382152.21955234</v>
      </c>
      <c r="F208">
        <f t="shared" si="11"/>
        <v>0</v>
      </c>
    </row>
    <row r="209" spans="1:6" x14ac:dyDescent="0.25">
      <c r="A209" s="1">
        <v>45133.164814814816</v>
      </c>
      <c r="B209">
        <v>47.35</v>
      </c>
      <c r="C209">
        <v>6393074</v>
      </c>
      <c r="D209">
        <f t="shared" si="10"/>
        <v>44.006441004449186</v>
      </c>
      <c r="E209">
        <f t="shared" si="9"/>
        <v>6382233.6251227213</v>
      </c>
      <c r="F209">
        <f t="shared" si="11"/>
        <v>0</v>
      </c>
    </row>
    <row r="210" spans="1:6" x14ac:dyDescent="0.25">
      <c r="A210" s="1">
        <v>45133.164861111109</v>
      </c>
      <c r="B210">
        <v>47.36</v>
      </c>
      <c r="C210">
        <v>6393060</v>
      </c>
      <c r="D210">
        <f t="shared" si="10"/>
        <v>44.025044076004328</v>
      </c>
      <c r="E210">
        <f t="shared" si="9"/>
        <v>6382215.0425147004</v>
      </c>
      <c r="F210">
        <f t="shared" si="11"/>
        <v>0</v>
      </c>
    </row>
    <row r="211" spans="1:6" x14ac:dyDescent="0.25">
      <c r="A211" s="1">
        <v>45133.164918981478</v>
      </c>
      <c r="B211">
        <v>47.36</v>
      </c>
      <c r="C211">
        <v>6393102</v>
      </c>
      <c r="D211">
        <f t="shared" si="10"/>
        <v>44.043543951441038</v>
      </c>
      <c r="E211">
        <f t="shared" si="9"/>
        <v>6382252.4853276089</v>
      </c>
      <c r="F211">
        <f t="shared" si="11"/>
        <v>0</v>
      </c>
    </row>
    <row r="212" spans="1:6" x14ac:dyDescent="0.25">
      <c r="A212" s="1">
        <v>45133.164965277778</v>
      </c>
      <c r="B212">
        <v>47.35</v>
      </c>
      <c r="C212">
        <v>6393096</v>
      </c>
      <c r="D212">
        <f t="shared" si="10"/>
        <v>44.061885730591747</v>
      </c>
      <c r="E212">
        <f t="shared" si="9"/>
        <v>6382241.9670853382</v>
      </c>
      <c r="F212">
        <f t="shared" si="11"/>
        <v>0</v>
      </c>
    </row>
    <row r="213" spans="1:6" x14ac:dyDescent="0.25">
      <c r="A213" s="1">
        <v>45133.165011574078</v>
      </c>
      <c r="B213">
        <v>47.36</v>
      </c>
      <c r="C213">
        <v>6392948</v>
      </c>
      <c r="D213">
        <f t="shared" si="10"/>
        <v>44.080181235705041</v>
      </c>
      <c r="E213">
        <f t="shared" si="9"/>
        <v>6382089.4602420339</v>
      </c>
      <c r="F213">
        <f t="shared" si="11"/>
        <v>0</v>
      </c>
    </row>
    <row r="214" spans="1:6" x14ac:dyDescent="0.25">
      <c r="A214" s="1">
        <v>45133.16511574074</v>
      </c>
      <c r="B214">
        <v>47.36</v>
      </c>
      <c r="C214">
        <v>6393101</v>
      </c>
      <c r="D214">
        <f t="shared" si="10"/>
        <v>44.098375250851646</v>
      </c>
      <c r="E214">
        <f t="shared" si="9"/>
        <v>6382237.9783993717</v>
      </c>
      <c r="F214">
        <f t="shared" si="11"/>
        <v>0</v>
      </c>
    </row>
    <row r="215" spans="1:6" x14ac:dyDescent="0.25">
      <c r="A215" s="1">
        <v>45133.165162037039</v>
      </c>
      <c r="B215">
        <v>47.36</v>
      </c>
      <c r="C215">
        <v>6393113</v>
      </c>
      <c r="D215">
        <f t="shared" si="10"/>
        <v>44.116468339023029</v>
      </c>
      <c r="E215">
        <f t="shared" si="9"/>
        <v>6382245.5214186655</v>
      </c>
      <c r="F215">
        <f t="shared" si="11"/>
        <v>0</v>
      </c>
    </row>
    <row r="216" spans="1:6" x14ac:dyDescent="0.25">
      <c r="A216" s="1">
        <v>45133.165219907409</v>
      </c>
      <c r="B216">
        <v>47.36</v>
      </c>
      <c r="C216">
        <v>6393067</v>
      </c>
      <c r="D216">
        <f t="shared" si="10"/>
        <v>44.134461060087602</v>
      </c>
      <c r="E216">
        <f t="shared" si="9"/>
        <v>6382195.0891620023</v>
      </c>
      <c r="F216">
        <f t="shared" si="11"/>
        <v>0</v>
      </c>
    </row>
    <row r="217" spans="1:6" x14ac:dyDescent="0.25">
      <c r="A217" s="1">
        <v>45133.165266203701</v>
      </c>
      <c r="B217">
        <v>47.34</v>
      </c>
      <c r="C217">
        <v>6392974</v>
      </c>
      <c r="D217">
        <f t="shared" si="10"/>
        <v>44.152243025561027</v>
      </c>
      <c r="E217">
        <f t="shared" si="9"/>
        <v>6382097.7088220473</v>
      </c>
      <c r="F217">
        <f t="shared" si="11"/>
        <v>0</v>
      </c>
    </row>
    <row r="218" spans="1:6" x14ac:dyDescent="0.25">
      <c r="A218" s="1">
        <v>45133.165312500001</v>
      </c>
      <c r="B218">
        <v>47.34</v>
      </c>
      <c r="C218">
        <v>6393156</v>
      </c>
      <c r="D218">
        <f t="shared" si="10"/>
        <v>44.169926349806872</v>
      </c>
      <c r="E218">
        <f t="shared" si="9"/>
        <v>6382275.3527809875</v>
      </c>
      <c r="F218">
        <f t="shared" si="11"/>
        <v>0</v>
      </c>
    </row>
    <row r="219" spans="1:6" x14ac:dyDescent="0.25">
      <c r="A219" s="1">
        <v>45133.165370370371</v>
      </c>
      <c r="B219">
        <v>47.33</v>
      </c>
      <c r="C219">
        <v>6392996</v>
      </c>
      <c r="D219">
        <f t="shared" si="10"/>
        <v>44.187456107390396</v>
      </c>
      <c r="E219">
        <f t="shared" si="9"/>
        <v>6382111.0345689403</v>
      </c>
      <c r="F219">
        <f t="shared" si="11"/>
        <v>0</v>
      </c>
    </row>
    <row r="220" spans="1:6" x14ac:dyDescent="0.25">
      <c r="A220" s="1">
        <v>45133.165416666663</v>
      </c>
      <c r="B220">
        <v>47.32</v>
      </c>
      <c r="C220">
        <v>6392915</v>
      </c>
      <c r="D220">
        <f t="shared" si="10"/>
        <v>44.204833150186168</v>
      </c>
      <c r="E220">
        <f t="shared" si="9"/>
        <v>6382025.7539760573</v>
      </c>
      <c r="F220">
        <f t="shared" si="11"/>
        <v>0</v>
      </c>
    </row>
    <row r="221" spans="1:6" x14ac:dyDescent="0.25">
      <c r="A221" s="1">
        <v>45133.16547453704</v>
      </c>
      <c r="B221">
        <v>47.32</v>
      </c>
      <c r="C221">
        <v>6393297</v>
      </c>
      <c r="D221">
        <f t="shared" si="10"/>
        <v>44.222113797966685</v>
      </c>
      <c r="E221">
        <f t="shared" si="9"/>
        <v>6382403.4971287465</v>
      </c>
      <c r="F221">
        <f t="shared" si="11"/>
        <v>0</v>
      </c>
    </row>
    <row r="222" spans="1:6" x14ac:dyDescent="0.25">
      <c r="A222" s="1">
        <v>45133.165520833332</v>
      </c>
      <c r="B222">
        <v>47.32</v>
      </c>
      <c r="C222">
        <v>6393113</v>
      </c>
      <c r="D222">
        <f t="shared" si="10"/>
        <v>44.239298585460382</v>
      </c>
      <c r="E222">
        <f t="shared" si="9"/>
        <v>6382215.2638952844</v>
      </c>
      <c r="F222">
        <f t="shared" si="11"/>
        <v>0</v>
      </c>
    </row>
    <row r="223" spans="1:6" x14ac:dyDescent="0.25">
      <c r="A223" s="1">
        <v>45133.165567129632</v>
      </c>
      <c r="B223">
        <v>47.32</v>
      </c>
      <c r="C223">
        <v>6393285</v>
      </c>
      <c r="D223">
        <f t="shared" si="10"/>
        <v>44.256388044429421</v>
      </c>
      <c r="E223">
        <f t="shared" si="9"/>
        <v>6382383.0541446786</v>
      </c>
      <c r="F223">
        <f t="shared" si="11"/>
        <v>0</v>
      </c>
    </row>
    <row r="224" spans="1:6" x14ac:dyDescent="0.25">
      <c r="A224" s="1">
        <v>45133.165625000001</v>
      </c>
      <c r="B224">
        <v>47.32</v>
      </c>
      <c r="C224">
        <v>6393177</v>
      </c>
      <c r="D224">
        <f t="shared" si="10"/>
        <v>44.273382703686131</v>
      </c>
      <c r="E224">
        <f t="shared" si="9"/>
        <v>6382270.8677466633</v>
      </c>
      <c r="F224">
        <f t="shared" si="11"/>
        <v>0</v>
      </c>
    </row>
    <row r="225" spans="1:6" x14ac:dyDescent="0.25">
      <c r="A225" s="1">
        <v>45133.165671296294</v>
      </c>
      <c r="B225">
        <v>47.32</v>
      </c>
      <c r="C225">
        <v>6393053</v>
      </c>
      <c r="D225">
        <f t="shared" si="10"/>
        <v>44.290283089109394</v>
      </c>
      <c r="E225">
        <f t="shared" si="9"/>
        <v>6382142.7045716969</v>
      </c>
      <c r="F225">
        <f t="shared" si="11"/>
        <v>0</v>
      </c>
    </row>
    <row r="226" spans="1:6" x14ac:dyDescent="0.25">
      <c r="A226" s="1">
        <v>45133.165717592594</v>
      </c>
      <c r="B226">
        <v>47.33</v>
      </c>
      <c r="C226">
        <v>6393195</v>
      </c>
      <c r="D226">
        <f t="shared" si="10"/>
        <v>44.307145196284395</v>
      </c>
      <c r="E226">
        <f t="shared" si="9"/>
        <v>6382280.5508260448</v>
      </c>
      <c r="F226">
        <f t="shared" si="11"/>
        <v>0</v>
      </c>
    </row>
    <row r="227" spans="1:6" x14ac:dyDescent="0.25">
      <c r="A227" s="1">
        <v>45133.165775462963</v>
      </c>
      <c r="B227">
        <v>47.33</v>
      </c>
      <c r="C227">
        <v>6393025</v>
      </c>
      <c r="D227">
        <f t="shared" si="10"/>
        <v>44.32391376492712</v>
      </c>
      <c r="E227">
        <f t="shared" si="9"/>
        <v>6382106.4201223096</v>
      </c>
      <c r="F227">
        <f t="shared" si="11"/>
        <v>0</v>
      </c>
    </row>
    <row r="228" spans="1:6" x14ac:dyDescent="0.25">
      <c r="A228" s="1">
        <v>45133.165821759256</v>
      </c>
      <c r="B228">
        <v>47.33</v>
      </c>
      <c r="C228">
        <v>6393099</v>
      </c>
      <c r="D228">
        <f t="shared" si="10"/>
        <v>44.340589313920347</v>
      </c>
      <c r="E228">
        <f t="shared" si="9"/>
        <v>6382176.3123326711</v>
      </c>
      <c r="F228">
        <f t="shared" si="11"/>
        <v>0</v>
      </c>
    </row>
    <row r="229" spans="1:6" x14ac:dyDescent="0.25">
      <c r="A229" s="1">
        <v>45133.165868055556</v>
      </c>
      <c r="B229">
        <v>47.34</v>
      </c>
      <c r="C229">
        <v>6393316</v>
      </c>
      <c r="D229">
        <f t="shared" si="10"/>
        <v>44.357227831891976</v>
      </c>
      <c r="E229">
        <f t="shared" si="9"/>
        <v>6382389.2136651101</v>
      </c>
      <c r="F229">
        <f t="shared" si="11"/>
        <v>0</v>
      </c>
    </row>
    <row r="230" spans="1:6" x14ac:dyDescent="0.25">
      <c r="A230" s="1">
        <v>45133.165925925925</v>
      </c>
      <c r="B230">
        <v>47.35</v>
      </c>
      <c r="C230">
        <v>6393304</v>
      </c>
      <c r="D230">
        <f t="shared" si="10"/>
        <v>44.373829524262803</v>
      </c>
      <c r="E230">
        <f t="shared" si="9"/>
        <v>6382373.1240690239</v>
      </c>
      <c r="F230">
        <f t="shared" si="11"/>
        <v>0</v>
      </c>
    </row>
    <row r="231" spans="1:6" x14ac:dyDescent="0.25">
      <c r="A231" s="1">
        <v>45133.165972222225</v>
      </c>
      <c r="B231">
        <v>47.36</v>
      </c>
      <c r="C231">
        <v>6393086</v>
      </c>
      <c r="D231">
        <f t="shared" si="10"/>
        <v>44.390394595314092</v>
      </c>
      <c r="E231">
        <f t="shared" si="9"/>
        <v>6382151.0434940904</v>
      </c>
      <c r="F231">
        <f t="shared" si="11"/>
        <v>0</v>
      </c>
    </row>
    <row r="232" spans="1:6" x14ac:dyDescent="0.25">
      <c r="A232" s="1">
        <v>45133.166018518517</v>
      </c>
      <c r="B232">
        <v>47.37</v>
      </c>
      <c r="C232">
        <v>6393212</v>
      </c>
      <c r="D232">
        <f t="shared" si="10"/>
        <v>44.406923248193912</v>
      </c>
      <c r="E232">
        <f t="shared" si="9"/>
        <v>6382272.9718902679</v>
      </c>
      <c r="F232">
        <f t="shared" si="11"/>
        <v>0</v>
      </c>
    </row>
    <row r="233" spans="1:6" x14ac:dyDescent="0.25">
      <c r="A233" s="1">
        <v>45133.166076388887</v>
      </c>
      <c r="B233">
        <v>47.37</v>
      </c>
      <c r="C233">
        <v>6393050</v>
      </c>
      <c r="D233">
        <f t="shared" si="10"/>
        <v>44.423360212299912</v>
      </c>
      <c r="E233">
        <f t="shared" si="9"/>
        <v>6382106.9228726989</v>
      </c>
      <c r="F233">
        <f t="shared" si="11"/>
        <v>0</v>
      </c>
    </row>
    <row r="234" spans="1:6" x14ac:dyDescent="0.25">
      <c r="A234" s="1">
        <v>45133.166122685187</v>
      </c>
      <c r="B234">
        <v>47.37</v>
      </c>
      <c r="C234">
        <v>6393133</v>
      </c>
      <c r="D234">
        <f t="shared" si="10"/>
        <v>44.439705996253778</v>
      </c>
      <c r="E234">
        <f t="shared" si="9"/>
        <v>6382185.8963160934</v>
      </c>
      <c r="F234">
        <f t="shared" si="11"/>
        <v>0</v>
      </c>
    </row>
    <row r="235" spans="1:6" x14ac:dyDescent="0.25">
      <c r="A235" s="1">
        <v>45133.166180555556</v>
      </c>
      <c r="B235">
        <v>47.37</v>
      </c>
      <c r="C235">
        <v>6393130</v>
      </c>
      <c r="D235">
        <f t="shared" si="10"/>
        <v>44.455961105855728</v>
      </c>
      <c r="E235">
        <f t="shared" si="9"/>
        <v>6382178.8920958536</v>
      </c>
      <c r="F235">
        <f t="shared" si="11"/>
        <v>0</v>
      </c>
    </row>
    <row r="236" spans="1:6" x14ac:dyDescent="0.25">
      <c r="A236" s="1">
        <v>45133.166226851848</v>
      </c>
      <c r="B236">
        <v>47.37</v>
      </c>
      <c r="C236">
        <v>6393065</v>
      </c>
      <c r="D236">
        <f t="shared" si="10"/>
        <v>44.472126044100186</v>
      </c>
      <c r="E236">
        <f t="shared" si="9"/>
        <v>6382109.9100880735</v>
      </c>
      <c r="F236">
        <f t="shared" si="11"/>
        <v>0</v>
      </c>
    </row>
    <row r="237" spans="1:6" x14ac:dyDescent="0.25">
      <c r="A237" s="1">
        <v>45133.166273148148</v>
      </c>
      <c r="B237">
        <v>47.37</v>
      </c>
      <c r="C237">
        <v>6393106</v>
      </c>
      <c r="D237">
        <f t="shared" si="10"/>
        <v>44.488201311191332</v>
      </c>
      <c r="E237">
        <f t="shared" si="9"/>
        <v>6382146.9501695363</v>
      </c>
      <c r="F237">
        <f t="shared" si="11"/>
        <v>0</v>
      </c>
    </row>
    <row r="238" spans="1:6" x14ac:dyDescent="0.25">
      <c r="A238" s="1">
        <v>45133.166331018518</v>
      </c>
      <c r="B238">
        <v>47.38</v>
      </c>
      <c r="C238">
        <v>6393117</v>
      </c>
      <c r="D238">
        <f t="shared" si="10"/>
        <v>44.504242877182072</v>
      </c>
      <c r="E238">
        <f t="shared" si="9"/>
        <v>6382153.9985527955</v>
      </c>
      <c r="F238">
        <f t="shared" si="11"/>
        <v>0</v>
      </c>
    </row>
    <row r="239" spans="1:6" x14ac:dyDescent="0.25">
      <c r="A239" s="1">
        <v>45133.166377314818</v>
      </c>
      <c r="B239">
        <v>47.38</v>
      </c>
      <c r="C239">
        <v>6393074</v>
      </c>
      <c r="D239">
        <f t="shared" si="10"/>
        <v>44.520195456397758</v>
      </c>
      <c r="E239">
        <f t="shared" si="9"/>
        <v>6382107.0688567096</v>
      </c>
      <c r="F239">
        <f t="shared" si="11"/>
        <v>0</v>
      </c>
    </row>
    <row r="240" spans="1:6" x14ac:dyDescent="0.25">
      <c r="A240" s="1">
        <v>45133.16642361111</v>
      </c>
      <c r="B240">
        <v>47.4</v>
      </c>
      <c r="C240">
        <v>6393011</v>
      </c>
      <c r="D240">
        <f t="shared" si="10"/>
        <v>44.536170487718373</v>
      </c>
      <c r="E240">
        <f t="shared" si="9"/>
        <v>6382040.1336298604</v>
      </c>
      <c r="F240">
        <f t="shared" si="11"/>
        <v>0</v>
      </c>
    </row>
    <row r="241" spans="1:6" x14ac:dyDescent="0.25">
      <c r="A241" s="1">
        <v>45133.166481481479</v>
      </c>
      <c r="B241">
        <v>47.42</v>
      </c>
      <c r="C241">
        <v>6393202</v>
      </c>
      <c r="D241">
        <f t="shared" si="10"/>
        <v>44.552167846596205</v>
      </c>
      <c r="E241">
        <f t="shared" si="9"/>
        <v>6382227.1929029273</v>
      </c>
      <c r="F241">
        <f t="shared" si="11"/>
        <v>0</v>
      </c>
    </row>
    <row r="242" spans="1:6" x14ac:dyDescent="0.25">
      <c r="A242" s="1">
        <v>45133.166527777779</v>
      </c>
      <c r="B242">
        <v>47.43</v>
      </c>
      <c r="C242">
        <v>6393216</v>
      </c>
      <c r="D242">
        <f t="shared" si="10"/>
        <v>44.568131936550934</v>
      </c>
      <c r="E242">
        <f t="shared" si="9"/>
        <v>6382237.2603713311</v>
      </c>
      <c r="F242">
        <f t="shared" si="11"/>
        <v>0</v>
      </c>
    </row>
    <row r="243" spans="1:6" x14ac:dyDescent="0.25">
      <c r="A243" s="1">
        <v>45133.166574074072</v>
      </c>
      <c r="B243">
        <v>47.44</v>
      </c>
      <c r="C243">
        <v>6393172</v>
      </c>
      <c r="D243">
        <f t="shared" si="10"/>
        <v>44.584062942134004</v>
      </c>
      <c r="E243">
        <f t="shared" si="9"/>
        <v>6382189.3359896103</v>
      </c>
      <c r="F243">
        <f t="shared" si="11"/>
        <v>0</v>
      </c>
    </row>
    <row r="244" spans="1:6" x14ac:dyDescent="0.25">
      <c r="A244" s="1">
        <v>45133.166631944441</v>
      </c>
      <c r="B244">
        <v>47.45</v>
      </c>
      <c r="C244">
        <v>6393168</v>
      </c>
      <c r="D244">
        <f t="shared" si="10"/>
        <v>44.599961046873105</v>
      </c>
      <c r="E244">
        <f t="shared" si="9"/>
        <v>6382181.4197125547</v>
      </c>
      <c r="F244">
        <f t="shared" si="11"/>
        <v>0</v>
      </c>
    </row>
    <row r="245" spans="1:6" x14ac:dyDescent="0.25">
      <c r="A245" s="1">
        <v>45133.166724537034</v>
      </c>
      <c r="B245">
        <v>47.45</v>
      </c>
      <c r="C245">
        <v>6393275</v>
      </c>
      <c r="D245">
        <f t="shared" si="10"/>
        <v>44.615770960654345</v>
      </c>
      <c r="E245">
        <f t="shared" si="9"/>
        <v>6382284.5251601152</v>
      </c>
      <c r="F245">
        <f t="shared" si="11"/>
        <v>0</v>
      </c>
    </row>
    <row r="246" spans="1:6" x14ac:dyDescent="0.25">
      <c r="A246" s="1">
        <v>45133.16678240741</v>
      </c>
      <c r="B246">
        <v>47.48</v>
      </c>
      <c r="C246">
        <v>6393141</v>
      </c>
      <c r="D246">
        <f t="shared" si="10"/>
        <v>44.631659590566613</v>
      </c>
      <c r="E246">
        <f t="shared" si="9"/>
        <v>6382146.6112170508</v>
      </c>
      <c r="F246">
        <f t="shared" si="11"/>
        <v>0</v>
      </c>
    </row>
    <row r="247" spans="1:6" x14ac:dyDescent="0.25">
      <c r="A247" s="1">
        <v>45133.166828703703</v>
      </c>
      <c r="B247">
        <v>47.5</v>
      </c>
      <c r="C247">
        <v>6393033</v>
      </c>
      <c r="D247">
        <f t="shared" si="10"/>
        <v>44.647571027327373</v>
      </c>
      <c r="E247">
        <f t="shared" si="9"/>
        <v>6382034.691655837</v>
      </c>
      <c r="F247">
        <f t="shared" si="11"/>
        <v>0</v>
      </c>
    </row>
    <row r="248" spans="1:6" x14ac:dyDescent="0.25">
      <c r="A248" s="1">
        <v>45133.166886574072</v>
      </c>
      <c r="B248">
        <v>47.5</v>
      </c>
      <c r="C248">
        <v>6393206</v>
      </c>
      <c r="D248">
        <f t="shared" si="10"/>
        <v>44.663394199174057</v>
      </c>
      <c r="E248">
        <f t="shared" si="9"/>
        <v>6382203.7938374579</v>
      </c>
      <c r="F248">
        <f t="shared" si="11"/>
        <v>0</v>
      </c>
    </row>
    <row r="249" spans="1:6" x14ac:dyDescent="0.25">
      <c r="A249" s="1">
        <v>45133.166932870372</v>
      </c>
      <c r="B249">
        <v>47.52</v>
      </c>
      <c r="C249">
        <v>6393117</v>
      </c>
      <c r="D249">
        <f t="shared" si="10"/>
        <v>44.679240540982299</v>
      </c>
      <c r="E249">
        <f t="shared" si="9"/>
        <v>6382110.8903114805</v>
      </c>
      <c r="F249">
        <f t="shared" si="11"/>
        <v>0</v>
      </c>
    </row>
    <row r="250" spans="1:6" x14ac:dyDescent="0.25">
      <c r="A250" s="1">
        <v>45133.167083333334</v>
      </c>
      <c r="B250">
        <v>47.55</v>
      </c>
      <c r="C250">
        <v>6393096</v>
      </c>
      <c r="D250">
        <f t="shared" si="10"/>
        <v>44.695165396845745</v>
      </c>
      <c r="E250">
        <f t="shared" si="9"/>
        <v>6382085.9674446573</v>
      </c>
      <c r="F250">
        <f t="shared" si="11"/>
        <v>0</v>
      </c>
    </row>
    <row r="251" spans="1:6" x14ac:dyDescent="0.25">
      <c r="A251" s="1">
        <v>45133.167129629626</v>
      </c>
      <c r="B251">
        <v>47.56</v>
      </c>
      <c r="C251">
        <v>6393270</v>
      </c>
      <c r="D251">
        <f t="shared" si="10"/>
        <v>44.711057385979331</v>
      </c>
      <c r="E251">
        <f t="shared" si="9"/>
        <v>6382256.0526740961</v>
      </c>
      <c r="F251">
        <f t="shared" si="11"/>
        <v>0</v>
      </c>
    </row>
    <row r="252" spans="1:6" x14ac:dyDescent="0.25">
      <c r="A252" s="1">
        <v>45133.167187500003</v>
      </c>
      <c r="B252">
        <v>47.56</v>
      </c>
      <c r="C252">
        <v>6393343</v>
      </c>
      <c r="D252">
        <f t="shared" si="10"/>
        <v>44.726861218079925</v>
      </c>
      <c r="E252">
        <f t="shared" si="9"/>
        <v>6382325.1596197933</v>
      </c>
      <c r="F252">
        <f t="shared" si="11"/>
        <v>0</v>
      </c>
    </row>
    <row r="253" spans="1:6" x14ac:dyDescent="0.25">
      <c r="A253" s="1">
        <v>45133.167233796295</v>
      </c>
      <c r="B253">
        <v>47.56</v>
      </c>
      <c r="C253">
        <v>6393094</v>
      </c>
      <c r="D253">
        <f t="shared" si="10"/>
        <v>44.742577382177721</v>
      </c>
      <c r="E253">
        <f t="shared" si="9"/>
        <v>6382072.2881612852</v>
      </c>
      <c r="F253">
        <f t="shared" si="11"/>
        <v>0</v>
      </c>
    </row>
    <row r="254" spans="1:6" x14ac:dyDescent="0.25">
      <c r="A254" s="1">
        <v>45133.167280092595</v>
      </c>
      <c r="B254">
        <v>47.56</v>
      </c>
      <c r="C254">
        <v>6393159</v>
      </c>
      <c r="D254">
        <f t="shared" si="10"/>
        <v>44.758206364590123</v>
      </c>
      <c r="E254">
        <f t="shared" si="9"/>
        <v>6382133.438178773</v>
      </c>
      <c r="F254">
        <f t="shared" si="11"/>
        <v>0</v>
      </c>
    </row>
    <row r="255" spans="1:6" x14ac:dyDescent="0.25">
      <c r="A255" s="1">
        <v>45133.167337962965</v>
      </c>
      <c r="B255">
        <v>47.57</v>
      </c>
      <c r="C255">
        <v>6393214</v>
      </c>
      <c r="D255">
        <f t="shared" si="10"/>
        <v>44.773804121560325</v>
      </c>
      <c r="E255">
        <f t="shared" si="9"/>
        <v>6382184.5958882142</v>
      </c>
      <c r="F255">
        <f t="shared" si="11"/>
        <v>0</v>
      </c>
    </row>
    <row r="256" spans="1:6" x14ac:dyDescent="0.25">
      <c r="A256" s="1">
        <v>45133.167384259257</v>
      </c>
      <c r="B256">
        <v>47.57</v>
      </c>
      <c r="C256">
        <v>6393112</v>
      </c>
      <c r="D256">
        <f t="shared" si="10"/>
        <v>44.789315353680536</v>
      </c>
      <c r="E256">
        <f t="shared" si="9"/>
        <v>6382078.7749118488</v>
      </c>
      <c r="F256">
        <f t="shared" si="11"/>
        <v>0</v>
      </c>
    </row>
    <row r="257" spans="1:6" x14ac:dyDescent="0.25">
      <c r="A257" s="1">
        <v>45133.167430555557</v>
      </c>
      <c r="B257">
        <v>47.58</v>
      </c>
      <c r="C257">
        <v>6393131</v>
      </c>
      <c r="D257">
        <f t="shared" si="10"/>
        <v>44.804796013550302</v>
      </c>
      <c r="E257">
        <f t="shared" si="9"/>
        <v>6382093.9614665322</v>
      </c>
      <c r="F257">
        <f t="shared" si="11"/>
        <v>0</v>
      </c>
    </row>
    <row r="258" spans="1:6" x14ac:dyDescent="0.25">
      <c r="A258" s="1">
        <v>45133.167488425926</v>
      </c>
      <c r="B258">
        <v>47.59</v>
      </c>
      <c r="C258">
        <v>6393069</v>
      </c>
      <c r="D258">
        <f t="shared" si="10"/>
        <v>44.82024627076192</v>
      </c>
      <c r="E258">
        <f t="shared" si="9"/>
        <v>6382028.155510488</v>
      </c>
      <c r="F258">
        <f t="shared" si="11"/>
        <v>0</v>
      </c>
    </row>
    <row r="259" spans="1:6" x14ac:dyDescent="0.25">
      <c r="A259" s="1">
        <v>45133.167534722219</v>
      </c>
      <c r="B259">
        <v>47.6</v>
      </c>
      <c r="C259">
        <v>6393113</v>
      </c>
      <c r="D259">
        <f t="shared" si="10"/>
        <v>44.835666293966909</v>
      </c>
      <c r="E259">
        <f t="shared" ref="E259:E322" si="12">C259-(D259*H$2-F265)</f>
        <v>6382068.3570021717</v>
      </c>
      <c r="F259">
        <f t="shared" si="11"/>
        <v>0</v>
      </c>
    </row>
    <row r="260" spans="1:6" x14ac:dyDescent="0.25">
      <c r="A260" s="1">
        <v>45133.167581018519</v>
      </c>
      <c r="B260">
        <v>47.62</v>
      </c>
      <c r="C260">
        <v>6393276</v>
      </c>
      <c r="D260">
        <f t="shared" ref="D260:D323" si="13">D259+(B260-D259)/H$1</f>
        <v>44.851111723504737</v>
      </c>
      <c r="E260">
        <f t="shared" si="12"/>
        <v>6382227.5522353575</v>
      </c>
      <c r="F260">
        <f t="shared" si="11"/>
        <v>0</v>
      </c>
    </row>
    <row r="261" spans="1:6" x14ac:dyDescent="0.25">
      <c r="A261" s="1">
        <v>45133.167638888888</v>
      </c>
      <c r="B261">
        <v>47.62</v>
      </c>
      <c r="C261">
        <v>6393216</v>
      </c>
      <c r="D261">
        <f t="shared" si="13"/>
        <v>44.86647147319281</v>
      </c>
      <c r="E261">
        <f t="shared" si="12"/>
        <v>6382163.7685745833</v>
      </c>
      <c r="F261">
        <f t="shared" si="11"/>
        <v>0</v>
      </c>
    </row>
    <row r="262" spans="1:6" x14ac:dyDescent="0.25">
      <c r="A262" s="1">
        <v>45133.167685185188</v>
      </c>
      <c r="B262">
        <v>47.62</v>
      </c>
      <c r="C262">
        <v>6393079</v>
      </c>
      <c r="D262">
        <f t="shared" si="13"/>
        <v>44.881746018319724</v>
      </c>
      <c r="E262">
        <f t="shared" si="12"/>
        <v>6382023.0059027681</v>
      </c>
      <c r="F262">
        <f t="shared" si="11"/>
        <v>0</v>
      </c>
    </row>
    <row r="263" spans="1:6" x14ac:dyDescent="0.25">
      <c r="A263" s="1">
        <v>45133.167743055557</v>
      </c>
      <c r="B263">
        <v>47.62</v>
      </c>
      <c r="C263">
        <v>6393245</v>
      </c>
      <c r="D263">
        <f t="shared" si="13"/>
        <v>44.89693583153754</v>
      </c>
      <c r="E263">
        <f t="shared" si="12"/>
        <v>6382185.2641034806</v>
      </c>
      <c r="F263">
        <f t="shared" si="11"/>
        <v>0</v>
      </c>
    </row>
    <row r="264" spans="1:6" x14ac:dyDescent="0.25">
      <c r="A264" s="1">
        <v>45133.16778935185</v>
      </c>
      <c r="B264">
        <v>47.62</v>
      </c>
      <c r="C264">
        <v>6393198</v>
      </c>
      <c r="D264">
        <f t="shared" si="13"/>
        <v>44.912041382876389</v>
      </c>
      <c r="E264">
        <f t="shared" si="12"/>
        <v>6382134.5430609351</v>
      </c>
      <c r="F264">
        <f t="shared" si="11"/>
        <v>0</v>
      </c>
    </row>
    <row r="265" spans="1:6" x14ac:dyDescent="0.25">
      <c r="A265" s="1">
        <v>45133.16783564815</v>
      </c>
      <c r="B265">
        <v>47.62</v>
      </c>
      <c r="C265">
        <v>6393226</v>
      </c>
      <c r="D265">
        <f t="shared" si="13"/>
        <v>44.927063139759014</v>
      </c>
      <c r="E265">
        <f t="shared" si="12"/>
        <v>6382158.8426599894</v>
      </c>
      <c r="F265">
        <f t="shared" ref="F265:F328" si="14">(D265-D259)*H$3</f>
        <v>0</v>
      </c>
    </row>
    <row r="266" spans="1:6" x14ac:dyDescent="0.25">
      <c r="A266" s="1">
        <v>45133.167893518519</v>
      </c>
      <c r="B266">
        <v>47.61</v>
      </c>
      <c r="C266">
        <v>6393278</v>
      </c>
      <c r="D266">
        <f t="shared" si="13"/>
        <v>44.941946094391753</v>
      </c>
      <c r="E266">
        <f t="shared" si="12"/>
        <v>6382207.1764510479</v>
      </c>
      <c r="F266">
        <f t="shared" si="14"/>
        <v>0</v>
      </c>
    </row>
    <row r="267" spans="1:6" x14ac:dyDescent="0.25">
      <c r="A267" s="1">
        <v>45133.167939814812</v>
      </c>
      <c r="B267">
        <v>47.6</v>
      </c>
      <c r="C267">
        <v>6393159</v>
      </c>
      <c r="D267">
        <f t="shared" si="13"/>
        <v>44.956691016747094</v>
      </c>
      <c r="E267">
        <f t="shared" si="12"/>
        <v>6382084.5442444384</v>
      </c>
      <c r="F267">
        <f t="shared" si="14"/>
        <v>0</v>
      </c>
    </row>
    <row r="268" spans="1:6" x14ac:dyDescent="0.25">
      <c r="A268" s="1">
        <v>45133.167986111112</v>
      </c>
      <c r="B268">
        <v>47.61</v>
      </c>
      <c r="C268">
        <v>6393196</v>
      </c>
      <c r="D268">
        <f t="shared" si="13"/>
        <v>44.971409617773297</v>
      </c>
      <c r="E268">
        <f t="shared" si="12"/>
        <v>6382117.9185217228</v>
      </c>
      <c r="F268">
        <f t="shared" si="14"/>
        <v>0</v>
      </c>
    </row>
    <row r="269" spans="1:6" x14ac:dyDescent="0.25">
      <c r="A269" s="1">
        <v>45133.168043981481</v>
      </c>
      <c r="B269">
        <v>47.59</v>
      </c>
      <c r="C269">
        <v>6393242</v>
      </c>
      <c r="D269">
        <f t="shared" si="13"/>
        <v>44.985935625611177</v>
      </c>
      <c r="E269">
        <f t="shared" si="12"/>
        <v>6382160.3402416604</v>
      </c>
      <c r="F269">
        <f t="shared" si="14"/>
        <v>0</v>
      </c>
    </row>
    <row r="270" spans="1:6" x14ac:dyDescent="0.25">
      <c r="A270" s="1">
        <v>45133.168090277781</v>
      </c>
      <c r="B270">
        <v>47.59</v>
      </c>
      <c r="C270">
        <v>6393075</v>
      </c>
      <c r="D270">
        <f t="shared" si="13"/>
        <v>45.00038105387268</v>
      </c>
      <c r="E270">
        <f t="shared" si="12"/>
        <v>6381989.7818112569</v>
      </c>
      <c r="F270">
        <f t="shared" si="14"/>
        <v>0</v>
      </c>
    </row>
    <row r="271" spans="1:6" x14ac:dyDescent="0.25">
      <c r="A271" s="1">
        <v>45133.168136574073</v>
      </c>
      <c r="B271">
        <v>47.57</v>
      </c>
      <c r="C271">
        <v>6393202</v>
      </c>
      <c r="D271">
        <f t="shared" si="13"/>
        <v>45.014635404306851</v>
      </c>
      <c r="E271">
        <f t="shared" si="12"/>
        <v>6382113.2704502195</v>
      </c>
      <c r="F271">
        <f t="shared" si="14"/>
        <v>0</v>
      </c>
    </row>
    <row r="272" spans="1:6" x14ac:dyDescent="0.25">
      <c r="A272" s="1">
        <v>45133.168194444443</v>
      </c>
      <c r="B272">
        <v>47.57</v>
      </c>
      <c r="C272">
        <v>6393265</v>
      </c>
      <c r="D272">
        <f t="shared" si="13"/>
        <v>45.028810682119534</v>
      </c>
      <c r="E272">
        <f t="shared" si="12"/>
        <v>6382172.7785676233</v>
      </c>
      <c r="F272">
        <f t="shared" si="14"/>
        <v>0</v>
      </c>
    </row>
    <row r="273" spans="1:6" x14ac:dyDescent="0.25">
      <c r="A273" s="1">
        <v>45133.168240740742</v>
      </c>
      <c r="B273">
        <v>47.57</v>
      </c>
      <c r="C273">
        <v>6393241</v>
      </c>
      <c r="D273">
        <f t="shared" si="13"/>
        <v>45.042907325947304</v>
      </c>
      <c r="E273">
        <f t="shared" si="12"/>
        <v>6382145.3060554154</v>
      </c>
      <c r="F273">
        <f t="shared" si="14"/>
        <v>0</v>
      </c>
    </row>
    <row r="274" spans="1:6" x14ac:dyDescent="0.25">
      <c r="A274" s="1">
        <v>45133.168287037035</v>
      </c>
      <c r="B274">
        <v>47.56</v>
      </c>
      <c r="C274">
        <v>6393298</v>
      </c>
      <c r="D274">
        <f t="shared" si="13"/>
        <v>45.056870299370004</v>
      </c>
      <c r="E274">
        <f t="shared" si="12"/>
        <v>6382198.866471054</v>
      </c>
      <c r="F274">
        <f t="shared" si="14"/>
        <v>0</v>
      </c>
    </row>
    <row r="275" spans="1:6" x14ac:dyDescent="0.25">
      <c r="A275" s="1">
        <v>45133.168344907404</v>
      </c>
      <c r="B275">
        <v>47.56</v>
      </c>
      <c r="C275">
        <v>6393123</v>
      </c>
      <c r="D275">
        <f t="shared" si="13"/>
        <v>45.070755816515941</v>
      </c>
      <c r="E275">
        <f t="shared" si="12"/>
        <v>6382020.4459669683</v>
      </c>
      <c r="F275">
        <f t="shared" si="14"/>
        <v>0</v>
      </c>
    </row>
    <row r="276" spans="1:6" x14ac:dyDescent="0.25">
      <c r="A276" s="1">
        <v>45133.168391203704</v>
      </c>
      <c r="B276">
        <v>47.56</v>
      </c>
      <c r="C276">
        <v>6393155</v>
      </c>
      <c r="D276">
        <f t="shared" si="13"/>
        <v>45.084564307055402</v>
      </c>
      <c r="E276">
        <f t="shared" si="12"/>
        <v>6382049.0444373172</v>
      </c>
      <c r="F276">
        <f t="shared" si="14"/>
        <v>0</v>
      </c>
    </row>
    <row r="277" spans="1:6" x14ac:dyDescent="0.25">
      <c r="A277" s="1">
        <v>45133.168449074074</v>
      </c>
      <c r="B277">
        <v>47.56</v>
      </c>
      <c r="C277">
        <v>6393278</v>
      </c>
      <c r="D277">
        <f t="shared" si="13"/>
        <v>45.098296198275179</v>
      </c>
      <c r="E277">
        <f t="shared" si="12"/>
        <v>6382168.6617768425</v>
      </c>
      <c r="F277">
        <f t="shared" si="14"/>
        <v>0</v>
      </c>
    </row>
    <row r="278" spans="1:6" x14ac:dyDescent="0.25">
      <c r="A278" s="1">
        <v>45133.168495370373</v>
      </c>
      <c r="B278">
        <v>47.56</v>
      </c>
      <c r="C278">
        <v>6393254</v>
      </c>
      <c r="D278">
        <f t="shared" si="13"/>
        <v>45.111951915091794</v>
      </c>
      <c r="E278">
        <f t="shared" si="12"/>
        <v>6382141.297880874</v>
      </c>
      <c r="F278">
        <f t="shared" si="14"/>
        <v>0</v>
      </c>
    </row>
    <row r="279" spans="1:6" x14ac:dyDescent="0.25">
      <c r="A279" s="1">
        <v>45133.168541666666</v>
      </c>
      <c r="B279">
        <v>47.56</v>
      </c>
      <c r="C279">
        <v>6393122</v>
      </c>
      <c r="D279">
        <f t="shared" si="13"/>
        <v>45.125531880064649</v>
      </c>
      <c r="E279">
        <f t="shared" si="12"/>
        <v>6382005.9526453177</v>
      </c>
      <c r="F279">
        <f t="shared" si="14"/>
        <v>0</v>
      </c>
    </row>
    <row r="280" spans="1:6" x14ac:dyDescent="0.25">
      <c r="A280" s="1">
        <v>45133.168645833335</v>
      </c>
      <c r="B280">
        <v>47.56</v>
      </c>
      <c r="C280">
        <v>6393300</v>
      </c>
      <c r="D280">
        <f t="shared" si="13"/>
        <v>45.139036513409089</v>
      </c>
      <c r="E280">
        <f t="shared" si="12"/>
        <v>6382180.6259666616</v>
      </c>
      <c r="F280">
        <f t="shared" si="14"/>
        <v>0</v>
      </c>
    </row>
    <row r="281" spans="1:6" x14ac:dyDescent="0.25">
      <c r="A281" s="1">
        <v>45133.168692129628</v>
      </c>
      <c r="B281">
        <v>47.56</v>
      </c>
      <c r="C281">
        <v>6393324</v>
      </c>
      <c r="D281">
        <f t="shared" si="13"/>
        <v>45.152466233009427</v>
      </c>
      <c r="E281">
        <f t="shared" si="12"/>
        <v>6382201.3177419649</v>
      </c>
      <c r="F281">
        <f t="shared" si="14"/>
        <v>0</v>
      </c>
    </row>
    <row r="282" spans="1:6" x14ac:dyDescent="0.25">
      <c r="A282" s="1">
        <v>45133.168749999997</v>
      </c>
      <c r="B282">
        <v>47.56</v>
      </c>
      <c r="C282">
        <v>6393338</v>
      </c>
      <c r="D282">
        <f t="shared" si="13"/>
        <v>45.16582145443185</v>
      </c>
      <c r="E282">
        <f t="shared" si="12"/>
        <v>6382212.0278688576</v>
      </c>
      <c r="F282">
        <f t="shared" si="14"/>
        <v>0</v>
      </c>
    </row>
    <row r="283" spans="1:6" x14ac:dyDescent="0.25">
      <c r="A283" s="1">
        <v>45133.168796296297</v>
      </c>
      <c r="B283">
        <v>47.56</v>
      </c>
      <c r="C283">
        <v>6393236</v>
      </c>
      <c r="D283">
        <f t="shared" si="13"/>
        <v>45.179102590937298</v>
      </c>
      <c r="E283">
        <f t="shared" si="12"/>
        <v>6382106.7562455405</v>
      </c>
      <c r="F283">
        <f t="shared" si="14"/>
        <v>0</v>
      </c>
    </row>
    <row r="284" spans="1:6" x14ac:dyDescent="0.25">
      <c r="A284" s="1">
        <v>45133.168842592589</v>
      </c>
      <c r="B284">
        <v>47.56</v>
      </c>
      <c r="C284">
        <v>6393256</v>
      </c>
      <c r="D284">
        <f t="shared" si="13"/>
        <v>45.192310053494246</v>
      </c>
      <c r="E284">
        <f t="shared" si="12"/>
        <v>6382123.502770775</v>
      </c>
      <c r="F284">
        <f t="shared" si="14"/>
        <v>0</v>
      </c>
    </row>
    <row r="285" spans="1:6" x14ac:dyDescent="0.25">
      <c r="A285" s="1">
        <v>45133.168900462966</v>
      </c>
      <c r="B285">
        <v>47.56</v>
      </c>
      <c r="C285">
        <v>6393233</v>
      </c>
      <c r="D285">
        <f t="shared" si="13"/>
        <v>45.205444250791409</v>
      </c>
      <c r="E285">
        <f t="shared" si="12"/>
        <v>6382097.267343889</v>
      </c>
      <c r="F285">
        <f t="shared" si="14"/>
        <v>0</v>
      </c>
    </row>
    <row r="286" spans="1:6" x14ac:dyDescent="0.25">
      <c r="A286" s="1">
        <v>45133.168946759259</v>
      </c>
      <c r="B286">
        <v>47.56</v>
      </c>
      <c r="C286">
        <v>6393370</v>
      </c>
      <c r="D286">
        <f t="shared" si="13"/>
        <v>45.218505589250405</v>
      </c>
      <c r="E286">
        <f t="shared" si="12"/>
        <v>6382231.0498647634</v>
      </c>
      <c r="F286">
        <f t="shared" si="14"/>
        <v>0</v>
      </c>
    </row>
    <row r="287" spans="1:6" x14ac:dyDescent="0.25">
      <c r="A287" s="1">
        <v>45133.168993055559</v>
      </c>
      <c r="B287">
        <v>47.56</v>
      </c>
      <c r="C287">
        <v>6393249</v>
      </c>
      <c r="D287">
        <f t="shared" si="13"/>
        <v>45.231494473038325</v>
      </c>
      <c r="E287">
        <f t="shared" si="12"/>
        <v>6382106.8502338398</v>
      </c>
      <c r="F287">
        <f t="shared" si="14"/>
        <v>0</v>
      </c>
    </row>
    <row r="288" spans="1:6" x14ac:dyDescent="0.25">
      <c r="A288" s="1">
        <v>45133.169050925928</v>
      </c>
      <c r="B288">
        <v>47.56</v>
      </c>
      <c r="C288">
        <v>6393236</v>
      </c>
      <c r="D288">
        <f t="shared" si="13"/>
        <v>45.244411304080238</v>
      </c>
      <c r="E288">
        <f t="shared" si="12"/>
        <v>6382090.6683521075</v>
      </c>
      <c r="F288">
        <f t="shared" si="14"/>
        <v>0</v>
      </c>
    </row>
    <row r="289" spans="1:6" x14ac:dyDescent="0.25">
      <c r="A289" s="1">
        <v>45133.16909722222</v>
      </c>
      <c r="B289">
        <v>47.56</v>
      </c>
      <c r="C289">
        <v>6393179</v>
      </c>
      <c r="D289">
        <f t="shared" si="13"/>
        <v>45.257256482071625</v>
      </c>
      <c r="E289">
        <f t="shared" si="12"/>
        <v>6382030.504121108</v>
      </c>
      <c r="F289">
        <f t="shared" si="14"/>
        <v>0</v>
      </c>
    </row>
    <row r="290" spans="1:6" x14ac:dyDescent="0.25">
      <c r="A290" s="1">
        <v>45133.16914351852</v>
      </c>
      <c r="B290">
        <v>47.56</v>
      </c>
      <c r="C290">
        <v>6393379</v>
      </c>
      <c r="D290">
        <f t="shared" si="13"/>
        <v>45.270030404490761</v>
      </c>
      <c r="E290">
        <f t="shared" si="12"/>
        <v>6382227.3574429285</v>
      </c>
      <c r="F290">
        <f t="shared" si="14"/>
        <v>0</v>
      </c>
    </row>
    <row r="291" spans="1:6" x14ac:dyDescent="0.25">
      <c r="A291" s="1">
        <v>45133.16920138889</v>
      </c>
      <c r="B291">
        <v>47.56</v>
      </c>
      <c r="C291">
        <v>6393296</v>
      </c>
      <c r="D291">
        <f t="shared" si="13"/>
        <v>45.282733466610999</v>
      </c>
      <c r="E291">
        <f t="shared" si="12"/>
        <v>6382141.2282201983</v>
      </c>
      <c r="F291">
        <f t="shared" si="14"/>
        <v>0</v>
      </c>
    </row>
    <row r="292" spans="1:6" x14ac:dyDescent="0.25">
      <c r="A292" s="1">
        <v>45133.169247685182</v>
      </c>
      <c r="B292">
        <v>47.57</v>
      </c>
      <c r="C292">
        <v>6393076</v>
      </c>
      <c r="D292">
        <f t="shared" si="13"/>
        <v>45.295421534136509</v>
      </c>
      <c r="E292">
        <f t="shared" si="12"/>
        <v>6381918.1026911782</v>
      </c>
      <c r="F292">
        <f t="shared" si="14"/>
        <v>0</v>
      </c>
    </row>
    <row r="293" spans="1:6" x14ac:dyDescent="0.25">
      <c r="A293" s="1">
        <v>45133.169305555559</v>
      </c>
      <c r="B293">
        <v>47.58</v>
      </c>
      <c r="C293">
        <v>6393240</v>
      </c>
      <c r="D293">
        <f t="shared" si="13"/>
        <v>45.308094690246236</v>
      </c>
      <c r="E293">
        <f t="shared" si="12"/>
        <v>6382078.9808353772</v>
      </c>
      <c r="F293">
        <f t="shared" si="14"/>
        <v>0</v>
      </c>
    </row>
    <row r="294" spans="1:6" x14ac:dyDescent="0.25">
      <c r="A294" s="1">
        <v>45133.169351851851</v>
      </c>
      <c r="B294">
        <v>47.59</v>
      </c>
      <c r="C294">
        <v>6393138</v>
      </c>
      <c r="D294">
        <f t="shared" si="13"/>
        <v>45.320753017657722</v>
      </c>
      <c r="E294">
        <f t="shared" si="12"/>
        <v>6381973.8626324208</v>
      </c>
      <c r="F294">
        <f t="shared" si="14"/>
        <v>0</v>
      </c>
    </row>
    <row r="295" spans="1:6" x14ac:dyDescent="0.25">
      <c r="A295" s="1">
        <v>45133.169398148151</v>
      </c>
      <c r="B295">
        <v>47.62</v>
      </c>
      <c r="C295">
        <v>6393420</v>
      </c>
      <c r="D295">
        <f t="shared" si="13"/>
        <v>45.333507543876642</v>
      </c>
      <c r="E295">
        <f t="shared" si="12"/>
        <v>6382252.7207322251</v>
      </c>
      <c r="F295">
        <f t="shared" si="14"/>
        <v>0</v>
      </c>
    </row>
    <row r="296" spans="1:6" x14ac:dyDescent="0.25">
      <c r="A296" s="1">
        <v>45133.169502314813</v>
      </c>
      <c r="B296">
        <v>47.62</v>
      </c>
      <c r="C296">
        <v>6393269</v>
      </c>
      <c r="D296">
        <f t="shared" si="13"/>
        <v>45.346191317392474</v>
      </c>
      <c r="E296">
        <f t="shared" si="12"/>
        <v>6382098.5962609742</v>
      </c>
      <c r="F296">
        <f t="shared" si="14"/>
        <v>0</v>
      </c>
    </row>
    <row r="297" spans="1:6" x14ac:dyDescent="0.25">
      <c r="A297" s="1">
        <v>45133.169548611113</v>
      </c>
      <c r="B297">
        <v>47.62</v>
      </c>
      <c r="C297">
        <v>6393348</v>
      </c>
      <c r="D297">
        <f t="shared" si="13"/>
        <v>45.358804730689023</v>
      </c>
      <c r="E297">
        <f t="shared" si="12"/>
        <v>6382174.4891219847</v>
      </c>
      <c r="F297">
        <f t="shared" si="14"/>
        <v>0</v>
      </c>
    </row>
    <row r="298" spans="1:6" x14ac:dyDescent="0.25">
      <c r="A298" s="1">
        <v>45133.169606481482</v>
      </c>
      <c r="B298">
        <v>47.62</v>
      </c>
      <c r="C298">
        <v>6393300</v>
      </c>
      <c r="D298">
        <f t="shared" si="13"/>
        <v>45.371348174072885</v>
      </c>
      <c r="E298">
        <f t="shared" si="12"/>
        <v>6382123.3992191115</v>
      </c>
      <c r="F298">
        <f t="shared" si="14"/>
        <v>0</v>
      </c>
    </row>
    <row r="299" spans="1:6" x14ac:dyDescent="0.25">
      <c r="A299" s="1">
        <v>45133.169652777775</v>
      </c>
      <c r="B299">
        <v>47.65</v>
      </c>
      <c r="C299">
        <v>6393337</v>
      </c>
      <c r="D299">
        <f t="shared" si="13"/>
        <v>45.383988453556029</v>
      </c>
      <c r="E299">
        <f t="shared" si="12"/>
        <v>6382157.2854620107</v>
      </c>
      <c r="F299">
        <f t="shared" si="14"/>
        <v>0</v>
      </c>
    </row>
    <row r="300" spans="1:6" x14ac:dyDescent="0.25">
      <c r="A300" s="1">
        <v>45133.169756944444</v>
      </c>
      <c r="B300">
        <v>47.67</v>
      </c>
      <c r="C300">
        <v>6393265</v>
      </c>
      <c r="D300">
        <f t="shared" si="13"/>
        <v>45.396669559339706</v>
      </c>
      <c r="E300">
        <f t="shared" si="12"/>
        <v>6382082.1616479186</v>
      </c>
      <c r="F300">
        <f t="shared" si="14"/>
        <v>0</v>
      </c>
    </row>
    <row r="301" spans="1:6" x14ac:dyDescent="0.25">
      <c r="A301" s="1">
        <v>45133.169803240744</v>
      </c>
      <c r="B301">
        <v>47.68</v>
      </c>
      <c r="C301">
        <v>6393383</v>
      </c>
      <c r="D301">
        <f t="shared" si="13"/>
        <v>45.40933579232621</v>
      </c>
      <c r="E301">
        <f t="shared" si="12"/>
        <v>6382197.0414975332</v>
      </c>
      <c r="F301">
        <f t="shared" si="14"/>
        <v>0</v>
      </c>
    </row>
    <row r="302" spans="1:6" x14ac:dyDescent="0.25">
      <c r="A302" s="1">
        <v>45133.169849537036</v>
      </c>
      <c r="B302">
        <v>47.69</v>
      </c>
      <c r="C302">
        <v>6393268</v>
      </c>
      <c r="D302">
        <f t="shared" si="13"/>
        <v>45.421987235018854</v>
      </c>
      <c r="E302">
        <f t="shared" si="12"/>
        <v>6382078.9249905311</v>
      </c>
      <c r="F302">
        <f t="shared" si="14"/>
        <v>0</v>
      </c>
    </row>
    <row r="303" spans="1:6" x14ac:dyDescent="0.25">
      <c r="A303" s="1">
        <v>45133.169907407406</v>
      </c>
      <c r="B303">
        <v>47.69</v>
      </c>
      <c r="C303">
        <v>6393372</v>
      </c>
      <c r="D303">
        <f t="shared" si="13"/>
        <v>45.434568496839773</v>
      </c>
      <c r="E303">
        <f t="shared" si="12"/>
        <v>6382179.8257716112</v>
      </c>
      <c r="F303">
        <f t="shared" si="14"/>
        <v>0</v>
      </c>
    </row>
    <row r="304" spans="1:6" x14ac:dyDescent="0.25">
      <c r="A304" s="1">
        <v>45133.169953703706</v>
      </c>
      <c r="B304">
        <v>47.69</v>
      </c>
      <c r="C304">
        <v>6393234</v>
      </c>
      <c r="D304">
        <f t="shared" si="13"/>
        <v>45.447079967100677</v>
      </c>
      <c r="E304">
        <f t="shared" si="12"/>
        <v>6382038.7437448716</v>
      </c>
      <c r="F304">
        <f t="shared" si="14"/>
        <v>0</v>
      </c>
    </row>
    <row r="305" spans="1:6" x14ac:dyDescent="0.25">
      <c r="A305" s="1">
        <v>45133.17</v>
      </c>
      <c r="B305">
        <v>47.69</v>
      </c>
      <c r="C305">
        <v>6393207</v>
      </c>
      <c r="D305">
        <f t="shared" si="13"/>
        <v>45.459522032953657</v>
      </c>
      <c r="E305">
        <f t="shared" si="12"/>
        <v>6382008.678814942</v>
      </c>
      <c r="F305">
        <f t="shared" si="14"/>
        <v>0</v>
      </c>
    </row>
    <row r="306" spans="1:6" x14ac:dyDescent="0.25">
      <c r="A306" s="1">
        <v>45133.170057870368</v>
      </c>
      <c r="B306">
        <v>47.69</v>
      </c>
      <c r="C306">
        <v>6393284</v>
      </c>
      <c r="D306">
        <f t="shared" si="13"/>
        <v>45.471895079403168</v>
      </c>
      <c r="E306">
        <f t="shared" si="12"/>
        <v>6382082.6308869841</v>
      </c>
      <c r="F306">
        <f t="shared" si="14"/>
        <v>0</v>
      </c>
    </row>
    <row r="307" spans="1:6" x14ac:dyDescent="0.25">
      <c r="A307" s="1">
        <v>45133.170104166667</v>
      </c>
      <c r="B307">
        <v>47.72</v>
      </c>
      <c r="C307">
        <v>6393271</v>
      </c>
      <c r="D307">
        <f t="shared" si="13"/>
        <v>45.484365907188462</v>
      </c>
      <c r="E307">
        <f t="shared" si="12"/>
        <v>6382066.5588719528</v>
      </c>
      <c r="F307">
        <f t="shared" si="14"/>
        <v>0</v>
      </c>
    </row>
    <row r="308" spans="1:6" x14ac:dyDescent="0.25">
      <c r="A308" s="1">
        <v>45133.170162037037</v>
      </c>
      <c r="B308">
        <v>47.73</v>
      </c>
      <c r="C308">
        <v>6393227</v>
      </c>
      <c r="D308">
        <f t="shared" si="13"/>
        <v>45.496823028643803</v>
      </c>
      <c r="E308">
        <f t="shared" si="12"/>
        <v>6382019.4902332863</v>
      </c>
      <c r="F308">
        <f t="shared" si="14"/>
        <v>0</v>
      </c>
    </row>
    <row r="309" spans="1:6" x14ac:dyDescent="0.25">
      <c r="A309" s="1">
        <v>45133.170208333337</v>
      </c>
      <c r="B309">
        <v>47.74</v>
      </c>
      <c r="C309">
        <v>6393293</v>
      </c>
      <c r="D309">
        <f t="shared" si="13"/>
        <v>45.509266519801805</v>
      </c>
      <c r="E309">
        <f t="shared" si="12"/>
        <v>6382082.4249522528</v>
      </c>
      <c r="F309">
        <f t="shared" si="14"/>
        <v>0</v>
      </c>
    </row>
    <row r="310" spans="1:6" x14ac:dyDescent="0.25">
      <c r="A310" s="1">
        <v>45133.170254629629</v>
      </c>
      <c r="B310">
        <v>47.75</v>
      </c>
      <c r="C310">
        <v>6393349</v>
      </c>
      <c r="D310">
        <f t="shared" si="13"/>
        <v>45.521696456273304</v>
      </c>
      <c r="E310">
        <f t="shared" si="12"/>
        <v>6382135.3630102286</v>
      </c>
      <c r="F310">
        <f t="shared" si="14"/>
        <v>0</v>
      </c>
    </row>
    <row r="311" spans="1:6" x14ac:dyDescent="0.25">
      <c r="A311" s="1">
        <v>45133.170312499999</v>
      </c>
      <c r="B311">
        <v>47.75</v>
      </c>
      <c r="C311">
        <v>6393250</v>
      </c>
      <c r="D311">
        <f t="shared" si="13"/>
        <v>45.534057440626199</v>
      </c>
      <c r="E311">
        <f t="shared" si="12"/>
        <v>6382033.3180536004</v>
      </c>
      <c r="F311">
        <f t="shared" si="14"/>
        <v>0</v>
      </c>
    </row>
    <row r="312" spans="1:6" x14ac:dyDescent="0.25">
      <c r="A312" s="1">
        <v>45133.170358796298</v>
      </c>
      <c r="B312">
        <v>47.75</v>
      </c>
      <c r="C312">
        <v>6393159</v>
      </c>
      <c r="D312">
        <f t="shared" si="13"/>
        <v>45.546349855355984</v>
      </c>
      <c r="E312">
        <f t="shared" si="12"/>
        <v>6381939.2899881452</v>
      </c>
      <c r="F312">
        <f t="shared" si="14"/>
        <v>0</v>
      </c>
    </row>
    <row r="313" spans="1:6" x14ac:dyDescent="0.25">
      <c r="A313" s="1">
        <v>45133.170405092591</v>
      </c>
      <c r="B313">
        <v>47.75</v>
      </c>
      <c r="C313">
        <v>6393117</v>
      </c>
      <c r="D313">
        <f t="shared" si="13"/>
        <v>45.558574080836344</v>
      </c>
      <c r="E313">
        <f t="shared" si="12"/>
        <v>6381894.2787201628</v>
      </c>
      <c r="F313">
        <f t="shared" si="14"/>
        <v>0</v>
      </c>
    </row>
    <row r="314" spans="1:6" x14ac:dyDescent="0.25">
      <c r="A314" s="1">
        <v>45133.17046296296</v>
      </c>
      <c r="B314">
        <v>47.75</v>
      </c>
      <c r="C314">
        <v>6393168</v>
      </c>
      <c r="D314">
        <f t="shared" si="13"/>
        <v>45.570730495330942</v>
      </c>
      <c r="E314">
        <f t="shared" si="12"/>
        <v>6381942.2841564743</v>
      </c>
      <c r="F314">
        <f t="shared" si="14"/>
        <v>0</v>
      </c>
    </row>
    <row r="315" spans="1:6" x14ac:dyDescent="0.25">
      <c r="A315" s="1">
        <v>45133.17050925926</v>
      </c>
      <c r="B315">
        <v>47.76</v>
      </c>
      <c r="C315">
        <v>6393362</v>
      </c>
      <c r="D315">
        <f t="shared" si="13"/>
        <v>45.582874947628603</v>
      </c>
      <c r="E315">
        <f t="shared" si="12"/>
        <v>6382133.2925395072</v>
      </c>
      <c r="F315">
        <f t="shared" si="14"/>
        <v>0</v>
      </c>
    </row>
    <row r="316" spans="1:6" x14ac:dyDescent="0.25">
      <c r="A316" s="1">
        <v>45133.170613425929</v>
      </c>
      <c r="B316">
        <v>47.76</v>
      </c>
      <c r="C316">
        <v>6393283</v>
      </c>
      <c r="D316">
        <f t="shared" si="13"/>
        <v>45.594952031463265</v>
      </c>
      <c r="E316">
        <f t="shared" si="12"/>
        <v>6382051.3175178235</v>
      </c>
      <c r="F316">
        <f t="shared" si="14"/>
        <v>0</v>
      </c>
    </row>
    <row r="317" spans="1:6" x14ac:dyDescent="0.25">
      <c r="A317" s="1">
        <v>45133.170706018522</v>
      </c>
      <c r="B317">
        <v>47.77</v>
      </c>
      <c r="C317">
        <v>6393370</v>
      </c>
      <c r="D317">
        <f t="shared" si="13"/>
        <v>45.607017593168976</v>
      </c>
      <c r="E317">
        <f t="shared" si="12"/>
        <v>6382135.3453344572</v>
      </c>
      <c r="F317">
        <f t="shared" si="14"/>
        <v>0</v>
      </c>
    </row>
    <row r="318" spans="1:6" x14ac:dyDescent="0.25">
      <c r="A318" s="1">
        <v>45133.170763888891</v>
      </c>
      <c r="B318">
        <v>47.75</v>
      </c>
      <c r="C318">
        <v>6393305</v>
      </c>
      <c r="D318">
        <f t="shared" si="13"/>
        <v>45.618905278791495</v>
      </c>
      <c r="E318">
        <f t="shared" si="12"/>
        <v>6382067.4169683894</v>
      </c>
      <c r="F318">
        <f t="shared" si="14"/>
        <v>0</v>
      </c>
    </row>
    <row r="319" spans="1:6" x14ac:dyDescent="0.25">
      <c r="A319" s="1">
        <v>45133.170810185184</v>
      </c>
      <c r="B319">
        <v>47.75</v>
      </c>
      <c r="C319">
        <v>6393203</v>
      </c>
      <c r="D319">
        <f t="shared" si="13"/>
        <v>45.630727020303134</v>
      </c>
      <c r="E319">
        <f t="shared" si="12"/>
        <v>6381962.5048467377</v>
      </c>
      <c r="F319">
        <f t="shared" si="14"/>
        <v>0</v>
      </c>
    </row>
    <row r="320" spans="1:6" x14ac:dyDescent="0.25">
      <c r="A320" s="1">
        <v>45133.170868055553</v>
      </c>
      <c r="B320">
        <v>47.75</v>
      </c>
      <c r="C320">
        <v>6393331</v>
      </c>
      <c r="D320">
        <f t="shared" si="13"/>
        <v>45.642483183513171</v>
      </c>
      <c r="E320">
        <f t="shared" si="12"/>
        <v>6382087.6088793883</v>
      </c>
      <c r="F320">
        <f t="shared" si="14"/>
        <v>0</v>
      </c>
    </row>
    <row r="321" spans="1:6" x14ac:dyDescent="0.25">
      <c r="A321" s="1">
        <v>45133.170914351853</v>
      </c>
      <c r="B321">
        <v>47.75</v>
      </c>
      <c r="C321">
        <v>6393163</v>
      </c>
      <c r="D321">
        <f t="shared" si="13"/>
        <v>45.654174132201646</v>
      </c>
      <c r="E321">
        <f t="shared" si="12"/>
        <v>6381916.7289767293</v>
      </c>
      <c r="F321">
        <f t="shared" si="14"/>
        <v>0</v>
      </c>
    </row>
    <row r="322" spans="1:6" x14ac:dyDescent="0.25">
      <c r="A322" s="1">
        <v>45133.170960648145</v>
      </c>
      <c r="B322">
        <v>47.75</v>
      </c>
      <c r="C322">
        <v>6393290</v>
      </c>
      <c r="D322">
        <f t="shared" si="13"/>
        <v>45.665800228130628</v>
      </c>
      <c r="E322">
        <f t="shared" si="12"/>
        <v>6382040.8650496462</v>
      </c>
      <c r="F322">
        <f t="shared" si="14"/>
        <v>0</v>
      </c>
    </row>
    <row r="323" spans="1:6" x14ac:dyDescent="0.25">
      <c r="A323" s="1">
        <v>45133.171018518522</v>
      </c>
      <c r="B323">
        <v>47.75</v>
      </c>
      <c r="C323">
        <v>6393373</v>
      </c>
      <c r="D323">
        <f t="shared" si="13"/>
        <v>45.677361831055386</v>
      </c>
      <c r="E323">
        <f t="shared" ref="E323:E386" si="15">C323-(D323*H$2-F329)</f>
        <v>6382121.0170095181</v>
      </c>
      <c r="F323">
        <f t="shared" si="14"/>
        <v>0</v>
      </c>
    </row>
    <row r="324" spans="1:6" x14ac:dyDescent="0.25">
      <c r="A324" s="1">
        <v>45133.171064814815</v>
      </c>
      <c r="B324">
        <v>47.75</v>
      </c>
      <c r="C324">
        <v>6393457</v>
      </c>
      <c r="D324">
        <f t="shared" ref="D324:D387" si="16">D323+(B324-D323)/H$1</f>
        <v>45.68885929873553</v>
      </c>
      <c r="E324">
        <f t="shared" si="15"/>
        <v>6382202.1847682148</v>
      </c>
      <c r="F324">
        <f t="shared" si="14"/>
        <v>0</v>
      </c>
    </row>
    <row r="325" spans="1:6" x14ac:dyDescent="0.25">
      <c r="A325" s="1">
        <v>45133.171111111114</v>
      </c>
      <c r="B325">
        <v>47.75</v>
      </c>
      <c r="C325">
        <v>6393352</v>
      </c>
      <c r="D325">
        <f t="shared" si="16"/>
        <v>45.700292986946089</v>
      </c>
      <c r="E325">
        <f t="shared" si="15"/>
        <v>6382094.368238098</v>
      </c>
      <c r="F325">
        <f t="shared" si="14"/>
        <v>0</v>
      </c>
    </row>
    <row r="326" spans="1:6" x14ac:dyDescent="0.25">
      <c r="A326" s="1">
        <v>45133.171168981484</v>
      </c>
      <c r="B326">
        <v>47.75</v>
      </c>
      <c r="C326">
        <v>6393508</v>
      </c>
      <c r="D326">
        <f t="shared" si="16"/>
        <v>45.71166324948851</v>
      </c>
      <c r="E326">
        <f t="shared" si="15"/>
        <v>6382247.5673320126</v>
      </c>
      <c r="F326">
        <f t="shared" si="14"/>
        <v>0</v>
      </c>
    </row>
    <row r="327" spans="1:6" x14ac:dyDescent="0.25">
      <c r="A327" s="1">
        <v>45133.171215277776</v>
      </c>
      <c r="B327">
        <v>47.75</v>
      </c>
      <c r="C327">
        <v>6393406</v>
      </c>
      <c r="D327">
        <f t="shared" si="16"/>
        <v>45.722970438201621</v>
      </c>
      <c r="E327">
        <f t="shared" si="15"/>
        <v>6382142.7819632879</v>
      </c>
      <c r="F327">
        <f t="shared" si="14"/>
        <v>0</v>
      </c>
    </row>
    <row r="328" spans="1:6" x14ac:dyDescent="0.25">
      <c r="A328" s="1">
        <v>45133.171261574076</v>
      </c>
      <c r="B328">
        <v>47.75</v>
      </c>
      <c r="C328">
        <v>6393241</v>
      </c>
      <c r="D328">
        <f t="shared" si="16"/>
        <v>45.734214902972496</v>
      </c>
      <c r="E328">
        <f t="shared" si="15"/>
        <v>6381975.0120457346</v>
      </c>
      <c r="F328">
        <f t="shared" si="14"/>
        <v>0</v>
      </c>
    </row>
    <row r="329" spans="1:6" x14ac:dyDescent="0.25">
      <c r="A329" s="1">
        <v>45133.171319444446</v>
      </c>
      <c r="B329">
        <v>47.75</v>
      </c>
      <c r="C329">
        <v>6393226</v>
      </c>
      <c r="D329">
        <f t="shared" si="16"/>
        <v>45.745396991747299</v>
      </c>
      <c r="E329">
        <f t="shared" si="15"/>
        <v>6381957.2574936403</v>
      </c>
      <c r="F329">
        <f t="shared" ref="F329:F392" si="17">(D329-D323)*H$3</f>
        <v>0</v>
      </c>
    </row>
    <row r="330" spans="1:6" x14ac:dyDescent="0.25">
      <c r="A330" s="1">
        <v>45133.171365740738</v>
      </c>
      <c r="B330">
        <v>47.74</v>
      </c>
      <c r="C330">
        <v>6393319</v>
      </c>
      <c r="D330">
        <f t="shared" si="16"/>
        <v>45.756461577918543</v>
      </c>
      <c r="E330">
        <f t="shared" si="15"/>
        <v>6382047.5318866782</v>
      </c>
      <c r="F330">
        <f t="shared" si="17"/>
        <v>0</v>
      </c>
    </row>
    <row r="331" spans="1:6" x14ac:dyDescent="0.25">
      <c r="A331" s="1">
        <v>45133.171412037038</v>
      </c>
      <c r="B331">
        <v>47.75</v>
      </c>
      <c r="C331">
        <v>6393435</v>
      </c>
      <c r="D331">
        <f t="shared" si="16"/>
        <v>45.767520258551002</v>
      </c>
      <c r="E331">
        <f t="shared" si="15"/>
        <v>6382160.8077344643</v>
      </c>
      <c r="F331">
        <f t="shared" si="17"/>
        <v>0</v>
      </c>
    </row>
    <row r="332" spans="1:6" x14ac:dyDescent="0.25">
      <c r="A332" s="1">
        <v>45133.171469907407</v>
      </c>
      <c r="B332">
        <v>47.74</v>
      </c>
      <c r="C332">
        <v>6393321</v>
      </c>
      <c r="D332">
        <f t="shared" si="16"/>
        <v>45.778462121157247</v>
      </c>
      <c r="E332">
        <f t="shared" si="15"/>
        <v>6382044.1123587461</v>
      </c>
      <c r="F332">
        <f t="shared" si="17"/>
        <v>0</v>
      </c>
    </row>
    <row r="333" spans="1:6" x14ac:dyDescent="0.25">
      <c r="A333" s="1">
        <v>45133.171516203707</v>
      </c>
      <c r="B333">
        <v>47.74</v>
      </c>
      <c r="C333">
        <v>6393489</v>
      </c>
      <c r="D333">
        <f t="shared" si="16"/>
        <v>45.789343286381012</v>
      </c>
      <c r="E333">
        <f t="shared" si="15"/>
        <v>6382209.4319349844</v>
      </c>
      <c r="F333">
        <f t="shared" si="17"/>
        <v>0</v>
      </c>
    </row>
    <row r="334" spans="1:6" x14ac:dyDescent="0.25">
      <c r="A334" s="1">
        <v>45133.171574074076</v>
      </c>
      <c r="B334">
        <v>47.73</v>
      </c>
      <c r="C334">
        <v>6393366</v>
      </c>
      <c r="D334">
        <f t="shared" si="16"/>
        <v>45.800108618303106</v>
      </c>
      <c r="E334">
        <f t="shared" si="15"/>
        <v>6382083.7800451471</v>
      </c>
      <c r="F334">
        <f t="shared" si="17"/>
        <v>0</v>
      </c>
    </row>
    <row r="335" spans="1:6" x14ac:dyDescent="0.25">
      <c r="A335" s="1">
        <v>45133.171620370369</v>
      </c>
      <c r="B335">
        <v>47.73</v>
      </c>
      <c r="C335">
        <v>6393346</v>
      </c>
      <c r="D335">
        <f t="shared" si="16"/>
        <v>45.81081423210474</v>
      </c>
      <c r="E335">
        <f t="shared" si="15"/>
        <v>6382061.1428660369</v>
      </c>
      <c r="F335">
        <f t="shared" si="17"/>
        <v>0</v>
      </c>
    </row>
    <row r="336" spans="1:6" x14ac:dyDescent="0.25">
      <c r="A336" s="1">
        <v>45133.171666666669</v>
      </c>
      <c r="B336">
        <v>47.73</v>
      </c>
      <c r="C336">
        <v>6393248</v>
      </c>
      <c r="D336">
        <f t="shared" si="16"/>
        <v>45.821460459057995</v>
      </c>
      <c r="E336">
        <f t="shared" si="15"/>
        <v>6381960.5203160523</v>
      </c>
      <c r="F336">
        <f t="shared" si="17"/>
        <v>0</v>
      </c>
    </row>
    <row r="337" spans="1:6" x14ac:dyDescent="0.25">
      <c r="A337" s="1">
        <v>45133.171724537038</v>
      </c>
      <c r="B337">
        <v>47.73</v>
      </c>
      <c r="C337">
        <v>6393376</v>
      </c>
      <c r="D337">
        <f t="shared" si="16"/>
        <v>45.832047628597302</v>
      </c>
      <c r="E337">
        <f t="shared" si="15"/>
        <v>6382085.9123140397</v>
      </c>
      <c r="F337">
        <f t="shared" si="17"/>
        <v>0</v>
      </c>
    </row>
    <row r="338" spans="1:6" x14ac:dyDescent="0.25">
      <c r="A338" s="1">
        <v>45133.171817129631</v>
      </c>
      <c r="B338">
        <v>47.74</v>
      </c>
      <c r="C338">
        <v>6393412</v>
      </c>
      <c r="D338">
        <f t="shared" si="16"/>
        <v>45.842631540953128</v>
      </c>
      <c r="E338">
        <f t="shared" si="15"/>
        <v>6382119.3051143894</v>
      </c>
      <c r="F338">
        <f t="shared" si="17"/>
        <v>0</v>
      </c>
    </row>
    <row r="339" spans="1:6" x14ac:dyDescent="0.25">
      <c r="A339" s="1">
        <v>45133.171875</v>
      </c>
      <c r="B339">
        <v>47.74</v>
      </c>
      <c r="C339">
        <v>6393425</v>
      </c>
      <c r="D339">
        <f t="shared" si="16"/>
        <v>45.85315674157043</v>
      </c>
      <c r="E339">
        <f t="shared" si="15"/>
        <v>6382129.7123775594</v>
      </c>
      <c r="F339">
        <f t="shared" si="17"/>
        <v>0</v>
      </c>
    </row>
    <row r="340" spans="1:6" x14ac:dyDescent="0.25">
      <c r="A340" s="1">
        <v>45133.1719212963</v>
      </c>
      <c r="B340">
        <v>47.75</v>
      </c>
      <c r="C340">
        <v>6393368</v>
      </c>
      <c r="D340">
        <f t="shared" si="16"/>
        <v>45.863679028762121</v>
      </c>
      <c r="E340">
        <f t="shared" si="15"/>
        <v>6382070.1203584112</v>
      </c>
      <c r="F340">
        <f t="shared" si="17"/>
        <v>0</v>
      </c>
    </row>
    <row r="341" spans="1:6" x14ac:dyDescent="0.25">
      <c r="A341" s="1">
        <v>45133.171967592592</v>
      </c>
      <c r="B341">
        <v>47.75</v>
      </c>
      <c r="C341">
        <v>6393377</v>
      </c>
      <c r="D341">
        <f t="shared" si="16"/>
        <v>45.874142946066236</v>
      </c>
      <c r="E341">
        <f t="shared" si="15"/>
        <v>6382076.5427178731</v>
      </c>
      <c r="F341">
        <f t="shared" si="17"/>
        <v>0</v>
      </c>
    </row>
    <row r="342" spans="1:6" x14ac:dyDescent="0.25">
      <c r="A342" s="1">
        <v>45133.172025462962</v>
      </c>
      <c r="B342">
        <v>47.75</v>
      </c>
      <c r="C342">
        <v>6393293</v>
      </c>
      <c r="D342">
        <f t="shared" si="16"/>
        <v>45.884548817275849</v>
      </c>
      <c r="E342">
        <f t="shared" si="15"/>
        <v>6381989.9793761838</v>
      </c>
      <c r="F342">
        <f t="shared" si="17"/>
        <v>0</v>
      </c>
    </row>
    <row r="343" spans="1:6" x14ac:dyDescent="0.25">
      <c r="A343" s="1">
        <v>45133.172071759262</v>
      </c>
      <c r="B343">
        <v>47.75</v>
      </c>
      <c r="C343">
        <v>6393281</v>
      </c>
      <c r="D343">
        <f t="shared" si="16"/>
        <v>45.894896964387883</v>
      </c>
      <c r="E343">
        <f t="shared" si="15"/>
        <v>6381975.4302540226</v>
      </c>
      <c r="F343">
        <f t="shared" si="17"/>
        <v>0</v>
      </c>
    </row>
    <row r="344" spans="1:6" x14ac:dyDescent="0.25">
      <c r="A344" s="1">
        <v>45133.172118055554</v>
      </c>
      <c r="B344">
        <v>47.75</v>
      </c>
      <c r="C344">
        <v>6393344</v>
      </c>
      <c r="D344">
        <f t="shared" si="16"/>
        <v>45.905187707613045</v>
      </c>
      <c r="E344">
        <f t="shared" si="15"/>
        <v>6382035.895272512</v>
      </c>
      <c r="F344">
        <f t="shared" si="17"/>
        <v>0</v>
      </c>
    </row>
    <row r="345" spans="1:6" x14ac:dyDescent="0.25">
      <c r="A345" s="1">
        <v>45133.172175925924</v>
      </c>
      <c r="B345">
        <v>47.75</v>
      </c>
      <c r="C345">
        <v>6393290</v>
      </c>
      <c r="D345">
        <f t="shared" si="16"/>
        <v>45.915421365385761</v>
      </c>
      <c r="E345">
        <f t="shared" si="15"/>
        <v>6381979.3743532076</v>
      </c>
      <c r="F345">
        <f t="shared" si="17"/>
        <v>0</v>
      </c>
    </row>
    <row r="346" spans="1:6" x14ac:dyDescent="0.25">
      <c r="A346" s="1">
        <v>45133.172268518516</v>
      </c>
      <c r="B346">
        <v>47.75</v>
      </c>
      <c r="C346">
        <v>6393360</v>
      </c>
      <c r="D346">
        <f t="shared" si="16"/>
        <v>45.925598254374009</v>
      </c>
      <c r="E346">
        <f t="shared" si="15"/>
        <v>6382046.8674181048</v>
      </c>
      <c r="F346">
        <f t="shared" si="17"/>
        <v>0</v>
      </c>
    </row>
    <row r="347" spans="1:6" x14ac:dyDescent="0.25">
      <c r="A347" s="1">
        <v>45133.172326388885</v>
      </c>
      <c r="B347">
        <v>47.76</v>
      </c>
      <c r="C347">
        <v>6393392</v>
      </c>
      <c r="D347">
        <f t="shared" si="16"/>
        <v>45.935774162112637</v>
      </c>
      <c r="E347">
        <f t="shared" si="15"/>
        <v>6382076.3607247183</v>
      </c>
      <c r="F347">
        <f t="shared" si="17"/>
        <v>0</v>
      </c>
    </row>
    <row r="348" spans="1:6" x14ac:dyDescent="0.25">
      <c r="A348" s="1">
        <v>45133.172372685185</v>
      </c>
      <c r="B348">
        <v>47.78</v>
      </c>
      <c r="C348">
        <v>6393507</v>
      </c>
      <c r="D348">
        <f t="shared" si="16"/>
        <v>45.946004566668385</v>
      </c>
      <c r="E348">
        <f t="shared" si="15"/>
        <v>6382188.8406067993</v>
      </c>
      <c r="F348">
        <f t="shared" si="17"/>
        <v>0</v>
      </c>
    </row>
    <row r="349" spans="1:6" x14ac:dyDescent="0.25">
      <c r="A349" s="1">
        <v>45133.172430555554</v>
      </c>
      <c r="B349">
        <v>47.79</v>
      </c>
      <c r="C349">
        <v>6393510</v>
      </c>
      <c r="D349">
        <f t="shared" si="16"/>
        <v>45.956233693109617</v>
      </c>
      <c r="E349">
        <f t="shared" si="15"/>
        <v>6382189.3208037261</v>
      </c>
      <c r="F349">
        <f t="shared" si="17"/>
        <v>0</v>
      </c>
    </row>
    <row r="350" spans="1:6" x14ac:dyDescent="0.25">
      <c r="A350" s="1">
        <v>45133.172476851854</v>
      </c>
      <c r="B350">
        <v>47.81</v>
      </c>
      <c r="C350">
        <v>6393355</v>
      </c>
      <c r="D350">
        <f t="shared" si="16"/>
        <v>45.966517021149869</v>
      </c>
      <c r="E350">
        <f t="shared" si="15"/>
        <v>6382031.7876488427</v>
      </c>
      <c r="F350">
        <f t="shared" si="17"/>
        <v>0</v>
      </c>
    </row>
    <row r="351" spans="1:6" x14ac:dyDescent="0.25">
      <c r="A351" s="1">
        <v>45133.172523148147</v>
      </c>
      <c r="B351">
        <v>47.81</v>
      </c>
      <c r="C351">
        <v>6393408</v>
      </c>
      <c r="D351">
        <f t="shared" si="16"/>
        <v>45.976743304871654</v>
      </c>
      <c r="E351">
        <f t="shared" si="15"/>
        <v>6382082.2685460337</v>
      </c>
      <c r="F351">
        <f t="shared" si="17"/>
        <v>0</v>
      </c>
    </row>
    <row r="352" spans="1:6" x14ac:dyDescent="0.25">
      <c r="A352" s="1">
        <v>45133.172581018516</v>
      </c>
      <c r="B352">
        <v>47.81</v>
      </c>
      <c r="C352">
        <v>6393380</v>
      </c>
      <c r="D352">
        <f t="shared" si="16"/>
        <v>45.98691286071476</v>
      </c>
      <c r="E352">
        <f t="shared" si="15"/>
        <v>6382051.7634173492</v>
      </c>
      <c r="F352">
        <f t="shared" si="17"/>
        <v>0</v>
      </c>
    </row>
    <row r="353" spans="1:6" x14ac:dyDescent="0.25">
      <c r="A353" s="1">
        <v>45133.172627314816</v>
      </c>
      <c r="B353">
        <v>47.82</v>
      </c>
      <c r="C353">
        <v>6393175</v>
      </c>
      <c r="D353">
        <f t="shared" si="16"/>
        <v>45.997081475987123</v>
      </c>
      <c r="E353">
        <f t="shared" si="15"/>
        <v>6381844.258520361</v>
      </c>
      <c r="F353">
        <f t="shared" si="17"/>
        <v>0</v>
      </c>
    </row>
    <row r="354" spans="1:6" x14ac:dyDescent="0.25">
      <c r="A354" s="1">
        <v>45133.172731481478</v>
      </c>
      <c r="B354">
        <v>47.84</v>
      </c>
      <c r="C354">
        <v>6393438</v>
      </c>
      <c r="D354">
        <f t="shared" si="16"/>
        <v>46.007304628529837</v>
      </c>
      <c r="E354">
        <f t="shared" si="15"/>
        <v>6382104.7401888743</v>
      </c>
      <c r="F354">
        <f t="shared" si="17"/>
        <v>0</v>
      </c>
    </row>
    <row r="355" spans="1:6" x14ac:dyDescent="0.25">
      <c r="A355" s="1">
        <v>45133.172777777778</v>
      </c>
      <c r="B355">
        <v>47.86</v>
      </c>
      <c r="C355">
        <v>6393426</v>
      </c>
      <c r="D355">
        <f t="shared" si="16"/>
        <v>46.017582015810355</v>
      </c>
      <c r="E355">
        <f t="shared" si="15"/>
        <v>6382090.2084974144</v>
      </c>
      <c r="F355">
        <f t="shared" si="17"/>
        <v>0</v>
      </c>
    </row>
    <row r="356" spans="1:6" x14ac:dyDescent="0.25">
      <c r="A356" s="1">
        <v>45133.172881944447</v>
      </c>
      <c r="B356">
        <v>47.87</v>
      </c>
      <c r="C356">
        <v>6393287</v>
      </c>
      <c r="D356">
        <f t="shared" si="16"/>
        <v>46.027857864350857</v>
      </c>
      <c r="E356">
        <f t="shared" si="15"/>
        <v>6381948.6771850009</v>
      </c>
      <c r="F356">
        <f t="shared" si="17"/>
        <v>0</v>
      </c>
    </row>
    <row r="357" spans="1:6" x14ac:dyDescent="0.25">
      <c r="A357" s="1">
        <v>45133.17292824074</v>
      </c>
      <c r="B357">
        <v>47.87</v>
      </c>
      <c r="C357">
        <v>6393346</v>
      </c>
      <c r="D357">
        <f t="shared" si="16"/>
        <v>46.038076710063635</v>
      </c>
      <c r="E357">
        <f t="shared" si="15"/>
        <v>6382005.1599144423</v>
      </c>
      <c r="F357">
        <f t="shared" si="17"/>
        <v>0</v>
      </c>
    </row>
    <row r="358" spans="1:6" x14ac:dyDescent="0.25">
      <c r="A358" s="1">
        <v>45133.172974537039</v>
      </c>
      <c r="B358">
        <v>47.87</v>
      </c>
      <c r="C358">
        <v>6393364</v>
      </c>
      <c r="D358">
        <f t="shared" si="16"/>
        <v>46.048238869158325</v>
      </c>
      <c r="E358">
        <f t="shared" si="15"/>
        <v>6382020.6566078439</v>
      </c>
      <c r="F358">
        <f t="shared" si="17"/>
        <v>0</v>
      </c>
    </row>
    <row r="359" spans="1:6" x14ac:dyDescent="0.25">
      <c r="A359" s="1">
        <v>45133.173032407409</v>
      </c>
      <c r="B359">
        <v>47.87</v>
      </c>
      <c r="C359">
        <v>6393435</v>
      </c>
      <c r="D359">
        <f t="shared" si="16"/>
        <v>46.058344656090476</v>
      </c>
      <c r="E359">
        <f t="shared" si="15"/>
        <v>6382089.1671877438</v>
      </c>
      <c r="F359">
        <f t="shared" si="17"/>
        <v>0</v>
      </c>
    </row>
    <row r="360" spans="1:6" x14ac:dyDescent="0.25">
      <c r="A360" s="1">
        <v>45133.173078703701</v>
      </c>
      <c r="B360">
        <v>47.87</v>
      </c>
      <c r="C360">
        <v>6393221</v>
      </c>
      <c r="D360">
        <f t="shared" si="16"/>
        <v>46.06839438357126</v>
      </c>
      <c r="E360">
        <f t="shared" si="15"/>
        <v>6381872.6915771095</v>
      </c>
      <c r="F360">
        <f t="shared" si="17"/>
        <v>0</v>
      </c>
    </row>
    <row r="361" spans="1:6" x14ac:dyDescent="0.25">
      <c r="A361" s="1">
        <v>45133.173182870371</v>
      </c>
      <c r="B361">
        <v>47.87</v>
      </c>
      <c r="C361">
        <v>6393282</v>
      </c>
      <c r="D361">
        <f t="shared" si="16"/>
        <v>46.078388362577158</v>
      </c>
      <c r="E361">
        <f t="shared" si="15"/>
        <v>6381931.2296993379</v>
      </c>
      <c r="F361">
        <f t="shared" si="17"/>
        <v>0</v>
      </c>
    </row>
    <row r="362" spans="1:6" x14ac:dyDescent="0.25">
      <c r="A362" s="1">
        <v>45133.173229166663</v>
      </c>
      <c r="B362">
        <v>47.87</v>
      </c>
      <c r="C362">
        <v>6393350</v>
      </c>
      <c r="D362">
        <f t="shared" si="16"/>
        <v>46.088326902359583</v>
      </c>
      <c r="E362">
        <f t="shared" si="15"/>
        <v>6381996.7814782476</v>
      </c>
      <c r="F362">
        <f t="shared" si="17"/>
        <v>0</v>
      </c>
    </row>
    <row r="363" spans="1:6" x14ac:dyDescent="0.25">
      <c r="A363" s="1">
        <v>45133.17328703704</v>
      </c>
      <c r="B363">
        <v>47.87</v>
      </c>
      <c r="C363">
        <v>6393572</v>
      </c>
      <c r="D363">
        <f t="shared" si="16"/>
        <v>46.098210310454462</v>
      </c>
      <c r="E363">
        <f t="shared" si="15"/>
        <v>6382216.3468380822</v>
      </c>
      <c r="F363">
        <f t="shared" si="17"/>
        <v>0</v>
      </c>
    </row>
    <row r="364" spans="1:6" x14ac:dyDescent="0.25">
      <c r="A364" s="1">
        <v>45133.173379629632</v>
      </c>
      <c r="B364">
        <v>47.87</v>
      </c>
      <c r="C364">
        <v>6393341</v>
      </c>
      <c r="D364">
        <f t="shared" si="16"/>
        <v>46.108038892691724</v>
      </c>
      <c r="E364">
        <f t="shared" si="15"/>
        <v>6381982.9257035041</v>
      </c>
      <c r="F364">
        <f t="shared" si="17"/>
        <v>0</v>
      </c>
    </row>
    <row r="365" spans="1:6" x14ac:dyDescent="0.25">
      <c r="A365" s="1">
        <v>45133.173483796294</v>
      </c>
      <c r="B365">
        <v>47.88</v>
      </c>
      <c r="C365">
        <v>6393385</v>
      </c>
      <c r="D365">
        <f t="shared" si="16"/>
        <v>46.117868425828284</v>
      </c>
      <c r="E365">
        <f t="shared" si="15"/>
        <v>6382024.5043346854</v>
      </c>
      <c r="F365">
        <f t="shared" si="17"/>
        <v>0</v>
      </c>
    </row>
    <row r="366" spans="1:6" x14ac:dyDescent="0.25">
      <c r="A366" s="1">
        <v>45133.173530092594</v>
      </c>
      <c r="B366">
        <v>47.88</v>
      </c>
      <c r="C366">
        <v>6393410</v>
      </c>
      <c r="D366">
        <f t="shared" si="16"/>
        <v>46.127643431965758</v>
      </c>
      <c r="E366">
        <f t="shared" si="15"/>
        <v>6382047.0963978348</v>
      </c>
      <c r="F366">
        <f t="shared" si="17"/>
        <v>0</v>
      </c>
    </row>
    <row r="367" spans="1:6" x14ac:dyDescent="0.25">
      <c r="A367" s="1">
        <v>45133.173587962963</v>
      </c>
      <c r="B367">
        <v>47.87</v>
      </c>
      <c r="C367">
        <v>6393485</v>
      </c>
      <c r="D367">
        <f t="shared" si="16"/>
        <v>46.137308740956215</v>
      </c>
      <c r="E367">
        <f t="shared" si="15"/>
        <v>6382119.7154833507</v>
      </c>
      <c r="F367">
        <f t="shared" si="17"/>
        <v>0</v>
      </c>
    </row>
    <row r="368" spans="1:6" x14ac:dyDescent="0.25">
      <c r="A368" s="1">
        <v>45133.173634259256</v>
      </c>
      <c r="B368">
        <v>47.87</v>
      </c>
      <c r="C368">
        <v>6393512</v>
      </c>
      <c r="D368">
        <f t="shared" si="16"/>
        <v>46.146920433942</v>
      </c>
      <c r="E368">
        <f t="shared" si="15"/>
        <v>6382144.3477764241</v>
      </c>
      <c r="F368">
        <f t="shared" si="17"/>
        <v>0</v>
      </c>
    </row>
    <row r="369" spans="1:6" x14ac:dyDescent="0.25">
      <c r="A369" s="1">
        <v>45133.173680555556</v>
      </c>
      <c r="B369">
        <v>47.87</v>
      </c>
      <c r="C369">
        <v>6393412</v>
      </c>
      <c r="D369">
        <f t="shared" si="16"/>
        <v>46.156478808345163</v>
      </c>
      <c r="E369">
        <f t="shared" si="15"/>
        <v>6382041.9932037899</v>
      </c>
      <c r="F369">
        <f t="shared" si="17"/>
        <v>0</v>
      </c>
    </row>
    <row r="370" spans="1:6" x14ac:dyDescent="0.25">
      <c r="A370" s="1">
        <v>45133.173738425925</v>
      </c>
      <c r="B370">
        <v>47.86</v>
      </c>
      <c r="C370">
        <v>6393261</v>
      </c>
      <c r="D370">
        <f t="shared" si="16"/>
        <v>46.16592868731437</v>
      </c>
      <c r="E370">
        <f t="shared" si="15"/>
        <v>6381888.6653574966</v>
      </c>
      <c r="F370">
        <f t="shared" si="17"/>
        <v>0</v>
      </c>
    </row>
    <row r="371" spans="1:6" x14ac:dyDescent="0.25">
      <c r="A371" s="1">
        <v>45133.173784722225</v>
      </c>
      <c r="B371">
        <v>47.85</v>
      </c>
      <c r="C371">
        <v>6393316</v>
      </c>
      <c r="D371">
        <f t="shared" si="16"/>
        <v>46.175270672702254</v>
      </c>
      <c r="E371">
        <f t="shared" si="15"/>
        <v>6381941.3640892869</v>
      </c>
      <c r="F371">
        <f t="shared" si="17"/>
        <v>0</v>
      </c>
    </row>
    <row r="372" spans="1:6" x14ac:dyDescent="0.25">
      <c r="A372" s="1">
        <v>45133.173831018517</v>
      </c>
      <c r="B372">
        <v>47.84</v>
      </c>
      <c r="C372">
        <v>6393460</v>
      </c>
      <c r="D372">
        <f t="shared" si="16"/>
        <v>46.184505363022822</v>
      </c>
      <c r="E372">
        <f t="shared" si="15"/>
        <v>6382083.089251725</v>
      </c>
      <c r="F372">
        <f t="shared" si="17"/>
        <v>0</v>
      </c>
    </row>
    <row r="373" spans="1:6" x14ac:dyDescent="0.25">
      <c r="A373" s="1">
        <v>45133.173888888887</v>
      </c>
      <c r="B373">
        <v>47.83</v>
      </c>
      <c r="C373">
        <v>6393547</v>
      </c>
      <c r="D373">
        <f t="shared" si="16"/>
        <v>46.193633353469956</v>
      </c>
      <c r="E373">
        <f t="shared" si="15"/>
        <v>6382167.8406981938</v>
      </c>
      <c r="F373">
        <f t="shared" si="17"/>
        <v>0</v>
      </c>
    </row>
    <row r="374" spans="1:6" x14ac:dyDescent="0.25">
      <c r="A374" s="1">
        <v>45133.173935185187</v>
      </c>
      <c r="B374">
        <v>47.82</v>
      </c>
      <c r="C374">
        <v>6393564</v>
      </c>
      <c r="D374">
        <f t="shared" si="16"/>
        <v>46.20265523593585</v>
      </c>
      <c r="E374">
        <f t="shared" si="15"/>
        <v>6382182.6182828881</v>
      </c>
      <c r="F374">
        <f t="shared" si="17"/>
        <v>0</v>
      </c>
    </row>
    <row r="375" spans="1:6" x14ac:dyDescent="0.25">
      <c r="A375" s="1">
        <v>45133.173993055556</v>
      </c>
      <c r="B375">
        <v>47.82</v>
      </c>
      <c r="C375">
        <v>6393354</v>
      </c>
      <c r="D375">
        <f t="shared" si="16"/>
        <v>46.211627071652813</v>
      </c>
      <c r="E375">
        <f t="shared" si="15"/>
        <v>6381970.4081959035</v>
      </c>
      <c r="F375">
        <f t="shared" si="17"/>
        <v>0</v>
      </c>
    </row>
    <row r="376" spans="1:6" x14ac:dyDescent="0.25">
      <c r="A376" s="1">
        <v>45133.174039351848</v>
      </c>
      <c r="B376">
        <v>47.82</v>
      </c>
      <c r="C376">
        <v>6393382</v>
      </c>
      <c r="D376">
        <f t="shared" si="16"/>
        <v>46.220549138243292</v>
      </c>
      <c r="E376">
        <f t="shared" si="15"/>
        <v>6381996.2103688512</v>
      </c>
      <c r="F376">
        <f t="shared" si="17"/>
        <v>0</v>
      </c>
    </row>
    <row r="377" spans="1:6" x14ac:dyDescent="0.25">
      <c r="A377" s="1">
        <v>45133.174085648148</v>
      </c>
      <c r="B377">
        <v>47.81</v>
      </c>
      <c r="C377">
        <v>6393429</v>
      </c>
      <c r="D377">
        <f t="shared" si="16"/>
        <v>46.229366239166183</v>
      </c>
      <c r="E377">
        <f t="shared" si="15"/>
        <v>6382041.0383986318</v>
      </c>
      <c r="F377">
        <f t="shared" si="17"/>
        <v>0</v>
      </c>
    </row>
    <row r="378" spans="1:6" x14ac:dyDescent="0.25">
      <c r="A378" s="1">
        <v>45133.174189814818</v>
      </c>
      <c r="B378">
        <v>47.82</v>
      </c>
      <c r="C378">
        <v>6393510</v>
      </c>
      <c r="D378">
        <f t="shared" si="16"/>
        <v>46.238189901940586</v>
      </c>
      <c r="E378">
        <f t="shared" si="15"/>
        <v>6382119.8648119913</v>
      </c>
      <c r="F378">
        <f t="shared" si="17"/>
        <v>0</v>
      </c>
    </row>
    <row r="379" spans="1:6" x14ac:dyDescent="0.25">
      <c r="A379" s="1">
        <v>45133.17423611111</v>
      </c>
      <c r="B379">
        <v>47.81</v>
      </c>
      <c r="C379">
        <v>6393220</v>
      </c>
      <c r="D379">
        <f t="shared" si="16"/>
        <v>46.246909144919194</v>
      </c>
      <c r="E379">
        <f t="shared" si="15"/>
        <v>6381827.7169477148</v>
      </c>
      <c r="F379">
        <f t="shared" si="17"/>
        <v>0</v>
      </c>
    </row>
    <row r="380" spans="1:6" x14ac:dyDescent="0.25">
      <c r="A380" s="1">
        <v>45133.174293981479</v>
      </c>
      <c r="B380">
        <v>47.81</v>
      </c>
      <c r="C380">
        <v>6393407</v>
      </c>
      <c r="D380">
        <f t="shared" si="16"/>
        <v>46.2555800199695</v>
      </c>
      <c r="E380">
        <f t="shared" si="15"/>
        <v>6382012.5809982065</v>
      </c>
      <c r="F380">
        <f t="shared" si="17"/>
        <v>0</v>
      </c>
    </row>
    <row r="381" spans="1:6" x14ac:dyDescent="0.25">
      <c r="A381" s="1">
        <v>45133.174340277779</v>
      </c>
      <c r="B381">
        <v>47.82</v>
      </c>
      <c r="C381">
        <v>6393418</v>
      </c>
      <c r="D381">
        <f t="shared" si="16"/>
        <v>46.264258268024598</v>
      </c>
      <c r="E381">
        <f t="shared" si="15"/>
        <v>6382021.4432324599</v>
      </c>
      <c r="F381">
        <f t="shared" si="17"/>
        <v>0</v>
      </c>
    </row>
    <row r="382" spans="1:6" x14ac:dyDescent="0.25">
      <c r="A382" s="1">
        <v>45133.174386574072</v>
      </c>
      <c r="B382">
        <v>47.82</v>
      </c>
      <c r="C382">
        <v>6393361</v>
      </c>
      <c r="D382">
        <f t="shared" si="16"/>
        <v>46.272888375560996</v>
      </c>
      <c r="E382">
        <f t="shared" si="15"/>
        <v>6381962.3173254607</v>
      </c>
      <c r="F382">
        <f t="shared" si="17"/>
        <v>0</v>
      </c>
    </row>
    <row r="383" spans="1:6" x14ac:dyDescent="0.25">
      <c r="A383" s="1">
        <v>45133.174444444441</v>
      </c>
      <c r="B383">
        <v>47.83</v>
      </c>
      <c r="C383">
        <v>6393299</v>
      </c>
      <c r="D383">
        <f t="shared" si="16"/>
        <v>46.281526082250281</v>
      </c>
      <c r="E383">
        <f t="shared" si="15"/>
        <v>6381898.1895465162</v>
      </c>
      <c r="F383">
        <f t="shared" si="17"/>
        <v>0</v>
      </c>
    </row>
    <row r="384" spans="1:6" x14ac:dyDescent="0.25">
      <c r="A384" s="1">
        <v>45133.174490740741</v>
      </c>
      <c r="B384">
        <v>47.84</v>
      </c>
      <c r="C384">
        <v>6393437</v>
      </c>
      <c r="D384">
        <f t="shared" si="16"/>
        <v>46.290171345937956</v>
      </c>
      <c r="E384">
        <f t="shared" si="15"/>
        <v>6382034.0599060105</v>
      </c>
      <c r="F384">
        <f t="shared" si="17"/>
        <v>0</v>
      </c>
    </row>
    <row r="385" spans="1:6" x14ac:dyDescent="0.25">
      <c r="A385" s="1">
        <v>45133.174537037034</v>
      </c>
      <c r="B385">
        <v>47.85</v>
      </c>
      <c r="C385">
        <v>6393510</v>
      </c>
      <c r="D385">
        <f t="shared" si="16"/>
        <v>46.298824124703373</v>
      </c>
      <c r="E385">
        <f t="shared" si="15"/>
        <v>6382104.9284142694</v>
      </c>
      <c r="F385">
        <f t="shared" si="17"/>
        <v>0</v>
      </c>
    </row>
    <row r="386" spans="1:6" x14ac:dyDescent="0.25">
      <c r="A386" s="1">
        <v>45133.17459490741</v>
      </c>
      <c r="B386">
        <v>47.86</v>
      </c>
      <c r="C386">
        <v>6393353</v>
      </c>
      <c r="D386">
        <f t="shared" si="16"/>
        <v>46.307484376858426</v>
      </c>
      <c r="E386">
        <f t="shared" si="15"/>
        <v>6381945.7950815633</v>
      </c>
      <c r="F386">
        <f t="shared" si="17"/>
        <v>0</v>
      </c>
    </row>
    <row r="387" spans="1:6" x14ac:dyDescent="0.25">
      <c r="A387" s="1">
        <v>45133.174641203703</v>
      </c>
      <c r="B387">
        <v>47.87</v>
      </c>
      <c r="C387">
        <v>6393306</v>
      </c>
      <c r="D387">
        <f t="shared" si="16"/>
        <v>46.316152060946251</v>
      </c>
      <c r="E387">
        <f t="shared" ref="E387:E450" si="18">C387-(D387*H$2-F393)</f>
        <v>6381896.6599181034</v>
      </c>
      <c r="F387">
        <f t="shared" si="17"/>
        <v>0</v>
      </c>
    </row>
    <row r="388" spans="1:6" x14ac:dyDescent="0.25">
      <c r="A388" s="1">
        <v>45133.174699074072</v>
      </c>
      <c r="B388">
        <v>47.87</v>
      </c>
      <c r="C388">
        <v>6393541</v>
      </c>
      <c r="D388">
        <f t="shared" ref="D388:D451" si="19">D387+(B388-D387)/H$1</f>
        <v>46.324771663116479</v>
      </c>
      <c r="E388">
        <f t="shared" si="18"/>
        <v>6382129.5365989553</v>
      </c>
      <c r="F388">
        <f t="shared" si="17"/>
        <v>0</v>
      </c>
    </row>
    <row r="389" spans="1:6" x14ac:dyDescent="0.25">
      <c r="A389" s="1">
        <v>45133.174745370372</v>
      </c>
      <c r="B389">
        <v>47.87</v>
      </c>
      <c r="C389">
        <v>6393447</v>
      </c>
      <c r="D389">
        <f t="shared" si="19"/>
        <v>46.333343450092109</v>
      </c>
      <c r="E389">
        <f t="shared" si="18"/>
        <v>6382033.4250584161</v>
      </c>
      <c r="F389">
        <f t="shared" si="17"/>
        <v>0</v>
      </c>
    </row>
    <row r="390" spans="1:6" x14ac:dyDescent="0.25">
      <c r="A390" s="1">
        <v>45133.174791666665</v>
      </c>
      <c r="B390">
        <v>47.87</v>
      </c>
      <c r="C390">
        <v>6393358</v>
      </c>
      <c r="D390">
        <f t="shared" si="19"/>
        <v>46.341867687116576</v>
      </c>
      <c r="E390">
        <f t="shared" si="18"/>
        <v>6381942.3252311451</v>
      </c>
      <c r="F390">
        <f t="shared" si="17"/>
        <v>0</v>
      </c>
    </row>
    <row r="391" spans="1:6" x14ac:dyDescent="0.25">
      <c r="A391" s="1">
        <v>45133.174849537034</v>
      </c>
      <c r="B391">
        <v>47.87</v>
      </c>
      <c r="C391">
        <v>6393384</v>
      </c>
      <c r="D391">
        <f t="shared" si="19"/>
        <v>46.350344637961932</v>
      </c>
      <c r="E391">
        <f t="shared" si="18"/>
        <v>6381966.2370521678</v>
      </c>
      <c r="F391">
        <f t="shared" si="17"/>
        <v>0</v>
      </c>
    </row>
    <row r="392" spans="1:6" x14ac:dyDescent="0.25">
      <c r="A392" s="1">
        <v>45133.174895833334</v>
      </c>
      <c r="B392">
        <v>47.88</v>
      </c>
      <c r="C392">
        <v>6393353</v>
      </c>
      <c r="D392">
        <f t="shared" si="19"/>
        <v>46.358830037560523</v>
      </c>
      <c r="E392">
        <f t="shared" si="18"/>
        <v>6381933.1467919573</v>
      </c>
      <c r="F392">
        <f t="shared" si="17"/>
        <v>0</v>
      </c>
    </row>
    <row r="393" spans="1:6" x14ac:dyDescent="0.25">
      <c r="A393" s="1">
        <v>45133.174942129626</v>
      </c>
      <c r="B393">
        <v>47.88</v>
      </c>
      <c r="C393">
        <v>6393528</v>
      </c>
      <c r="D393">
        <f t="shared" si="19"/>
        <v>46.367268366421392</v>
      </c>
      <c r="E393">
        <f t="shared" si="18"/>
        <v>6382106.068126969</v>
      </c>
      <c r="F393">
        <f t="shared" ref="F393:F456" si="20">(D393-D387)*H$3</f>
        <v>0</v>
      </c>
    </row>
    <row r="394" spans="1:6" x14ac:dyDescent="0.25">
      <c r="A394" s="1">
        <v>45133.175000000003</v>
      </c>
      <c r="B394">
        <v>47.89</v>
      </c>
      <c r="C394">
        <v>6393399</v>
      </c>
      <c r="D394">
        <f t="shared" si="19"/>
        <v>46.375715358281781</v>
      </c>
      <c r="E394">
        <f t="shared" si="18"/>
        <v>6381974.9873279706</v>
      </c>
      <c r="F394">
        <f t="shared" si="20"/>
        <v>0</v>
      </c>
    </row>
    <row r="395" spans="1:6" x14ac:dyDescent="0.25">
      <c r="A395" s="1">
        <v>45133.175046296295</v>
      </c>
      <c r="B395">
        <v>47.9</v>
      </c>
      <c r="C395">
        <v>6393311</v>
      </c>
      <c r="D395">
        <f t="shared" si="19"/>
        <v>46.384170965085751</v>
      </c>
      <c r="E395">
        <f t="shared" si="18"/>
        <v>6381884.9044068009</v>
      </c>
      <c r="F395">
        <f t="shared" si="20"/>
        <v>0</v>
      </c>
    </row>
    <row r="396" spans="1:6" x14ac:dyDescent="0.25">
      <c r="A396" s="1">
        <v>45133.175092592595</v>
      </c>
      <c r="B396">
        <v>47.92</v>
      </c>
      <c r="C396">
        <v>6393463</v>
      </c>
      <c r="D396">
        <f t="shared" si="19"/>
        <v>46.392690611667454</v>
      </c>
      <c r="E396">
        <f t="shared" si="18"/>
        <v>6382034.8057103232</v>
      </c>
      <c r="F396">
        <f t="shared" si="20"/>
        <v>0</v>
      </c>
    </row>
    <row r="397" spans="1:6" x14ac:dyDescent="0.25">
      <c r="A397" s="1">
        <v>45133.175150462965</v>
      </c>
      <c r="B397">
        <v>47.94</v>
      </c>
      <c r="C397">
        <v>6393415</v>
      </c>
      <c r="D397">
        <f t="shared" si="19"/>
        <v>46.401273942781437</v>
      </c>
      <c r="E397">
        <f t="shared" si="18"/>
        <v>6381984.6913260454</v>
      </c>
      <c r="F397">
        <f t="shared" si="20"/>
        <v>0</v>
      </c>
    </row>
    <row r="398" spans="1:6" x14ac:dyDescent="0.25">
      <c r="A398" s="1">
        <v>45133.175243055557</v>
      </c>
      <c r="B398">
        <v>47.94</v>
      </c>
      <c r="C398">
        <v>6393294</v>
      </c>
      <c r="D398">
        <f t="shared" si="19"/>
        <v>46.409809659905896</v>
      </c>
      <c r="E398">
        <f t="shared" si="18"/>
        <v>6381861.5886708116</v>
      </c>
      <c r="F398">
        <f t="shared" si="20"/>
        <v>0</v>
      </c>
    </row>
    <row r="399" spans="1:6" x14ac:dyDescent="0.25">
      <c r="A399" s="1">
        <v>45133.175300925926</v>
      </c>
      <c r="B399">
        <v>47.94</v>
      </c>
      <c r="C399">
        <v>6393505</v>
      </c>
      <c r="D399">
        <f t="shared" si="19"/>
        <v>46.418298027168113</v>
      </c>
      <c r="E399">
        <f t="shared" si="18"/>
        <v>6382070.4976795586</v>
      </c>
      <c r="F399">
        <f t="shared" si="20"/>
        <v>0</v>
      </c>
    </row>
    <row r="400" spans="1:6" x14ac:dyDescent="0.25">
      <c r="A400" s="1">
        <v>45133.175347222219</v>
      </c>
      <c r="B400">
        <v>47.94</v>
      </c>
      <c r="C400">
        <v>6393492</v>
      </c>
      <c r="D400">
        <f t="shared" si="19"/>
        <v>46.426739307230207</v>
      </c>
      <c r="E400">
        <f t="shared" si="18"/>
        <v>6382055.4182875827</v>
      </c>
      <c r="F400">
        <f t="shared" si="20"/>
        <v>0</v>
      </c>
    </row>
    <row r="401" spans="1:6" x14ac:dyDescent="0.25">
      <c r="A401" s="1">
        <v>45133.175393518519</v>
      </c>
      <c r="B401">
        <v>47.94</v>
      </c>
      <c r="C401">
        <v>6393332</v>
      </c>
      <c r="D401">
        <f t="shared" si="19"/>
        <v>46.435133761297223</v>
      </c>
      <c r="E401">
        <f t="shared" si="18"/>
        <v>6381893.3504305398</v>
      </c>
      <c r="F401">
        <f t="shared" si="20"/>
        <v>0</v>
      </c>
    </row>
    <row r="402" spans="1:6" x14ac:dyDescent="0.25">
      <c r="A402" s="1">
        <v>45133.175451388888</v>
      </c>
      <c r="B402">
        <v>47.94</v>
      </c>
      <c r="C402">
        <v>6393565</v>
      </c>
      <c r="D402">
        <f t="shared" si="19"/>
        <v>46.443481649125246</v>
      </c>
      <c r="E402">
        <f t="shared" si="18"/>
        <v>6382124.2940444415</v>
      </c>
      <c r="F402">
        <f t="shared" si="20"/>
        <v>0</v>
      </c>
    </row>
    <row r="403" spans="1:6" x14ac:dyDescent="0.25">
      <c r="A403" s="1">
        <v>45133.175497685188</v>
      </c>
      <c r="B403">
        <v>47.94</v>
      </c>
      <c r="C403">
        <v>6393437</v>
      </c>
      <c r="D403">
        <f t="shared" si="19"/>
        <v>46.451783229029417</v>
      </c>
      <c r="E403">
        <f t="shared" si="18"/>
        <v>6381994.2490656571</v>
      </c>
      <c r="F403">
        <f t="shared" si="20"/>
        <v>0</v>
      </c>
    </row>
    <row r="404" spans="1:6" x14ac:dyDescent="0.25">
      <c r="A404" s="1">
        <v>45133.175555555557</v>
      </c>
      <c r="B404">
        <v>47.94</v>
      </c>
      <c r="C404">
        <v>6393320</v>
      </c>
      <c r="D404">
        <f t="shared" si="19"/>
        <v>46.460038757891937</v>
      </c>
      <c r="E404">
        <f t="shared" si="18"/>
        <v>6381875.215430907</v>
      </c>
      <c r="F404">
        <f t="shared" si="20"/>
        <v>0</v>
      </c>
    </row>
    <row r="405" spans="1:6" x14ac:dyDescent="0.25">
      <c r="A405" s="1">
        <v>45133.17560185185</v>
      </c>
      <c r="B405">
        <v>47.94</v>
      </c>
      <c r="C405">
        <v>6393493</v>
      </c>
      <c r="D405">
        <f t="shared" si="19"/>
        <v>46.468248491170016</v>
      </c>
      <c r="E405">
        <f t="shared" si="18"/>
        <v>6382046.1930772616</v>
      </c>
      <c r="F405">
        <f t="shared" si="20"/>
        <v>0</v>
      </c>
    </row>
    <row r="406" spans="1:6" x14ac:dyDescent="0.25">
      <c r="A406" s="1">
        <v>45133.17564814815</v>
      </c>
      <c r="B406">
        <v>47.94</v>
      </c>
      <c r="C406">
        <v>6393588</v>
      </c>
      <c r="D406">
        <f t="shared" si="19"/>
        <v>46.476412682903778</v>
      </c>
      <c r="E406">
        <f t="shared" si="18"/>
        <v>6382139.1819421425</v>
      </c>
      <c r="F406">
        <f t="shared" si="20"/>
        <v>0</v>
      </c>
    </row>
    <row r="407" spans="1:6" x14ac:dyDescent="0.25">
      <c r="A407" s="1">
        <v>45133.175706018519</v>
      </c>
      <c r="B407">
        <v>47.94</v>
      </c>
      <c r="C407">
        <v>6393453</v>
      </c>
      <c r="D407">
        <f t="shared" si="19"/>
        <v>46.484531585724113</v>
      </c>
      <c r="E407">
        <f t="shared" si="18"/>
        <v>6382002.181963318</v>
      </c>
      <c r="F407">
        <f t="shared" si="20"/>
        <v>0</v>
      </c>
    </row>
    <row r="408" spans="1:6" x14ac:dyDescent="0.25">
      <c r="A408" s="1">
        <v>45133.175752314812</v>
      </c>
      <c r="B408">
        <v>47.94</v>
      </c>
      <c r="C408">
        <v>6393410</v>
      </c>
      <c r="D408">
        <f t="shared" si="19"/>
        <v>46.492605450860509</v>
      </c>
      <c r="E408">
        <f t="shared" si="18"/>
        <v>6381957.1930789007</v>
      </c>
      <c r="F408">
        <f t="shared" si="20"/>
        <v>0</v>
      </c>
    </row>
    <row r="409" spans="1:6" x14ac:dyDescent="0.25">
      <c r="A409" s="1">
        <v>45133.175798611112</v>
      </c>
      <c r="B409">
        <v>47.94</v>
      </c>
      <c r="C409">
        <v>6393274</v>
      </c>
      <c r="D409">
        <f t="shared" si="19"/>
        <v>46.500634528148815</v>
      </c>
      <c r="E409">
        <f t="shared" si="18"/>
        <v>6381819.2152273459</v>
      </c>
      <c r="F409">
        <f t="shared" si="20"/>
        <v>0</v>
      </c>
    </row>
    <row r="410" spans="1:6" x14ac:dyDescent="0.25">
      <c r="A410" s="1">
        <v>45133.175856481481</v>
      </c>
      <c r="B410">
        <v>47.94</v>
      </c>
      <c r="C410">
        <v>6393496</v>
      </c>
      <c r="D410">
        <f t="shared" si="19"/>
        <v>46.508619066038968</v>
      </c>
      <c r="E410">
        <f t="shared" si="18"/>
        <v>6382039.2483474538</v>
      </c>
      <c r="F410">
        <f t="shared" si="20"/>
        <v>0</v>
      </c>
    </row>
    <row r="411" spans="1:6" x14ac:dyDescent="0.25">
      <c r="A411" s="1">
        <v>45133.175902777781</v>
      </c>
      <c r="B411">
        <v>47.94</v>
      </c>
      <c r="C411">
        <v>6393463</v>
      </c>
      <c r="D411">
        <f t="shared" si="19"/>
        <v>46.516559311602698</v>
      </c>
      <c r="E411">
        <f t="shared" si="18"/>
        <v>6382004.2923783604</v>
      </c>
      <c r="F411">
        <f t="shared" si="20"/>
        <v>0</v>
      </c>
    </row>
    <row r="412" spans="1:6" x14ac:dyDescent="0.25">
      <c r="A412" s="1">
        <v>45133.175949074073</v>
      </c>
      <c r="B412">
        <v>47.94</v>
      </c>
      <c r="C412">
        <v>6393496</v>
      </c>
      <c r="D412">
        <f t="shared" si="19"/>
        <v>46.524455510541166</v>
      </c>
      <c r="E412">
        <f t="shared" si="18"/>
        <v>6382035.3472595401</v>
      </c>
      <c r="F412">
        <f t="shared" si="20"/>
        <v>0</v>
      </c>
    </row>
    <row r="413" spans="1:6" x14ac:dyDescent="0.25">
      <c r="A413" s="1">
        <v>45133.176006944443</v>
      </c>
      <c r="B413">
        <v>47.94</v>
      </c>
      <c r="C413">
        <v>6393468</v>
      </c>
      <c r="D413">
        <f t="shared" si="19"/>
        <v>46.532307907192553</v>
      </c>
      <c r="E413">
        <f t="shared" si="18"/>
        <v>6382005.4129308043</v>
      </c>
      <c r="F413">
        <f t="shared" si="20"/>
        <v>0</v>
      </c>
    </row>
    <row r="414" spans="1:6" x14ac:dyDescent="0.25">
      <c r="A414" s="1">
        <v>45133.176053240742</v>
      </c>
      <c r="B414">
        <v>47.94</v>
      </c>
      <c r="C414">
        <v>6393368</v>
      </c>
      <c r="D414">
        <f t="shared" si="19"/>
        <v>46.540116744539638</v>
      </c>
      <c r="E414">
        <f t="shared" si="18"/>
        <v>6381903.4893322978</v>
      </c>
      <c r="F414">
        <f t="shared" si="20"/>
        <v>0</v>
      </c>
    </row>
    <row r="415" spans="1:6" x14ac:dyDescent="0.25">
      <c r="A415" s="1">
        <v>45133.176157407404</v>
      </c>
      <c r="B415">
        <v>47.93</v>
      </c>
      <c r="C415">
        <v>6393361</v>
      </c>
      <c r="D415">
        <f t="shared" si="19"/>
        <v>46.547826791593806</v>
      </c>
      <c r="E415">
        <f t="shared" si="18"/>
        <v>6381894.5900694067</v>
      </c>
      <c r="F415">
        <f t="shared" si="20"/>
        <v>0</v>
      </c>
    </row>
    <row r="416" spans="1:6" x14ac:dyDescent="0.25">
      <c r="A416" s="1">
        <v>45133.176203703704</v>
      </c>
      <c r="B416">
        <v>47.92</v>
      </c>
      <c r="C416">
        <v>6393334</v>
      </c>
      <c r="D416">
        <f t="shared" si="19"/>
        <v>46.555438596370728</v>
      </c>
      <c r="E416">
        <f t="shared" si="18"/>
        <v>6381865.7150071338</v>
      </c>
      <c r="F416">
        <f t="shared" si="20"/>
        <v>0</v>
      </c>
    </row>
    <row r="417" spans="1:6" x14ac:dyDescent="0.25">
      <c r="A417" s="1">
        <v>45133.176261574074</v>
      </c>
      <c r="B417">
        <v>47.92</v>
      </c>
      <c r="C417">
        <v>6393387</v>
      </c>
      <c r="D417">
        <f t="shared" si="19"/>
        <v>46.563008176469594</v>
      </c>
      <c r="E417">
        <f t="shared" si="18"/>
        <v>6381916.850346324</v>
      </c>
      <c r="F417">
        <f t="shared" si="20"/>
        <v>0</v>
      </c>
    </row>
    <row r="418" spans="1:6" x14ac:dyDescent="0.25">
      <c r="A418" s="1">
        <v>45133.176307870373</v>
      </c>
      <c r="B418">
        <v>47.9</v>
      </c>
      <c r="C418">
        <v>6393461</v>
      </c>
      <c r="D418">
        <f t="shared" si="19"/>
        <v>46.57042482087477</v>
      </c>
      <c r="E418">
        <f t="shared" si="18"/>
        <v>6381989.0233590957</v>
      </c>
      <c r="F418">
        <f t="shared" si="20"/>
        <v>0</v>
      </c>
    </row>
    <row r="419" spans="1:6" x14ac:dyDescent="0.25">
      <c r="A419" s="1">
        <v>45133.176354166666</v>
      </c>
      <c r="B419">
        <v>47.89</v>
      </c>
      <c r="C419">
        <v>6393554</v>
      </c>
      <c r="D419">
        <f t="shared" si="19"/>
        <v>46.577744850584168</v>
      </c>
      <c r="E419">
        <f t="shared" si="18"/>
        <v>6382080.220171554</v>
      </c>
      <c r="F419">
        <f t="shared" si="20"/>
        <v>0</v>
      </c>
    </row>
    <row r="420" spans="1:6" x14ac:dyDescent="0.25">
      <c r="A420" s="1">
        <v>45133.176412037035</v>
      </c>
      <c r="B420">
        <v>47.9</v>
      </c>
      <c r="C420">
        <v>6393443</v>
      </c>
      <c r="D420">
        <f t="shared" si="19"/>
        <v>46.585079746791862</v>
      </c>
      <c r="E420">
        <f t="shared" si="18"/>
        <v>6381967.4133218573</v>
      </c>
      <c r="F420">
        <f t="shared" si="20"/>
        <v>0</v>
      </c>
    </row>
    <row r="421" spans="1:6" x14ac:dyDescent="0.25">
      <c r="A421" s="1">
        <v>45133.176458333335</v>
      </c>
      <c r="B421">
        <v>47.89</v>
      </c>
      <c r="C421">
        <v>6393455</v>
      </c>
      <c r="D421">
        <f t="shared" si="19"/>
        <v>46.592318481782478</v>
      </c>
      <c r="E421">
        <f t="shared" si="18"/>
        <v>6381977.6301601399</v>
      </c>
      <c r="F421">
        <f t="shared" si="20"/>
        <v>0</v>
      </c>
    </row>
    <row r="422" spans="1:6" x14ac:dyDescent="0.25">
      <c r="A422" s="1">
        <v>45133.176504629628</v>
      </c>
      <c r="B422">
        <v>47.88</v>
      </c>
      <c r="C422">
        <v>6393338</v>
      </c>
      <c r="D422">
        <f t="shared" si="19"/>
        <v>46.599461588987516</v>
      </c>
      <c r="E422">
        <f t="shared" si="18"/>
        <v>6381858.8705549967</v>
      </c>
      <c r="F422">
        <f t="shared" si="20"/>
        <v>0</v>
      </c>
    </row>
    <row r="423" spans="1:6" x14ac:dyDescent="0.25">
      <c r="A423" s="1">
        <v>45133.176562499997</v>
      </c>
      <c r="B423">
        <v>47.88</v>
      </c>
      <c r="C423">
        <v>6393358</v>
      </c>
      <c r="D423">
        <f t="shared" si="19"/>
        <v>46.606565071502892</v>
      </c>
      <c r="E423">
        <f t="shared" si="18"/>
        <v>6381877.120710846</v>
      </c>
      <c r="F423">
        <f t="shared" si="20"/>
        <v>0</v>
      </c>
    </row>
    <row r="424" spans="1:6" x14ac:dyDescent="0.25">
      <c r="A424" s="1">
        <v>45133.176608796297</v>
      </c>
      <c r="B424">
        <v>47.88</v>
      </c>
      <c r="C424">
        <v>6393479</v>
      </c>
      <c r="D424">
        <f t="shared" si="19"/>
        <v>46.613629149137154</v>
      </c>
      <c r="E424">
        <f t="shared" si="18"/>
        <v>6381996.3805735391</v>
      </c>
      <c r="F424">
        <f t="shared" si="20"/>
        <v>0</v>
      </c>
    </row>
    <row r="425" spans="1:6" x14ac:dyDescent="0.25">
      <c r="A425" s="1">
        <v>45133.176655092589</v>
      </c>
      <c r="B425">
        <v>47.88</v>
      </c>
      <c r="C425">
        <v>6393558</v>
      </c>
      <c r="D425">
        <f t="shared" si="19"/>
        <v>46.620654040479515</v>
      </c>
      <c r="E425">
        <f t="shared" si="18"/>
        <v>6382073.6500892313</v>
      </c>
      <c r="F425">
        <f t="shared" si="20"/>
        <v>0</v>
      </c>
    </row>
    <row r="426" spans="1:6" x14ac:dyDescent="0.25">
      <c r="A426" s="1">
        <v>45133.176712962966</v>
      </c>
      <c r="B426">
        <v>47.88</v>
      </c>
      <c r="C426">
        <v>6393516</v>
      </c>
      <c r="D426">
        <f t="shared" si="19"/>
        <v>46.62763996290662</v>
      </c>
      <c r="E426">
        <f t="shared" si="18"/>
        <v>6382029.9292043736</v>
      </c>
      <c r="F426">
        <f t="shared" si="20"/>
        <v>0</v>
      </c>
    </row>
    <row r="427" spans="1:6" x14ac:dyDescent="0.25">
      <c r="A427" s="1">
        <v>45133.176759259259</v>
      </c>
      <c r="B427">
        <v>47.88</v>
      </c>
      <c r="C427">
        <v>6393306</v>
      </c>
      <c r="D427">
        <f t="shared" si="19"/>
        <v>46.634587132589267</v>
      </c>
      <c r="E427">
        <f t="shared" si="18"/>
        <v>6381818.2178657148</v>
      </c>
      <c r="F427">
        <f t="shared" si="20"/>
        <v>0</v>
      </c>
    </row>
    <row r="428" spans="1:6" x14ac:dyDescent="0.25">
      <c r="A428" s="1">
        <v>45133.176805555559</v>
      </c>
      <c r="B428">
        <v>47.88</v>
      </c>
      <c r="C428">
        <v>6393339</v>
      </c>
      <c r="D428">
        <f t="shared" si="19"/>
        <v>46.641495764499091</v>
      </c>
      <c r="E428">
        <f t="shared" si="18"/>
        <v>6381849.5160203017</v>
      </c>
      <c r="F428">
        <f t="shared" si="20"/>
        <v>0</v>
      </c>
    </row>
    <row r="429" spans="1:6" x14ac:dyDescent="0.25">
      <c r="A429" s="1">
        <v>45133.176863425928</v>
      </c>
      <c r="B429">
        <v>47.89</v>
      </c>
      <c r="C429">
        <v>6393300</v>
      </c>
      <c r="D429">
        <f t="shared" si="19"/>
        <v>46.64842154503873</v>
      </c>
      <c r="E429">
        <f t="shared" si="18"/>
        <v>6381808.8099505613</v>
      </c>
      <c r="F429">
        <f t="shared" si="20"/>
        <v>0</v>
      </c>
    </row>
    <row r="430" spans="1:6" x14ac:dyDescent="0.25">
      <c r="A430" s="1">
        <v>45133.17690972222</v>
      </c>
      <c r="B430">
        <v>47.91</v>
      </c>
      <c r="C430">
        <v>6393438</v>
      </c>
      <c r="D430">
        <f t="shared" si="19"/>
        <v>46.655419851703741</v>
      </c>
      <c r="E430">
        <f t="shared" si="18"/>
        <v>6381945.0860150186</v>
      </c>
      <c r="F430">
        <f t="shared" si="20"/>
        <v>0</v>
      </c>
    </row>
    <row r="431" spans="1:6" x14ac:dyDescent="0.25">
      <c r="A431" s="1">
        <v>45133.17695601852</v>
      </c>
      <c r="B431">
        <v>47.91</v>
      </c>
      <c r="C431">
        <v>6393524</v>
      </c>
      <c r="D431">
        <f t="shared" si="19"/>
        <v>46.662379336925675</v>
      </c>
      <c r="E431">
        <f t="shared" si="18"/>
        <v>6382029.3716425989</v>
      </c>
      <c r="F431">
        <f t="shared" si="20"/>
        <v>0</v>
      </c>
    </row>
    <row r="432" spans="1:6" x14ac:dyDescent="0.25">
      <c r="A432" s="1">
        <v>45133.17701388889</v>
      </c>
      <c r="B432">
        <v>47.93</v>
      </c>
      <c r="C432">
        <v>6393641</v>
      </c>
      <c r="D432">
        <f t="shared" si="19"/>
        <v>46.669411161304261</v>
      </c>
      <c r="E432">
        <f t="shared" si="18"/>
        <v>6382144.6394504337</v>
      </c>
      <c r="F432">
        <f t="shared" si="20"/>
        <v>0</v>
      </c>
    </row>
    <row r="433" spans="1:6" x14ac:dyDescent="0.25">
      <c r="A433" s="1">
        <v>45133.177118055559</v>
      </c>
      <c r="B433">
        <v>47.94</v>
      </c>
      <c r="C433">
        <v>6393507</v>
      </c>
      <c r="D433">
        <f t="shared" si="19"/>
        <v>46.676459450931723</v>
      </c>
      <c r="E433">
        <f t="shared" si="18"/>
        <v>6382008.9032022832</v>
      </c>
      <c r="F433">
        <f t="shared" si="20"/>
        <v>0</v>
      </c>
    </row>
    <row r="434" spans="1:6" x14ac:dyDescent="0.25">
      <c r="A434" s="1">
        <v>45133.177164351851</v>
      </c>
      <c r="B434">
        <v>47.93</v>
      </c>
      <c r="C434">
        <v>6393620</v>
      </c>
      <c r="D434">
        <f t="shared" si="19"/>
        <v>46.683413169223996</v>
      </c>
      <c r="E434">
        <f t="shared" si="18"/>
        <v>6382120.1902504656</v>
      </c>
      <c r="F434">
        <f t="shared" si="20"/>
        <v>0</v>
      </c>
    </row>
    <row r="435" spans="1:6" x14ac:dyDescent="0.25">
      <c r="A435" s="1">
        <v>45133.177210648151</v>
      </c>
      <c r="B435">
        <v>47.94</v>
      </c>
      <c r="C435">
        <v>6393415</v>
      </c>
      <c r="D435">
        <f t="shared" si="19"/>
        <v>46.690383786040101</v>
      </c>
      <c r="E435">
        <f t="shared" si="18"/>
        <v>6381913.4731359323</v>
      </c>
      <c r="F435">
        <f t="shared" si="20"/>
        <v>0</v>
      </c>
    </row>
    <row r="436" spans="1:6" x14ac:dyDescent="0.25">
      <c r="A436" s="1">
        <v>45133.177268518521</v>
      </c>
      <c r="B436">
        <v>47.94</v>
      </c>
      <c r="C436">
        <v>6393462</v>
      </c>
      <c r="D436">
        <f t="shared" si="19"/>
        <v>46.697315735015984</v>
      </c>
      <c r="E436">
        <f t="shared" si="18"/>
        <v>6381958.7655466842</v>
      </c>
      <c r="F436">
        <f t="shared" si="20"/>
        <v>0</v>
      </c>
    </row>
    <row r="437" spans="1:6" x14ac:dyDescent="0.25">
      <c r="A437" s="1">
        <v>45133.177314814813</v>
      </c>
      <c r="B437">
        <v>47.94</v>
      </c>
      <c r="C437">
        <v>6393363</v>
      </c>
      <c r="D437">
        <f t="shared" si="19"/>
        <v>46.704209230652296</v>
      </c>
      <c r="E437">
        <f t="shared" si="18"/>
        <v>6381858.0674298806</v>
      </c>
      <c r="F437">
        <f t="shared" si="20"/>
        <v>0</v>
      </c>
    </row>
    <row r="438" spans="1:6" x14ac:dyDescent="0.25">
      <c r="A438" s="1">
        <v>45133.177361111113</v>
      </c>
      <c r="B438">
        <v>47.94</v>
      </c>
      <c r="C438">
        <v>6393478</v>
      </c>
      <c r="D438">
        <f t="shared" si="19"/>
        <v>46.711064486259801</v>
      </c>
      <c r="E438">
        <f t="shared" si="18"/>
        <v>6381971.3787329774</v>
      </c>
      <c r="F438">
        <f t="shared" si="20"/>
        <v>0</v>
      </c>
    </row>
    <row r="439" spans="1:6" x14ac:dyDescent="0.25">
      <c r="A439" s="1">
        <v>45133.177418981482</v>
      </c>
      <c r="B439">
        <v>47.95</v>
      </c>
      <c r="C439">
        <v>6393467</v>
      </c>
      <c r="D439">
        <f t="shared" si="19"/>
        <v>46.717937186589481</v>
      </c>
      <c r="E439">
        <f t="shared" si="18"/>
        <v>6381958.6857388085</v>
      </c>
      <c r="F439">
        <f t="shared" si="20"/>
        <v>0</v>
      </c>
    </row>
    <row r="440" spans="1:6" x14ac:dyDescent="0.25">
      <c r="A440" s="1">
        <v>45133.177465277775</v>
      </c>
      <c r="B440">
        <v>47.96</v>
      </c>
      <c r="C440">
        <v>6393548</v>
      </c>
      <c r="D440">
        <f t="shared" si="19"/>
        <v>46.72482723487088</v>
      </c>
      <c r="E440">
        <f t="shared" si="18"/>
        <v>6382037.9884712137</v>
      </c>
      <c r="F440">
        <f t="shared" si="20"/>
        <v>0</v>
      </c>
    </row>
    <row r="441" spans="1:6" x14ac:dyDescent="0.25">
      <c r="A441" s="1">
        <v>45133.177511574075</v>
      </c>
      <c r="B441">
        <v>47.97</v>
      </c>
      <c r="C441">
        <v>6393460</v>
      </c>
      <c r="D441">
        <f t="shared" si="19"/>
        <v>46.731734534870355</v>
      </c>
      <c r="E441">
        <f t="shared" si="18"/>
        <v>6381948.2869538981</v>
      </c>
      <c r="F441">
        <f t="shared" si="20"/>
        <v>0</v>
      </c>
    </row>
    <row r="442" spans="1:6" x14ac:dyDescent="0.25">
      <c r="A442" s="1">
        <v>45133.177569444444</v>
      </c>
      <c r="B442">
        <v>47.99</v>
      </c>
      <c r="C442">
        <v>6393457</v>
      </c>
      <c r="D442">
        <f t="shared" si="19"/>
        <v>46.738714463511606</v>
      </c>
      <c r="E442">
        <f t="shared" si="18"/>
        <v>6381943.5675455257</v>
      </c>
      <c r="F442">
        <f t="shared" si="20"/>
        <v>0</v>
      </c>
    </row>
    <row r="443" spans="1:6" x14ac:dyDescent="0.25">
      <c r="A443" s="1">
        <v>45133.177615740744</v>
      </c>
      <c r="B443">
        <v>48</v>
      </c>
      <c r="C443">
        <v>6393427</v>
      </c>
      <c r="D443">
        <f t="shared" si="19"/>
        <v>46.745711145281</v>
      </c>
      <c r="E443">
        <f t="shared" si="18"/>
        <v>6381911.8440102534</v>
      </c>
      <c r="F443">
        <f t="shared" si="20"/>
        <v>0</v>
      </c>
    </row>
    <row r="444" spans="1:6" x14ac:dyDescent="0.25">
      <c r="A444" s="1">
        <v>45133.177662037036</v>
      </c>
      <c r="B444">
        <v>48</v>
      </c>
      <c r="C444">
        <v>6393480</v>
      </c>
      <c r="D444">
        <f t="shared" si="19"/>
        <v>46.752669014621041</v>
      </c>
      <c r="E444">
        <f t="shared" si="18"/>
        <v>6381963.1300358837</v>
      </c>
      <c r="F444">
        <f t="shared" si="20"/>
        <v>0</v>
      </c>
    </row>
    <row r="445" spans="1:6" x14ac:dyDescent="0.25">
      <c r="A445" s="1">
        <v>45133.177719907406</v>
      </c>
      <c r="B445">
        <v>48</v>
      </c>
      <c r="C445">
        <v>6393387</v>
      </c>
      <c r="D445">
        <f t="shared" si="19"/>
        <v>46.75958828683445</v>
      </c>
      <c r="E445">
        <f t="shared" si="18"/>
        <v>6381868.4255693788</v>
      </c>
      <c r="F445">
        <f t="shared" si="20"/>
        <v>0</v>
      </c>
    </row>
    <row r="446" spans="1:6" x14ac:dyDescent="0.25">
      <c r="A446" s="1">
        <v>45133.177766203706</v>
      </c>
      <c r="B446">
        <v>48</v>
      </c>
      <c r="C446">
        <v>6393428</v>
      </c>
      <c r="D446">
        <f t="shared" si="19"/>
        <v>46.766469176029624</v>
      </c>
      <c r="E446">
        <f t="shared" si="18"/>
        <v>6381907.7305579977</v>
      </c>
      <c r="F446">
        <f t="shared" si="20"/>
        <v>0</v>
      </c>
    </row>
    <row r="447" spans="1:6" x14ac:dyDescent="0.25">
      <c r="A447" s="1">
        <v>45133.177824074075</v>
      </c>
      <c r="B447">
        <v>48</v>
      </c>
      <c r="C447">
        <v>6393358</v>
      </c>
      <c r="D447">
        <f t="shared" si="19"/>
        <v>46.773311895127229</v>
      </c>
      <c r="E447">
        <f t="shared" si="18"/>
        <v>6381836.0449492885</v>
      </c>
      <c r="F447">
        <f t="shared" si="20"/>
        <v>0</v>
      </c>
    </row>
    <row r="448" spans="1:6" x14ac:dyDescent="0.25">
      <c r="A448" s="1">
        <v>45133.177870370368</v>
      </c>
      <c r="B448">
        <v>48.01</v>
      </c>
      <c r="C448">
        <v>6393472</v>
      </c>
      <c r="D448">
        <f t="shared" si="19"/>
        <v>46.780172128490314</v>
      </c>
      <c r="E448">
        <f t="shared" si="18"/>
        <v>6381948.3550261846</v>
      </c>
      <c r="F448">
        <f t="shared" si="20"/>
        <v>0</v>
      </c>
    </row>
    <row r="449" spans="1:6" x14ac:dyDescent="0.25">
      <c r="A449" s="1">
        <v>45133.177916666667</v>
      </c>
      <c r="B449">
        <v>48.02</v>
      </c>
      <c r="C449">
        <v>6393587</v>
      </c>
      <c r="D449">
        <f t="shared" si="19"/>
        <v>46.787049778962647</v>
      </c>
      <c r="E449">
        <f t="shared" si="18"/>
        <v>6382061.6608126173</v>
      </c>
      <c r="F449">
        <f t="shared" si="20"/>
        <v>0</v>
      </c>
    </row>
    <row r="450" spans="1:6" x14ac:dyDescent="0.25">
      <c r="A450" s="1">
        <v>45133.177974537037</v>
      </c>
      <c r="B450">
        <v>48.04</v>
      </c>
      <c r="C450">
        <v>6393484</v>
      </c>
      <c r="D450">
        <f t="shared" si="19"/>
        <v>46.794000222550466</v>
      </c>
      <c r="E450">
        <f t="shared" si="18"/>
        <v>6381956.9486674778</v>
      </c>
      <c r="F450">
        <f t="shared" si="20"/>
        <v>0</v>
      </c>
    </row>
    <row r="451" spans="1:6" x14ac:dyDescent="0.25">
      <c r="A451" s="1">
        <v>45133.178020833337</v>
      </c>
      <c r="B451">
        <v>48.04</v>
      </c>
      <c r="C451">
        <v>6393568</v>
      </c>
      <c r="D451">
        <f t="shared" si="19"/>
        <v>46.800912110204251</v>
      </c>
      <c r="E451">
        <f t="shared" ref="E451:E514" si="21">C451-(D451*H$2-F457)</f>
        <v>6382039.2460200572</v>
      </c>
      <c r="F451">
        <f t="shared" si="20"/>
        <v>0</v>
      </c>
    </row>
    <row r="452" spans="1:6" x14ac:dyDescent="0.25">
      <c r="A452" s="1">
        <v>45133.178067129629</v>
      </c>
      <c r="B452">
        <v>48.05</v>
      </c>
      <c r="C452">
        <v>6393424</v>
      </c>
      <c r="D452">
        <f t="shared" ref="D452:D515" si="22">D451+(B452-D451)/H$1</f>
        <v>46.807841128427384</v>
      </c>
      <c r="E452">
        <f t="shared" si="21"/>
        <v>6381893.5391527582</v>
      </c>
      <c r="F452">
        <f t="shared" si="20"/>
        <v>0</v>
      </c>
    </row>
    <row r="453" spans="1:6" x14ac:dyDescent="0.25">
      <c r="A453" s="1">
        <v>45133.178124999999</v>
      </c>
      <c r="B453">
        <v>48.05</v>
      </c>
      <c r="C453">
        <v>6393460</v>
      </c>
      <c r="D453">
        <f t="shared" si="22"/>
        <v>46.814731709568605</v>
      </c>
      <c r="E453">
        <f t="shared" si="21"/>
        <v>6381927.841753901</v>
      </c>
      <c r="F453">
        <f t="shared" si="20"/>
        <v>0</v>
      </c>
    </row>
    <row r="454" spans="1:6" x14ac:dyDescent="0.25">
      <c r="A454" s="1">
        <v>45133.178171296298</v>
      </c>
      <c r="B454">
        <v>48.05</v>
      </c>
      <c r="C454">
        <v>6393489</v>
      </c>
      <c r="D454">
        <f t="shared" si="22"/>
        <v>46.821584066848494</v>
      </c>
      <c r="E454">
        <f t="shared" si="21"/>
        <v>6381955.1537709599</v>
      </c>
      <c r="F454">
        <f t="shared" si="20"/>
        <v>0</v>
      </c>
    </row>
    <row r="455" spans="1:6" x14ac:dyDescent="0.25">
      <c r="A455" s="1">
        <v>45133.178217592591</v>
      </c>
      <c r="B455">
        <v>48.05</v>
      </c>
      <c r="C455">
        <v>6393578</v>
      </c>
      <c r="D455">
        <f t="shared" si="22"/>
        <v>46.828398412304836</v>
      </c>
      <c r="E455">
        <f t="shared" si="21"/>
        <v>6382042.4751517028</v>
      </c>
      <c r="F455">
        <f t="shared" si="20"/>
        <v>0</v>
      </c>
    </row>
    <row r="456" spans="1:6" x14ac:dyDescent="0.25">
      <c r="A456" s="1">
        <v>45133.17827546296</v>
      </c>
      <c r="B456">
        <v>48.06</v>
      </c>
      <c r="C456">
        <v>6393394</v>
      </c>
      <c r="D456">
        <f t="shared" si="22"/>
        <v>46.835230429422687</v>
      </c>
      <c r="E456">
        <f t="shared" si="21"/>
        <v>6381856.7921792781</v>
      </c>
      <c r="F456">
        <f t="shared" si="20"/>
        <v>0</v>
      </c>
    </row>
    <row r="457" spans="1:6" x14ac:dyDescent="0.25">
      <c r="A457" s="1">
        <v>45133.17832175926</v>
      </c>
      <c r="B457">
        <v>48.05</v>
      </c>
      <c r="C457">
        <v>6393462</v>
      </c>
      <c r="D457">
        <f t="shared" si="22"/>
        <v>46.8419690749257</v>
      </c>
      <c r="E457">
        <f t="shared" si="21"/>
        <v>6381923.1322076526</v>
      </c>
      <c r="F457">
        <f t="shared" ref="F457:F520" si="23">(D457-D451)*H$3</f>
        <v>0</v>
      </c>
    </row>
    <row r="458" spans="1:6" x14ac:dyDescent="0.25">
      <c r="A458" s="1">
        <v>45133.178368055553</v>
      </c>
      <c r="B458">
        <v>48.06</v>
      </c>
      <c r="C458">
        <v>6393347</v>
      </c>
      <c r="D458">
        <f t="shared" si="22"/>
        <v>46.848725812017726</v>
      </c>
      <c r="E458">
        <f t="shared" si="21"/>
        <v>6381806.4677794157</v>
      </c>
      <c r="F458">
        <f t="shared" si="23"/>
        <v>0</v>
      </c>
    </row>
    <row r="459" spans="1:6" x14ac:dyDescent="0.25">
      <c r="A459" s="1">
        <v>45133.178425925929</v>
      </c>
      <c r="B459">
        <v>48.04</v>
      </c>
      <c r="C459">
        <v>6393381</v>
      </c>
      <c r="D459">
        <f t="shared" si="22"/>
        <v>46.855334122469465</v>
      </c>
      <c r="E459">
        <f t="shared" si="21"/>
        <v>6381838.8399140174</v>
      </c>
      <c r="F459">
        <f t="shared" si="23"/>
        <v>0</v>
      </c>
    </row>
    <row r="460" spans="1:6" x14ac:dyDescent="0.25">
      <c r="A460" s="1">
        <v>45133.178472222222</v>
      </c>
      <c r="B460">
        <v>48.04</v>
      </c>
      <c r="C460">
        <v>6393490</v>
      </c>
      <c r="D460">
        <f t="shared" si="22"/>
        <v>46.861905774889436</v>
      </c>
      <c r="E460">
        <f t="shared" si="21"/>
        <v>6381946.2210788159</v>
      </c>
      <c r="F460">
        <f t="shared" si="23"/>
        <v>0</v>
      </c>
    </row>
    <row r="461" spans="1:6" x14ac:dyDescent="0.25">
      <c r="A461" s="1">
        <v>45133.178518518522</v>
      </c>
      <c r="B461">
        <v>48.04</v>
      </c>
      <c r="C461">
        <v>6393370</v>
      </c>
      <c r="D461">
        <f t="shared" si="22"/>
        <v>46.868440972629365</v>
      </c>
      <c r="E461">
        <f t="shared" si="21"/>
        <v>6381824.6112237182</v>
      </c>
      <c r="F461">
        <f t="shared" si="23"/>
        <v>0</v>
      </c>
    </row>
    <row r="462" spans="1:6" x14ac:dyDescent="0.25">
      <c r="A462" s="1">
        <v>45133.178576388891</v>
      </c>
      <c r="B462">
        <v>48.03</v>
      </c>
      <c r="C462">
        <v>6393572</v>
      </c>
      <c r="D462">
        <f t="shared" si="22"/>
        <v>46.874884445289418</v>
      </c>
      <c r="E462">
        <f t="shared" si="21"/>
        <v>6382025.0239638174</v>
      </c>
      <c r="F462">
        <f t="shared" si="23"/>
        <v>0</v>
      </c>
    </row>
    <row r="463" spans="1:6" x14ac:dyDescent="0.25">
      <c r="A463" s="1">
        <v>45133.178622685184</v>
      </c>
      <c r="B463">
        <v>48.02</v>
      </c>
      <c r="C463">
        <v>6393652</v>
      </c>
      <c r="D463">
        <f t="shared" si="22"/>
        <v>46.881236701692671</v>
      </c>
      <c r="E463">
        <f t="shared" si="21"/>
        <v>6382103.4591737743</v>
      </c>
      <c r="F463">
        <f t="shared" si="23"/>
        <v>0</v>
      </c>
    </row>
    <row r="464" spans="1:6" x14ac:dyDescent="0.25">
      <c r="A464" s="1">
        <v>45133.178680555553</v>
      </c>
      <c r="B464">
        <v>48.01</v>
      </c>
      <c r="C464">
        <v>6393555</v>
      </c>
      <c r="D464">
        <f t="shared" si="22"/>
        <v>46.887498247839645</v>
      </c>
      <c r="E464">
        <f t="shared" si="21"/>
        <v>6382004.9167289417</v>
      </c>
      <c r="F464">
        <f t="shared" si="23"/>
        <v>0</v>
      </c>
    </row>
    <row r="465" spans="1:6" x14ac:dyDescent="0.25">
      <c r="A465" s="1">
        <v>45133.178726851853</v>
      </c>
      <c r="B465">
        <v>48</v>
      </c>
      <c r="C465">
        <v>6393453</v>
      </c>
      <c r="D465">
        <f t="shared" si="22"/>
        <v>46.89366958692392</v>
      </c>
      <c r="E465">
        <f t="shared" si="21"/>
        <v>6381901.3965053642</v>
      </c>
      <c r="F465">
        <f t="shared" si="23"/>
        <v>0</v>
      </c>
    </row>
    <row r="466" spans="1:6" x14ac:dyDescent="0.25">
      <c r="A466" s="1">
        <v>45133.178773148145</v>
      </c>
      <c r="B466">
        <v>48</v>
      </c>
      <c r="C466">
        <v>6393511</v>
      </c>
      <c r="D466">
        <f t="shared" si="22"/>
        <v>46.899806691971243</v>
      </c>
      <c r="E466">
        <f t="shared" si="21"/>
        <v>6381957.8847148661</v>
      </c>
      <c r="F466">
        <f t="shared" si="23"/>
        <v>0</v>
      </c>
    </row>
    <row r="467" spans="1:6" x14ac:dyDescent="0.25">
      <c r="A467" s="1">
        <v>45133.178831018522</v>
      </c>
      <c r="B467">
        <v>48</v>
      </c>
      <c r="C467">
        <v>6393490</v>
      </c>
      <c r="D467">
        <f t="shared" si="22"/>
        <v>46.905909752886799</v>
      </c>
      <c r="E467">
        <f t="shared" si="21"/>
        <v>6381935.381310666</v>
      </c>
      <c r="F467">
        <f t="shared" si="23"/>
        <v>0</v>
      </c>
    </row>
    <row r="468" spans="1:6" x14ac:dyDescent="0.25">
      <c r="A468" s="1">
        <v>45133.178877314815</v>
      </c>
      <c r="B468">
        <v>48</v>
      </c>
      <c r="C468">
        <v>6393609</v>
      </c>
      <c r="D468">
        <f t="shared" si="22"/>
        <v>46.911978958522312</v>
      </c>
      <c r="E468">
        <f t="shared" si="21"/>
        <v>6382052.8862462435</v>
      </c>
      <c r="F468">
        <f t="shared" si="23"/>
        <v>0</v>
      </c>
    </row>
    <row r="469" spans="1:6" x14ac:dyDescent="0.25">
      <c r="A469" s="1">
        <v>45133.178923611114</v>
      </c>
      <c r="B469">
        <v>48</v>
      </c>
      <c r="C469">
        <v>6393547</v>
      </c>
      <c r="D469">
        <f t="shared" si="22"/>
        <v>46.918014496681913</v>
      </c>
      <c r="E469">
        <f t="shared" si="21"/>
        <v>6381989.3994753361</v>
      </c>
      <c r="F469">
        <f t="shared" si="23"/>
        <v>0</v>
      </c>
    </row>
    <row r="470" spans="1:6" x14ac:dyDescent="0.25">
      <c r="A470" s="1">
        <v>45133.178981481484</v>
      </c>
      <c r="B470">
        <v>48</v>
      </c>
      <c r="C470">
        <v>6393664</v>
      </c>
      <c r="D470">
        <f t="shared" si="22"/>
        <v>46.924016554127917</v>
      </c>
      <c r="E470">
        <f t="shared" si="21"/>
        <v>6382104.9209519364</v>
      </c>
      <c r="F470">
        <f t="shared" si="23"/>
        <v>0</v>
      </c>
    </row>
    <row r="471" spans="1:6" x14ac:dyDescent="0.25">
      <c r="A471" s="1">
        <v>45133.179027777776</v>
      </c>
      <c r="B471">
        <v>48</v>
      </c>
      <c r="C471">
        <v>6393528</v>
      </c>
      <c r="D471">
        <f t="shared" si="22"/>
        <v>46.929985316586624</v>
      </c>
      <c r="E471">
        <f t="shared" si="21"/>
        <v>6381967.4506302942</v>
      </c>
      <c r="F471">
        <f t="shared" si="23"/>
        <v>0</v>
      </c>
    </row>
    <row r="472" spans="1:6" x14ac:dyDescent="0.25">
      <c r="A472" s="1">
        <v>45133.179074074076</v>
      </c>
      <c r="B472">
        <v>48</v>
      </c>
      <c r="C472">
        <v>6393528</v>
      </c>
      <c r="D472">
        <f t="shared" si="22"/>
        <v>46.935920968754068</v>
      </c>
      <c r="E472">
        <f t="shared" si="21"/>
        <v>6381965.9884649124</v>
      </c>
      <c r="F472">
        <f t="shared" si="23"/>
        <v>0</v>
      </c>
    </row>
    <row r="473" spans="1:6" x14ac:dyDescent="0.25">
      <c r="A473" s="1">
        <v>45133.179131944446</v>
      </c>
      <c r="B473">
        <v>47.99</v>
      </c>
      <c r="C473">
        <v>6393474</v>
      </c>
      <c r="D473">
        <f t="shared" si="22"/>
        <v>46.941768221678217</v>
      </c>
      <c r="E473">
        <f t="shared" si="21"/>
        <v>6381910.5480754543</v>
      </c>
      <c r="F473">
        <f t="shared" si="23"/>
        <v>0</v>
      </c>
    </row>
    <row r="474" spans="1:6" x14ac:dyDescent="0.25">
      <c r="A474" s="1">
        <v>45133.179178240738</v>
      </c>
      <c r="B474">
        <v>47.99</v>
      </c>
      <c r="C474">
        <v>6393499</v>
      </c>
      <c r="D474">
        <f t="shared" si="22"/>
        <v>46.94758303835637</v>
      </c>
      <c r="E474">
        <f t="shared" si="21"/>
        <v>6381934.1156762149</v>
      </c>
      <c r="F474">
        <f t="shared" si="23"/>
        <v>0</v>
      </c>
    </row>
    <row r="475" spans="1:6" x14ac:dyDescent="0.25">
      <c r="A475" s="1">
        <v>45133.179224537038</v>
      </c>
      <c r="B475">
        <v>47.98</v>
      </c>
      <c r="C475">
        <v>6393420</v>
      </c>
      <c r="D475">
        <f t="shared" si="22"/>
        <v>46.953310126097385</v>
      </c>
      <c r="E475">
        <f t="shared" si="21"/>
        <v>6381853.7048877785</v>
      </c>
      <c r="F475">
        <f t="shared" si="23"/>
        <v>0</v>
      </c>
    </row>
    <row r="476" spans="1:6" x14ac:dyDescent="0.25">
      <c r="A476" s="1">
        <v>45133.179328703707</v>
      </c>
      <c r="B476">
        <v>47.97</v>
      </c>
      <c r="C476">
        <v>6393662</v>
      </c>
      <c r="D476">
        <f t="shared" si="22"/>
        <v>46.958949971556699</v>
      </c>
      <c r="E476">
        <f t="shared" si="21"/>
        <v>6382094.3155902661</v>
      </c>
      <c r="F476">
        <f t="shared" si="23"/>
        <v>0</v>
      </c>
    </row>
    <row r="477" spans="1:6" x14ac:dyDescent="0.25">
      <c r="A477" s="1">
        <v>45133.179386574076</v>
      </c>
      <c r="B477">
        <v>47.96</v>
      </c>
      <c r="C477">
        <v>6393583</v>
      </c>
      <c r="D477">
        <f t="shared" si="22"/>
        <v>46.964503058690134</v>
      </c>
      <c r="E477">
        <f t="shared" si="21"/>
        <v>6382013.9476644611</v>
      </c>
      <c r="F477">
        <f t="shared" si="23"/>
        <v>0</v>
      </c>
    </row>
    <row r="478" spans="1:6" x14ac:dyDescent="0.25">
      <c r="A478" s="1">
        <v>45133.179432870369</v>
      </c>
      <c r="B478">
        <v>47.96</v>
      </c>
      <c r="C478">
        <v>6393630</v>
      </c>
      <c r="D478">
        <f t="shared" si="22"/>
        <v>46.970025341392386</v>
      </c>
      <c r="E478">
        <f t="shared" si="21"/>
        <v>6382059.5873268992</v>
      </c>
      <c r="F478">
        <f t="shared" si="23"/>
        <v>0</v>
      </c>
    </row>
    <row r="479" spans="1:6" x14ac:dyDescent="0.25">
      <c r="A479" s="1">
        <v>45133.179479166669</v>
      </c>
      <c r="B479">
        <v>47.97</v>
      </c>
      <c r="C479">
        <v>6393522</v>
      </c>
      <c r="D479">
        <f t="shared" si="22"/>
        <v>46.975572463167218</v>
      </c>
      <c r="E479">
        <f t="shared" si="21"/>
        <v>6381950.2208705768</v>
      </c>
      <c r="F479">
        <f t="shared" si="23"/>
        <v>0</v>
      </c>
    </row>
    <row r="480" spans="1:6" x14ac:dyDescent="0.25">
      <c r="A480" s="1">
        <v>45133.179537037038</v>
      </c>
      <c r="B480">
        <v>47.97</v>
      </c>
      <c r="C480">
        <v>6393423</v>
      </c>
      <c r="D480">
        <f t="shared" si="22"/>
        <v>46.981088813602277</v>
      </c>
      <c r="E480">
        <f t="shared" si="21"/>
        <v>6381849.8619943457</v>
      </c>
      <c r="F480">
        <f t="shared" si="23"/>
        <v>0</v>
      </c>
    </row>
    <row r="481" spans="1:6" x14ac:dyDescent="0.25">
      <c r="A481" s="1">
        <v>45133.179583333331</v>
      </c>
      <c r="B481">
        <v>47.98</v>
      </c>
      <c r="C481">
        <v>6393503</v>
      </c>
      <c r="D481">
        <f t="shared" si="22"/>
        <v>46.986630036017758</v>
      </c>
      <c r="E481">
        <f t="shared" si="21"/>
        <v>6381928.4969912488</v>
      </c>
      <c r="F481">
        <f t="shared" si="23"/>
        <v>0</v>
      </c>
    </row>
    <row r="482" spans="1:6" x14ac:dyDescent="0.25">
      <c r="A482" s="1">
        <v>45133.179629629631</v>
      </c>
      <c r="B482">
        <v>47.99</v>
      </c>
      <c r="C482">
        <v>6393404</v>
      </c>
      <c r="D482">
        <f t="shared" si="22"/>
        <v>46.992195992442262</v>
      </c>
      <c r="E482">
        <f t="shared" si="21"/>
        <v>6381828.1258952729</v>
      </c>
      <c r="F482">
        <f t="shared" si="23"/>
        <v>0</v>
      </c>
    </row>
    <row r="483" spans="1:6" x14ac:dyDescent="0.25">
      <c r="A483" s="1">
        <v>45133.1796875</v>
      </c>
      <c r="B483">
        <v>47.99</v>
      </c>
      <c r="C483">
        <v>6393602</v>
      </c>
      <c r="D483">
        <f t="shared" si="22"/>
        <v>46.997731073046253</v>
      </c>
      <c r="E483">
        <f t="shared" si="21"/>
        <v>6382024.7624051254</v>
      </c>
      <c r="F483">
        <f t="shared" si="23"/>
        <v>0</v>
      </c>
    </row>
    <row r="484" spans="1:6" x14ac:dyDescent="0.25">
      <c r="A484" s="1">
        <v>45133.1797337963</v>
      </c>
      <c r="B484">
        <v>48</v>
      </c>
      <c r="C484">
        <v>6393551</v>
      </c>
      <c r="D484">
        <f t="shared" si="22"/>
        <v>47.003290921729501</v>
      </c>
      <c r="E484">
        <f t="shared" si="21"/>
        <v>6381972.3928137068</v>
      </c>
      <c r="F484">
        <f t="shared" si="23"/>
        <v>0</v>
      </c>
    </row>
    <row r="485" spans="1:6" x14ac:dyDescent="0.25">
      <c r="A485" s="1">
        <v>45133.179780092592</v>
      </c>
      <c r="B485">
        <v>48</v>
      </c>
      <c r="C485">
        <v>6393461</v>
      </c>
      <c r="D485">
        <f t="shared" si="22"/>
        <v>47.008819928473478</v>
      </c>
      <c r="E485">
        <f t="shared" si="21"/>
        <v>6381881.0308197699</v>
      </c>
      <c r="F485">
        <f t="shared" si="23"/>
        <v>0</v>
      </c>
    </row>
    <row r="486" spans="1:6" x14ac:dyDescent="0.25">
      <c r="A486" s="1">
        <v>45133.179837962962</v>
      </c>
      <c r="B486">
        <v>48</v>
      </c>
      <c r="C486">
        <v>6393266</v>
      </c>
      <c r="D486">
        <f t="shared" si="22"/>
        <v>47.014318264366509</v>
      </c>
      <c r="E486">
        <f t="shared" si="21"/>
        <v>6381684.6763811717</v>
      </c>
      <c r="F486">
        <f t="shared" si="23"/>
        <v>0</v>
      </c>
    </row>
    <row r="487" spans="1:6" x14ac:dyDescent="0.25">
      <c r="A487" s="1">
        <v>45133.179884259262</v>
      </c>
      <c r="B487">
        <v>48</v>
      </c>
      <c r="C487">
        <v>6393448</v>
      </c>
      <c r="D487">
        <f t="shared" si="22"/>
        <v>47.019786099547851</v>
      </c>
      <c r="E487">
        <f t="shared" si="21"/>
        <v>6381865.3294559997</v>
      </c>
      <c r="F487">
        <f t="shared" si="23"/>
        <v>0</v>
      </c>
    </row>
    <row r="488" spans="1:6" x14ac:dyDescent="0.25">
      <c r="A488" s="1">
        <v>45133.179930555554</v>
      </c>
      <c r="B488">
        <v>48</v>
      </c>
      <c r="C488">
        <v>6393446</v>
      </c>
      <c r="D488">
        <f t="shared" si="22"/>
        <v>47.025223603212957</v>
      </c>
      <c r="E488">
        <f t="shared" si="21"/>
        <v>6381861.9900025744</v>
      </c>
      <c r="F488">
        <f t="shared" si="23"/>
        <v>0</v>
      </c>
    </row>
    <row r="489" spans="1:6" x14ac:dyDescent="0.25">
      <c r="A489" s="1">
        <v>45133.179988425924</v>
      </c>
      <c r="B489">
        <v>48</v>
      </c>
      <c r="C489">
        <v>6393377</v>
      </c>
      <c r="D489">
        <f t="shared" si="22"/>
        <v>47.030630943618704</v>
      </c>
      <c r="E489">
        <f t="shared" si="21"/>
        <v>6381791.6579794483</v>
      </c>
      <c r="F489">
        <f t="shared" si="23"/>
        <v>0</v>
      </c>
    </row>
    <row r="490" spans="1:6" x14ac:dyDescent="0.25">
      <c r="A490" s="1">
        <v>45133.180034722223</v>
      </c>
      <c r="B490">
        <v>48.01</v>
      </c>
      <c r="C490">
        <v>6393580</v>
      </c>
      <c r="D490">
        <f t="shared" si="22"/>
        <v>47.036063760712103</v>
      </c>
      <c r="E490">
        <f t="shared" si="21"/>
        <v>6381993.3196804952</v>
      </c>
      <c r="F490">
        <f t="shared" si="23"/>
        <v>0</v>
      </c>
    </row>
    <row r="491" spans="1:6" x14ac:dyDescent="0.25">
      <c r="A491" s="1">
        <v>45133.180092592593</v>
      </c>
      <c r="B491">
        <v>48.03</v>
      </c>
      <c r="C491">
        <v>6393566</v>
      </c>
      <c r="D491">
        <f t="shared" si="22"/>
        <v>47.041577385790788</v>
      </c>
      <c r="E491">
        <f t="shared" si="21"/>
        <v>6381977.9614756191</v>
      </c>
      <c r="F491">
        <f t="shared" si="23"/>
        <v>0</v>
      </c>
    </row>
    <row r="492" spans="1:6" x14ac:dyDescent="0.25">
      <c r="A492" s="1">
        <v>45133.180138888885</v>
      </c>
      <c r="B492">
        <v>48.05</v>
      </c>
      <c r="C492">
        <v>6393549</v>
      </c>
      <c r="D492">
        <f t="shared" si="22"/>
        <v>47.047171370591663</v>
      </c>
      <c r="E492">
        <f t="shared" si="21"/>
        <v>6381959.5834752414</v>
      </c>
      <c r="F492">
        <f t="shared" si="23"/>
        <v>0</v>
      </c>
    </row>
    <row r="493" spans="1:6" x14ac:dyDescent="0.25">
      <c r="A493" s="1">
        <v>45133.180185185185</v>
      </c>
      <c r="B493">
        <v>48.06</v>
      </c>
      <c r="C493">
        <v>6393550</v>
      </c>
      <c r="D493">
        <f t="shared" si="22"/>
        <v>47.052789796714769</v>
      </c>
      <c r="E493">
        <f t="shared" si="21"/>
        <v>6381959.199454085</v>
      </c>
      <c r="F493">
        <f t="shared" si="23"/>
        <v>0</v>
      </c>
    </row>
    <row r="494" spans="1:6" x14ac:dyDescent="0.25">
      <c r="A494" s="1">
        <v>45133.180243055554</v>
      </c>
      <c r="B494">
        <v>48.06</v>
      </c>
      <c r="C494">
        <v>6393455</v>
      </c>
      <c r="D494">
        <f t="shared" si="22"/>
        <v>47.058377055954175</v>
      </c>
      <c r="E494">
        <f t="shared" si="21"/>
        <v>6381862.8231104556</v>
      </c>
      <c r="F494">
        <f t="shared" si="23"/>
        <v>0</v>
      </c>
    </row>
    <row r="495" spans="1:6" x14ac:dyDescent="0.25">
      <c r="A495" s="1">
        <v>45133.180289351854</v>
      </c>
      <c r="B495">
        <v>48.06</v>
      </c>
      <c r="C495">
        <v>6393679</v>
      </c>
      <c r="D495">
        <f t="shared" si="22"/>
        <v>47.063933321200764</v>
      </c>
      <c r="E495">
        <f t="shared" si="21"/>
        <v>6382085.4544017669</v>
      </c>
      <c r="F495">
        <f t="shared" si="23"/>
        <v>0</v>
      </c>
    </row>
    <row r="496" spans="1:6" x14ac:dyDescent="0.25">
      <c r="A496" s="1">
        <v>45133.180393518516</v>
      </c>
      <c r="B496">
        <v>48.06</v>
      </c>
      <c r="C496">
        <v>6393470</v>
      </c>
      <c r="D496">
        <f t="shared" si="22"/>
        <v>47.06945876438634</v>
      </c>
      <c r="E496">
        <f t="shared" si="21"/>
        <v>6381875.0932856631</v>
      </c>
      <c r="F496">
        <f t="shared" si="23"/>
        <v>0</v>
      </c>
    </row>
    <row r="497" spans="1:6" x14ac:dyDescent="0.25">
      <c r="A497" s="1">
        <v>45133.180439814816</v>
      </c>
      <c r="B497">
        <v>48.07</v>
      </c>
      <c r="C497">
        <v>6393464</v>
      </c>
      <c r="D497">
        <f t="shared" si="22"/>
        <v>47.075009029112465</v>
      </c>
      <c r="E497">
        <f t="shared" si="21"/>
        <v>6381867.7260551192</v>
      </c>
      <c r="F497">
        <f t="shared" si="23"/>
        <v>0</v>
      </c>
    </row>
    <row r="498" spans="1:6" x14ac:dyDescent="0.25">
      <c r="A498" s="1">
        <v>45133.180486111109</v>
      </c>
      <c r="B498">
        <v>48.09</v>
      </c>
      <c r="C498">
        <v>6393572</v>
      </c>
      <c r="D498">
        <f t="shared" si="22"/>
        <v>47.080639450311047</v>
      </c>
      <c r="E498">
        <f t="shared" si="21"/>
        <v>6381974.3390791416</v>
      </c>
      <c r="F498">
        <f t="shared" si="23"/>
        <v>0</v>
      </c>
    </row>
    <row r="499" spans="1:6" x14ac:dyDescent="0.25">
      <c r="A499" s="1">
        <v>45133.180543981478</v>
      </c>
      <c r="B499">
        <v>48.1</v>
      </c>
      <c r="C499">
        <v>6393593</v>
      </c>
      <c r="D499">
        <f t="shared" si="22"/>
        <v>47.086294110709602</v>
      </c>
      <c r="E499">
        <f t="shared" si="21"/>
        <v>6381993.9461321747</v>
      </c>
      <c r="F499">
        <f t="shared" si="23"/>
        <v>0</v>
      </c>
    </row>
    <row r="500" spans="1:6" x14ac:dyDescent="0.25">
      <c r="A500" s="1">
        <v>45133.180590277778</v>
      </c>
      <c r="B500">
        <v>48.11</v>
      </c>
      <c r="C500">
        <v>6393652</v>
      </c>
      <c r="D500">
        <f t="shared" si="22"/>
        <v>47.091972875846928</v>
      </c>
      <c r="E500">
        <f t="shared" si="21"/>
        <v>6382051.5472473409</v>
      </c>
      <c r="F500">
        <f t="shared" si="23"/>
        <v>0</v>
      </c>
    </row>
    <row r="501" spans="1:6" x14ac:dyDescent="0.25">
      <c r="A501" s="1">
        <v>45133.180636574078</v>
      </c>
      <c r="B501">
        <v>48.11</v>
      </c>
      <c r="C501">
        <v>6393491</v>
      </c>
      <c r="D501">
        <f t="shared" si="22"/>
        <v>47.097620139384212</v>
      </c>
      <c r="E501">
        <f t="shared" si="21"/>
        <v>6381889.156122488</v>
      </c>
      <c r="F501">
        <f t="shared" si="23"/>
        <v>0</v>
      </c>
    </row>
    <row r="502" spans="1:6" x14ac:dyDescent="0.25">
      <c r="A502" s="1">
        <v>45133.180694444447</v>
      </c>
      <c r="B502">
        <v>48.12</v>
      </c>
      <c r="C502">
        <v>6393492</v>
      </c>
      <c r="D502">
        <f t="shared" si="22"/>
        <v>47.103291548692596</v>
      </c>
      <c r="E502">
        <f t="shared" si="21"/>
        <v>6381888.7590496596</v>
      </c>
      <c r="F502">
        <f t="shared" si="23"/>
        <v>0</v>
      </c>
    </row>
    <row r="503" spans="1:6" x14ac:dyDescent="0.25">
      <c r="A503" s="1">
        <v>45133.180787037039</v>
      </c>
      <c r="B503">
        <v>48.12</v>
      </c>
      <c r="C503">
        <v>6393410</v>
      </c>
      <c r="D503">
        <f t="shared" si="22"/>
        <v>47.108931497205646</v>
      </c>
      <c r="E503">
        <f t="shared" si="21"/>
        <v>6381805.3697267612</v>
      </c>
      <c r="F503">
        <f t="shared" si="23"/>
        <v>0</v>
      </c>
    </row>
    <row r="504" spans="1:6" x14ac:dyDescent="0.25">
      <c r="A504" s="1">
        <v>45133.180891203701</v>
      </c>
      <c r="B504">
        <v>48.12</v>
      </c>
      <c r="C504">
        <v>6393643</v>
      </c>
      <c r="D504">
        <f t="shared" si="22"/>
        <v>47.114540159444651</v>
      </c>
      <c r="E504">
        <f t="shared" si="21"/>
        <v>6382036.9881108012</v>
      </c>
      <c r="F504">
        <f t="shared" si="23"/>
        <v>0</v>
      </c>
    </row>
    <row r="505" spans="1:6" x14ac:dyDescent="0.25">
      <c r="A505" s="1">
        <v>45133.180949074071</v>
      </c>
      <c r="B505">
        <v>48.12</v>
      </c>
      <c r="C505">
        <v>6393614</v>
      </c>
      <c r="D505">
        <f t="shared" si="22"/>
        <v>47.120117708962788</v>
      </c>
      <c r="E505">
        <f t="shared" si="21"/>
        <v>6382006.6141590271</v>
      </c>
      <c r="F505">
        <f t="shared" si="23"/>
        <v>0</v>
      </c>
    </row>
    <row r="506" spans="1:6" x14ac:dyDescent="0.25">
      <c r="A506" s="1">
        <v>45133.181041666663</v>
      </c>
      <c r="B506">
        <v>48.11</v>
      </c>
      <c r="C506">
        <v>6393677</v>
      </c>
      <c r="D506">
        <f t="shared" si="22"/>
        <v>47.125608845726973</v>
      </c>
      <c r="E506">
        <f t="shared" si="21"/>
        <v>6382068.2614938337</v>
      </c>
      <c r="F506">
        <f t="shared" si="23"/>
        <v>0</v>
      </c>
    </row>
    <row r="507" spans="1:6" x14ac:dyDescent="0.25">
      <c r="A507" s="1">
        <v>45133.18109953704</v>
      </c>
      <c r="B507">
        <v>48.1</v>
      </c>
      <c r="C507">
        <v>6393609</v>
      </c>
      <c r="D507">
        <f t="shared" si="22"/>
        <v>47.131014049091426</v>
      </c>
      <c r="E507">
        <f t="shared" si="21"/>
        <v>6381998.9299971387</v>
      </c>
      <c r="F507">
        <f t="shared" si="23"/>
        <v>0</v>
      </c>
    </row>
    <row r="508" spans="1:6" x14ac:dyDescent="0.25">
      <c r="A508" s="1">
        <v>45133.181145833332</v>
      </c>
      <c r="B508">
        <v>48.09</v>
      </c>
      <c r="C508">
        <v>6393519</v>
      </c>
      <c r="D508">
        <f t="shared" si="22"/>
        <v>47.136333795751256</v>
      </c>
      <c r="E508">
        <f t="shared" si="21"/>
        <v>6381907.6195515152</v>
      </c>
      <c r="F508">
        <f t="shared" si="23"/>
        <v>0</v>
      </c>
    </row>
    <row r="509" spans="1:6" x14ac:dyDescent="0.25">
      <c r="A509" s="1">
        <v>45133.181192129632</v>
      </c>
      <c r="B509">
        <v>48.09</v>
      </c>
      <c r="C509">
        <v>6393447</v>
      </c>
      <c r="D509">
        <f t="shared" si="22"/>
        <v>47.141624032380726</v>
      </c>
      <c r="E509">
        <f t="shared" si="21"/>
        <v>6381834.316375277</v>
      </c>
      <c r="F509">
        <f t="shared" si="23"/>
        <v>0</v>
      </c>
    </row>
    <row r="510" spans="1:6" x14ac:dyDescent="0.25">
      <c r="A510" s="1">
        <v>45133.181250000001</v>
      </c>
      <c r="B510">
        <v>48.08</v>
      </c>
      <c r="C510">
        <v>6393500</v>
      </c>
      <c r="D510">
        <f t="shared" si="22"/>
        <v>47.146829450056217</v>
      </c>
      <c r="E510">
        <f t="shared" si="21"/>
        <v>6381886.0340930084</v>
      </c>
      <c r="F510">
        <f t="shared" si="23"/>
        <v>0</v>
      </c>
    </row>
    <row r="511" spans="1:6" x14ac:dyDescent="0.25">
      <c r="A511" s="1">
        <v>45133.181296296294</v>
      </c>
      <c r="B511">
        <v>48.08</v>
      </c>
      <c r="C511">
        <v>6393447</v>
      </c>
      <c r="D511">
        <f t="shared" si="22"/>
        <v>47.152005991914223</v>
      </c>
      <c r="E511">
        <f t="shared" si="21"/>
        <v>6381831.7589238957</v>
      </c>
      <c r="F511">
        <f t="shared" si="23"/>
        <v>0</v>
      </c>
    </row>
    <row r="512" spans="1:6" x14ac:dyDescent="0.25">
      <c r="A512" s="1">
        <v>45133.181342592594</v>
      </c>
      <c r="B512">
        <v>48.07</v>
      </c>
      <c r="C512">
        <v>6393676</v>
      </c>
      <c r="D512">
        <f t="shared" si="22"/>
        <v>47.157098345512971</v>
      </c>
      <c r="E512">
        <f t="shared" si="21"/>
        <v>6382059.5044933911</v>
      </c>
      <c r="F512">
        <f t="shared" si="23"/>
        <v>0</v>
      </c>
    </row>
    <row r="513" spans="1:6" x14ac:dyDescent="0.25">
      <c r="A513" s="1">
        <v>45133.181400462963</v>
      </c>
      <c r="B513">
        <v>48.07</v>
      </c>
      <c r="C513">
        <v>6393514</v>
      </c>
      <c r="D513">
        <f t="shared" si="22"/>
        <v>47.162162450490328</v>
      </c>
      <c r="E513">
        <f t="shared" si="21"/>
        <v>6381896.2570215408</v>
      </c>
      <c r="F513">
        <f t="shared" si="23"/>
        <v>0</v>
      </c>
    </row>
    <row r="514" spans="1:6" x14ac:dyDescent="0.25">
      <c r="A514" s="1">
        <v>45133.181446759256</v>
      </c>
      <c r="B514">
        <v>48.07</v>
      </c>
      <c r="C514">
        <v>6393587</v>
      </c>
      <c r="D514">
        <f t="shared" si="22"/>
        <v>47.167198463548807</v>
      </c>
      <c r="E514">
        <f t="shared" si="21"/>
        <v>6381968.016469744</v>
      </c>
      <c r="F514">
        <f t="shared" si="23"/>
        <v>0</v>
      </c>
    </row>
    <row r="515" spans="1:6" x14ac:dyDescent="0.25">
      <c r="A515" s="1">
        <v>45133.181493055556</v>
      </c>
      <c r="B515">
        <v>48.06</v>
      </c>
      <c r="C515">
        <v>6393694</v>
      </c>
      <c r="D515">
        <f t="shared" si="22"/>
        <v>47.172151067898149</v>
      </c>
      <c r="E515">
        <f t="shared" ref="E515:E578" si="24">C515-(D515*H$2-F521)</f>
        <v>6382073.7964645242</v>
      </c>
      <c r="F515">
        <f t="shared" si="23"/>
        <v>0</v>
      </c>
    </row>
    <row r="516" spans="1:6" x14ac:dyDescent="0.25">
      <c r="A516" s="1">
        <v>45133.181550925925</v>
      </c>
      <c r="B516">
        <v>48.06</v>
      </c>
      <c r="C516">
        <v>6393537</v>
      </c>
      <c r="D516">
        <f t="shared" ref="D516:D579" si="25">D515+(B516-D515)/H$1</f>
        <v>47.17707619885185</v>
      </c>
      <c r="E516">
        <f t="shared" si="24"/>
        <v>6381915.5832269927</v>
      </c>
      <c r="F516">
        <f t="shared" si="23"/>
        <v>0</v>
      </c>
    </row>
    <row r="517" spans="1:6" x14ac:dyDescent="0.25">
      <c r="A517" s="1">
        <v>45133.181701388887</v>
      </c>
      <c r="B517">
        <v>48.06</v>
      </c>
      <c r="C517">
        <v>6393476</v>
      </c>
      <c r="D517">
        <f t="shared" si="25"/>
        <v>47.181974008812041</v>
      </c>
      <c r="E517">
        <f t="shared" si="24"/>
        <v>6381853.376719608</v>
      </c>
      <c r="F517">
        <f t="shared" si="23"/>
        <v>0</v>
      </c>
    </row>
    <row r="518" spans="1:6" x14ac:dyDescent="0.25">
      <c r="A518" s="1">
        <v>45133.181747685187</v>
      </c>
      <c r="B518">
        <v>48.06</v>
      </c>
      <c r="C518">
        <v>6393394</v>
      </c>
      <c r="D518">
        <f t="shared" si="25"/>
        <v>47.186844649335441</v>
      </c>
      <c r="E518">
        <f t="shared" si="24"/>
        <v>6381770.176905036</v>
      </c>
      <c r="F518">
        <f t="shared" si="23"/>
        <v>0</v>
      </c>
    </row>
    <row r="519" spans="1:6" x14ac:dyDescent="0.25">
      <c r="A519" s="1">
        <v>45133.181805555556</v>
      </c>
      <c r="B519">
        <v>48.05</v>
      </c>
      <c r="C519">
        <v>6393412</v>
      </c>
      <c r="D519">
        <f t="shared" si="25"/>
        <v>47.19163279851454</v>
      </c>
      <c r="E519">
        <f t="shared" si="24"/>
        <v>6381786.9974110601</v>
      </c>
      <c r="F519">
        <f t="shared" si="23"/>
        <v>0</v>
      </c>
    </row>
    <row r="520" spans="1:6" x14ac:dyDescent="0.25">
      <c r="A520" s="1">
        <v>45133.181851851848</v>
      </c>
      <c r="B520">
        <v>48.04</v>
      </c>
      <c r="C520">
        <v>6393422</v>
      </c>
      <c r="D520">
        <f t="shared" si="25"/>
        <v>47.19633891395047</v>
      </c>
      <c r="E520">
        <f t="shared" si="24"/>
        <v>6381795.838124956</v>
      </c>
      <c r="F520">
        <f t="shared" si="23"/>
        <v>0</v>
      </c>
    </row>
    <row r="521" spans="1:6" x14ac:dyDescent="0.25">
      <c r="A521" s="1">
        <v>45133.181898148148</v>
      </c>
      <c r="B521">
        <v>48.04</v>
      </c>
      <c r="C521">
        <v>6393547</v>
      </c>
      <c r="D521">
        <f t="shared" si="25"/>
        <v>47.201018923329428</v>
      </c>
      <c r="E521">
        <f t="shared" si="24"/>
        <v>6381919.6852697162</v>
      </c>
      <c r="F521">
        <f t="shared" ref="F521:F584" si="26">(D521-D515)*H$3</f>
        <v>0</v>
      </c>
    </row>
    <row r="522" spans="1:6" x14ac:dyDescent="0.25">
      <c r="A522" s="1">
        <v>45133.181956018518</v>
      </c>
      <c r="B522">
        <v>48.02</v>
      </c>
      <c r="C522">
        <v>6393492</v>
      </c>
      <c r="D522">
        <f t="shared" si="25"/>
        <v>47.205562026221557</v>
      </c>
      <c r="E522">
        <f t="shared" si="24"/>
        <v>6381863.5661394857</v>
      </c>
      <c r="F522">
        <f t="shared" si="26"/>
        <v>0</v>
      </c>
    </row>
    <row r="523" spans="1:6" x14ac:dyDescent="0.25">
      <c r="A523" s="1">
        <v>45133.182002314818</v>
      </c>
      <c r="B523">
        <v>48.03</v>
      </c>
      <c r="C523">
        <v>6393551</v>
      </c>
      <c r="D523">
        <f t="shared" si="25"/>
        <v>47.210135399953558</v>
      </c>
      <c r="E523">
        <f t="shared" si="24"/>
        <v>6381921.4395524552</v>
      </c>
      <c r="F523">
        <f t="shared" si="26"/>
        <v>0</v>
      </c>
    </row>
    <row r="524" spans="1:6" x14ac:dyDescent="0.25">
      <c r="A524" s="1">
        <v>45133.18204861111</v>
      </c>
      <c r="B524">
        <v>48.02</v>
      </c>
      <c r="C524">
        <v>6393639</v>
      </c>
      <c r="D524">
        <f t="shared" si="25"/>
        <v>47.214627931358145</v>
      </c>
      <c r="E524">
        <f t="shared" si="24"/>
        <v>6382008.3328798078</v>
      </c>
      <c r="F524">
        <f t="shared" si="26"/>
        <v>0</v>
      </c>
    </row>
    <row r="525" spans="1:6" x14ac:dyDescent="0.25">
      <c r="A525" s="1">
        <v>45133.182106481479</v>
      </c>
      <c r="B525">
        <v>48.02</v>
      </c>
      <c r="C525">
        <v>6393581</v>
      </c>
      <c r="D525">
        <f t="shared" si="25"/>
        <v>47.219095541512409</v>
      </c>
      <c r="E525">
        <f t="shared" si="24"/>
        <v>6381949.2323461631</v>
      </c>
      <c r="F525">
        <f t="shared" si="26"/>
        <v>0</v>
      </c>
    </row>
    <row r="526" spans="1:6" x14ac:dyDescent="0.25">
      <c r="A526" s="1">
        <v>45133.182152777779</v>
      </c>
      <c r="B526">
        <v>48.02</v>
      </c>
      <c r="C526">
        <v>6393716</v>
      </c>
      <c r="D526">
        <f t="shared" si="25"/>
        <v>47.223538368661075</v>
      </c>
      <c r="E526">
        <f t="shared" si="24"/>
        <v>6382083.1379174683</v>
      </c>
      <c r="F526">
        <f t="shared" si="26"/>
        <v>0</v>
      </c>
    </row>
    <row r="527" spans="1:6" x14ac:dyDescent="0.25">
      <c r="A527" s="1">
        <v>45133.182199074072</v>
      </c>
      <c r="B527">
        <v>48.02</v>
      </c>
      <c r="C527">
        <v>6393518</v>
      </c>
      <c r="D527">
        <f t="shared" si="25"/>
        <v>47.227956550281966</v>
      </c>
      <c r="E527">
        <f t="shared" si="24"/>
        <v>6381884.0495598568</v>
      </c>
      <c r="F527">
        <f t="shared" si="26"/>
        <v>0</v>
      </c>
    </row>
    <row r="528" spans="1:6" x14ac:dyDescent="0.25">
      <c r="A528" s="1">
        <v>45133.182256944441</v>
      </c>
      <c r="B528">
        <v>48.02</v>
      </c>
      <c r="C528">
        <v>6393503</v>
      </c>
      <c r="D528">
        <f t="shared" si="25"/>
        <v>47.2323502230903</v>
      </c>
      <c r="E528">
        <f t="shared" si="24"/>
        <v>6381867.967239649</v>
      </c>
      <c r="F528">
        <f t="shared" si="26"/>
        <v>0</v>
      </c>
    </row>
    <row r="529" spans="1:6" x14ac:dyDescent="0.25">
      <c r="A529" s="1">
        <v>45133.182303240741</v>
      </c>
      <c r="B529">
        <v>48.02</v>
      </c>
      <c r="C529">
        <v>6393518</v>
      </c>
      <c r="D529">
        <f t="shared" si="25"/>
        <v>47.236719523042886</v>
      </c>
      <c r="E529">
        <f t="shared" si="24"/>
        <v>6381881.8909233566</v>
      </c>
      <c r="F529">
        <f t="shared" si="26"/>
        <v>0</v>
      </c>
    </row>
    <row r="530" spans="1:6" x14ac:dyDescent="0.25">
      <c r="A530" s="1">
        <v>45133.182349537034</v>
      </c>
      <c r="B530">
        <v>48.02</v>
      </c>
      <c r="C530">
        <v>6393553</v>
      </c>
      <c r="D530">
        <f t="shared" si="25"/>
        <v>47.241064585342343</v>
      </c>
      <c r="E530">
        <f t="shared" si="24"/>
        <v>6381915.8205776727</v>
      </c>
      <c r="F530">
        <f t="shared" si="26"/>
        <v>0</v>
      </c>
    </row>
    <row r="531" spans="1:6" x14ac:dyDescent="0.25">
      <c r="A531" s="1">
        <v>45133.18240740741</v>
      </c>
      <c r="B531">
        <v>48.05</v>
      </c>
      <c r="C531">
        <v>6393612</v>
      </c>
      <c r="D531">
        <f t="shared" si="25"/>
        <v>47.245551962311808</v>
      </c>
      <c r="E531">
        <f t="shared" si="24"/>
        <v>6381973.7151747486</v>
      </c>
      <c r="F531">
        <f t="shared" si="26"/>
        <v>0</v>
      </c>
    </row>
    <row r="532" spans="1:6" x14ac:dyDescent="0.25">
      <c r="A532" s="1">
        <v>45133.182511574072</v>
      </c>
      <c r="B532">
        <v>48.06</v>
      </c>
      <c r="C532">
        <v>6393495</v>
      </c>
      <c r="D532">
        <f t="shared" si="25"/>
        <v>47.250069919247458</v>
      </c>
      <c r="E532">
        <f t="shared" si="24"/>
        <v>6381855.6022388749</v>
      </c>
      <c r="F532">
        <f t="shared" si="26"/>
        <v>0</v>
      </c>
    </row>
    <row r="533" spans="1:6" x14ac:dyDescent="0.25">
      <c r="A533" s="1">
        <v>45133.182557870372</v>
      </c>
      <c r="B533">
        <v>48.06</v>
      </c>
      <c r="C533">
        <v>6393692</v>
      </c>
      <c r="D533">
        <f t="shared" si="25"/>
        <v>47.254562813890701</v>
      </c>
      <c r="E533">
        <f t="shared" si="24"/>
        <v>6382051.4954767488</v>
      </c>
      <c r="F533">
        <f t="shared" si="26"/>
        <v>0</v>
      </c>
    </row>
    <row r="534" spans="1:6" x14ac:dyDescent="0.25">
      <c r="A534" s="1">
        <v>45133.182662037034</v>
      </c>
      <c r="B534">
        <v>48.06</v>
      </c>
      <c r="C534">
        <v>6393721</v>
      </c>
      <c r="D534">
        <f t="shared" si="25"/>
        <v>47.259030785268642</v>
      </c>
      <c r="E534">
        <f t="shared" si="24"/>
        <v>6382079.3948541228</v>
      </c>
      <c r="F534">
        <f t="shared" si="26"/>
        <v>0</v>
      </c>
    </row>
    <row r="535" spans="1:6" x14ac:dyDescent="0.25">
      <c r="A535" s="1">
        <v>45133.182708333334</v>
      </c>
      <c r="B535">
        <v>48.06</v>
      </c>
      <c r="C535">
        <v>6393544</v>
      </c>
      <c r="D535">
        <f t="shared" si="25"/>
        <v>47.263473971637175</v>
      </c>
      <c r="E535">
        <f t="shared" si="24"/>
        <v>6381901.3003369384</v>
      </c>
      <c r="F535">
        <f t="shared" si="26"/>
        <v>0</v>
      </c>
    </row>
    <row r="536" spans="1:6" x14ac:dyDescent="0.25">
      <c r="A536" s="1">
        <v>45133.182754629626</v>
      </c>
      <c r="B536">
        <v>48.07</v>
      </c>
      <c r="C536">
        <v>6393484</v>
      </c>
      <c r="D536">
        <f t="shared" si="25"/>
        <v>47.267947983108755</v>
      </c>
      <c r="E536">
        <f t="shared" si="24"/>
        <v>6381840.1982264193</v>
      </c>
      <c r="F536">
        <f t="shared" si="26"/>
        <v>0</v>
      </c>
    </row>
    <row r="537" spans="1:6" x14ac:dyDescent="0.25">
      <c r="A537" s="1">
        <v>45133.182812500003</v>
      </c>
      <c r="B537">
        <v>48.07</v>
      </c>
      <c r="C537">
        <v>6393615</v>
      </c>
      <c r="D537">
        <f t="shared" si="25"/>
        <v>47.272397176064942</v>
      </c>
      <c r="E537">
        <f t="shared" si="24"/>
        <v>6381970.1022295961</v>
      </c>
      <c r="F537">
        <f t="shared" si="26"/>
        <v>0</v>
      </c>
    </row>
    <row r="538" spans="1:6" x14ac:dyDescent="0.25">
      <c r="A538" s="1">
        <v>45133.182858796295</v>
      </c>
      <c r="B538">
        <v>48.08</v>
      </c>
      <c r="C538">
        <v>6393521</v>
      </c>
      <c r="D538">
        <f t="shared" si="25"/>
        <v>47.276877160804062</v>
      </c>
      <c r="E538">
        <f t="shared" si="24"/>
        <v>6381874.9986476451</v>
      </c>
      <c r="F538">
        <f t="shared" si="26"/>
        <v>0</v>
      </c>
    </row>
    <row r="539" spans="1:6" x14ac:dyDescent="0.25">
      <c r="A539" s="1">
        <v>45133.182905092595</v>
      </c>
      <c r="B539">
        <v>48.1</v>
      </c>
      <c r="C539">
        <v>6393686</v>
      </c>
      <c r="D539">
        <f t="shared" si="25"/>
        <v>47.281443239139513</v>
      </c>
      <c r="E539">
        <f t="shared" si="24"/>
        <v>6382038.8738577338</v>
      </c>
      <c r="F539">
        <f t="shared" si="26"/>
        <v>0</v>
      </c>
    </row>
    <row r="540" spans="1:6" x14ac:dyDescent="0.25">
      <c r="A540" s="1">
        <v>45133.182962962965</v>
      </c>
      <c r="B540">
        <v>48.12</v>
      </c>
      <c r="C540">
        <v>6393536</v>
      </c>
      <c r="D540">
        <f t="shared" si="25"/>
        <v>47.286094933487526</v>
      </c>
      <c r="E540">
        <f t="shared" si="24"/>
        <v>6381887.7279775077</v>
      </c>
      <c r="F540">
        <f t="shared" si="26"/>
        <v>0</v>
      </c>
    </row>
    <row r="541" spans="1:6" x14ac:dyDescent="0.25">
      <c r="A541" s="1">
        <v>45133.183009259257</v>
      </c>
      <c r="B541">
        <v>48.12</v>
      </c>
      <c r="C541">
        <v>6393526</v>
      </c>
      <c r="D541">
        <f t="shared" si="25"/>
        <v>47.290720823666618</v>
      </c>
      <c r="E541">
        <f t="shared" si="24"/>
        <v>6381876.5884537809</v>
      </c>
      <c r="F541">
        <f t="shared" si="26"/>
        <v>0</v>
      </c>
    </row>
    <row r="542" spans="1:6" x14ac:dyDescent="0.25">
      <c r="A542" s="1">
        <v>45133.183113425926</v>
      </c>
      <c r="B542">
        <v>48.12</v>
      </c>
      <c r="C542">
        <v>6393495</v>
      </c>
      <c r="D542">
        <f t="shared" si="25"/>
        <v>47.295321052819283</v>
      </c>
      <c r="E542">
        <f t="shared" si="24"/>
        <v>6381844.4552512905</v>
      </c>
      <c r="F542">
        <f t="shared" si="26"/>
        <v>0</v>
      </c>
    </row>
    <row r="543" spans="1:6" x14ac:dyDescent="0.25">
      <c r="A543" s="1">
        <v>45133.183159722219</v>
      </c>
      <c r="B543">
        <v>48.12</v>
      </c>
      <c r="C543">
        <v>6393598</v>
      </c>
      <c r="D543">
        <f t="shared" si="25"/>
        <v>47.299895763293968</v>
      </c>
      <c r="E543">
        <f t="shared" si="24"/>
        <v>6381946.3283349713</v>
      </c>
      <c r="F543">
        <f t="shared" si="26"/>
        <v>0</v>
      </c>
    </row>
    <row r="544" spans="1:6" x14ac:dyDescent="0.25">
      <c r="A544" s="1">
        <v>45133.183217592596</v>
      </c>
      <c r="B544">
        <v>48.13</v>
      </c>
      <c r="C544">
        <v>6393655</v>
      </c>
      <c r="D544">
        <f t="shared" si="25"/>
        <v>47.304500569272975</v>
      </c>
      <c r="E544">
        <f t="shared" si="24"/>
        <v>6382002.1940050432</v>
      </c>
      <c r="F544">
        <f t="shared" si="26"/>
        <v>0</v>
      </c>
    </row>
    <row r="545" spans="1:6" x14ac:dyDescent="0.25">
      <c r="A545" s="1">
        <v>45133.183310185188</v>
      </c>
      <c r="B545">
        <v>48.15</v>
      </c>
      <c r="C545">
        <v>6393655</v>
      </c>
      <c r="D545">
        <f t="shared" si="25"/>
        <v>47.309190776432146</v>
      </c>
      <c r="E545">
        <f t="shared" si="24"/>
        <v>6382001.0386377219</v>
      </c>
      <c r="F545">
        <f t="shared" si="26"/>
        <v>0</v>
      </c>
    </row>
    <row r="546" spans="1:6" x14ac:dyDescent="0.25">
      <c r="A546" s="1">
        <v>45133.18341435185</v>
      </c>
      <c r="B546">
        <v>48.16</v>
      </c>
      <c r="C546">
        <v>6393739</v>
      </c>
      <c r="D546">
        <f t="shared" si="25"/>
        <v>47.313910438405237</v>
      </c>
      <c r="E546">
        <f t="shared" si="24"/>
        <v>6382083.8760146173</v>
      </c>
      <c r="F546">
        <f t="shared" si="26"/>
        <v>0</v>
      </c>
    </row>
    <row r="547" spans="1:6" x14ac:dyDescent="0.25">
      <c r="A547" s="1">
        <v>45133.18346064815</v>
      </c>
      <c r="B547">
        <v>48.17</v>
      </c>
      <c r="C547">
        <v>6393749</v>
      </c>
      <c r="D547">
        <f t="shared" si="25"/>
        <v>47.318659391798661</v>
      </c>
      <c r="E547">
        <f t="shared" si="24"/>
        <v>6382092.7061759783</v>
      </c>
      <c r="F547">
        <f t="shared" si="26"/>
        <v>0</v>
      </c>
    </row>
    <row r="548" spans="1:6" x14ac:dyDescent="0.25">
      <c r="A548" s="1">
        <v>45133.183518518519</v>
      </c>
      <c r="B548">
        <v>48.17</v>
      </c>
      <c r="C548">
        <v>6393570</v>
      </c>
      <c r="D548">
        <f t="shared" si="25"/>
        <v>47.32338200150172</v>
      </c>
      <c r="E548">
        <f t="shared" si="24"/>
        <v>6381912.542826741</v>
      </c>
      <c r="F548">
        <f t="shared" si="26"/>
        <v>0</v>
      </c>
    </row>
    <row r="549" spans="1:6" x14ac:dyDescent="0.25">
      <c r="A549" s="1">
        <v>45133.183564814812</v>
      </c>
      <c r="B549">
        <v>48.16</v>
      </c>
      <c r="C549">
        <v>6393696</v>
      </c>
      <c r="D549">
        <f t="shared" si="25"/>
        <v>47.328022941026276</v>
      </c>
      <c r="E549">
        <f t="shared" si="24"/>
        <v>6382037.3995958166</v>
      </c>
      <c r="F549">
        <f t="shared" si="26"/>
        <v>0</v>
      </c>
    </row>
    <row r="550" spans="1:6" x14ac:dyDescent="0.25">
      <c r="A550" s="1">
        <v>45133.183611111112</v>
      </c>
      <c r="B550">
        <v>48.17</v>
      </c>
      <c r="C550">
        <v>6393578</v>
      </c>
      <c r="D550">
        <f t="shared" si="25"/>
        <v>47.332693608665238</v>
      </c>
      <c r="E550">
        <f t="shared" si="24"/>
        <v>6381918.2490417846</v>
      </c>
      <c r="F550">
        <f t="shared" si="26"/>
        <v>0</v>
      </c>
    </row>
    <row r="551" spans="1:6" x14ac:dyDescent="0.25">
      <c r="A551" s="1">
        <v>45133.183668981481</v>
      </c>
      <c r="B551">
        <v>48.17</v>
      </c>
      <c r="C551">
        <v>6393488</v>
      </c>
      <c r="D551">
        <f t="shared" si="25"/>
        <v>47.337338366885461</v>
      </c>
      <c r="E551">
        <f t="shared" si="24"/>
        <v>6381827.1048701778</v>
      </c>
      <c r="F551">
        <f t="shared" si="26"/>
        <v>0</v>
      </c>
    </row>
    <row r="552" spans="1:6" x14ac:dyDescent="0.25">
      <c r="A552" s="1">
        <v>45133.183715277781</v>
      </c>
      <c r="B552">
        <v>48.17</v>
      </c>
      <c r="C552">
        <v>6393599</v>
      </c>
      <c r="D552">
        <f t="shared" si="25"/>
        <v>47.341957359413279</v>
      </c>
      <c r="E552">
        <f t="shared" si="24"/>
        <v>6381936.9670455903</v>
      </c>
      <c r="F552">
        <f t="shared" si="26"/>
        <v>0</v>
      </c>
    </row>
    <row r="553" spans="1:6" x14ac:dyDescent="0.25">
      <c r="A553" s="1">
        <v>45133.183761574073</v>
      </c>
      <c r="B553">
        <v>48.16</v>
      </c>
      <c r="C553">
        <v>6393540</v>
      </c>
      <c r="D553">
        <f t="shared" si="25"/>
        <v>47.346495256554249</v>
      </c>
      <c r="E553">
        <f t="shared" si="24"/>
        <v>6381876.8491977248</v>
      </c>
      <c r="F553">
        <f t="shared" si="26"/>
        <v>0</v>
      </c>
    </row>
    <row r="554" spans="1:6" x14ac:dyDescent="0.25">
      <c r="A554" s="1">
        <v>45133.183819444443</v>
      </c>
      <c r="B554">
        <v>48.15</v>
      </c>
      <c r="C554">
        <v>6393499</v>
      </c>
      <c r="D554">
        <f t="shared" si="25"/>
        <v>47.350952508165761</v>
      </c>
      <c r="E554">
        <f t="shared" si="24"/>
        <v>6381834.7512157634</v>
      </c>
      <c r="F554">
        <f t="shared" si="26"/>
        <v>0</v>
      </c>
    </row>
    <row r="555" spans="1:6" x14ac:dyDescent="0.25">
      <c r="A555" s="1">
        <v>45133.183865740742</v>
      </c>
      <c r="B555">
        <v>48.15</v>
      </c>
      <c r="C555">
        <v>6393525</v>
      </c>
      <c r="D555">
        <f t="shared" si="25"/>
        <v>47.355385034233223</v>
      </c>
      <c r="E555">
        <f t="shared" si="24"/>
        <v>6381859.6593245966</v>
      </c>
      <c r="F555">
        <f t="shared" si="26"/>
        <v>0</v>
      </c>
    </row>
    <row r="556" spans="1:6" x14ac:dyDescent="0.25">
      <c r="A556" s="1">
        <v>45133.183923611112</v>
      </c>
      <c r="B556">
        <v>48.13</v>
      </c>
      <c r="C556">
        <v>6393642</v>
      </c>
      <c r="D556">
        <f t="shared" si="25"/>
        <v>47.359682026668708</v>
      </c>
      <c r="E556">
        <f t="shared" si="24"/>
        <v>6381975.6008202555</v>
      </c>
      <c r="F556">
        <f t="shared" si="26"/>
        <v>0</v>
      </c>
    </row>
    <row r="557" spans="1:6" x14ac:dyDescent="0.25">
      <c r="A557" s="1">
        <v>45133.183969907404</v>
      </c>
      <c r="B557">
        <v>48.13</v>
      </c>
      <c r="C557">
        <v>6393647</v>
      </c>
      <c r="D557">
        <f t="shared" si="25"/>
        <v>47.363955182559842</v>
      </c>
      <c r="E557">
        <f t="shared" si="24"/>
        <v>6381979.548187715</v>
      </c>
      <c r="F557">
        <f t="shared" si="26"/>
        <v>0</v>
      </c>
    </row>
    <row r="558" spans="1:6" x14ac:dyDescent="0.25">
      <c r="A558" s="1">
        <v>45133.184016203704</v>
      </c>
      <c r="B558">
        <v>48.13</v>
      </c>
      <c r="C558">
        <v>6393552</v>
      </c>
      <c r="D558">
        <f t="shared" si="25"/>
        <v>47.36820463413418</v>
      </c>
      <c r="E558">
        <f t="shared" si="24"/>
        <v>6381883.5013944041</v>
      </c>
      <c r="F558">
        <f t="shared" si="26"/>
        <v>0</v>
      </c>
    </row>
    <row r="559" spans="1:6" x14ac:dyDescent="0.25">
      <c r="A559" s="1">
        <v>45133.184074074074</v>
      </c>
      <c r="B559">
        <v>48.13</v>
      </c>
      <c r="C559">
        <v>6393774</v>
      </c>
      <c r="D559">
        <f t="shared" si="25"/>
        <v>47.372430512885792</v>
      </c>
      <c r="E559">
        <f t="shared" si="24"/>
        <v>6382104.4604079304</v>
      </c>
      <c r="F559">
        <f t="shared" si="26"/>
        <v>0</v>
      </c>
    </row>
    <row r="560" spans="1:6" x14ac:dyDescent="0.25">
      <c r="A560" s="1">
        <v>45133.184120370373</v>
      </c>
      <c r="B560">
        <v>48.13</v>
      </c>
      <c r="C560">
        <v>6393385</v>
      </c>
      <c r="D560">
        <f t="shared" si="25"/>
        <v>47.37663294957931</v>
      </c>
      <c r="E560">
        <f t="shared" si="24"/>
        <v>6381714.4251960814</v>
      </c>
      <c r="F560">
        <f t="shared" si="26"/>
        <v>0</v>
      </c>
    </row>
    <row r="561" spans="1:6" x14ac:dyDescent="0.25">
      <c r="A561" s="1">
        <v>45133.184166666666</v>
      </c>
      <c r="B561">
        <v>48.13</v>
      </c>
      <c r="C561">
        <v>6393486</v>
      </c>
      <c r="D561">
        <f t="shared" si="25"/>
        <v>47.380812074253981</v>
      </c>
      <c r="E561">
        <f t="shared" si="24"/>
        <v>6381814.3957268242</v>
      </c>
      <c r="F561">
        <f t="shared" si="26"/>
        <v>0</v>
      </c>
    </row>
    <row r="562" spans="1:6" x14ac:dyDescent="0.25">
      <c r="A562" s="1">
        <v>45133.184224537035</v>
      </c>
      <c r="B562">
        <v>48.13</v>
      </c>
      <c r="C562">
        <v>6393462</v>
      </c>
      <c r="D562">
        <f t="shared" si="25"/>
        <v>47.384968016227688</v>
      </c>
      <c r="E562">
        <f t="shared" si="24"/>
        <v>6381789.3719683029</v>
      </c>
      <c r="F562">
        <f t="shared" si="26"/>
        <v>0</v>
      </c>
    </row>
    <row r="563" spans="1:6" x14ac:dyDescent="0.25">
      <c r="A563" s="1">
        <v>45133.184270833335</v>
      </c>
      <c r="B563">
        <v>48.13</v>
      </c>
      <c r="C563">
        <v>6393628</v>
      </c>
      <c r="D563">
        <f t="shared" si="25"/>
        <v>47.38910090410095</v>
      </c>
      <c r="E563">
        <f t="shared" si="24"/>
        <v>6381954.3538888386</v>
      </c>
      <c r="F563">
        <f t="shared" si="26"/>
        <v>0</v>
      </c>
    </row>
    <row r="564" spans="1:6" x14ac:dyDescent="0.25">
      <c r="A564" s="1">
        <v>45133.184317129628</v>
      </c>
      <c r="B564">
        <v>48.13</v>
      </c>
      <c r="C564">
        <v>6393644</v>
      </c>
      <c r="D564">
        <f t="shared" si="25"/>
        <v>47.393210865760913</v>
      </c>
      <c r="E564">
        <f t="shared" si="24"/>
        <v>6381969.3414569292</v>
      </c>
      <c r="F564">
        <f t="shared" si="26"/>
        <v>0</v>
      </c>
    </row>
    <row r="565" spans="1:6" x14ac:dyDescent="0.25">
      <c r="A565" s="1">
        <v>45133.184374999997</v>
      </c>
      <c r="B565">
        <v>48.12</v>
      </c>
      <c r="C565">
        <v>6393633</v>
      </c>
      <c r="D565">
        <f t="shared" si="25"/>
        <v>47.3972425557618</v>
      </c>
      <c r="E565">
        <f t="shared" si="24"/>
        <v>6381957.3483061539</v>
      </c>
      <c r="F565">
        <f t="shared" si="26"/>
        <v>0</v>
      </c>
    </row>
    <row r="566" spans="1:6" x14ac:dyDescent="0.25">
      <c r="A566" s="1">
        <v>45133.184421296297</v>
      </c>
      <c r="B566">
        <v>48.12</v>
      </c>
      <c r="C566">
        <v>6393516</v>
      </c>
      <c r="D566">
        <f t="shared" si="25"/>
        <v>47.40125188092054</v>
      </c>
      <c r="E566">
        <f t="shared" si="24"/>
        <v>6381839.3606646461</v>
      </c>
      <c r="F566">
        <f t="shared" si="26"/>
        <v>0</v>
      </c>
    </row>
    <row r="567" spans="1:6" x14ac:dyDescent="0.25">
      <c r="A567" s="1">
        <v>45133.184467592589</v>
      </c>
      <c r="B567">
        <v>48.11</v>
      </c>
      <c r="C567">
        <v>6393769</v>
      </c>
      <c r="D567">
        <f t="shared" si="25"/>
        <v>47.405183492677274</v>
      </c>
      <c r="E567">
        <f t="shared" si="24"/>
        <v>6382091.3921667552</v>
      </c>
      <c r="F567">
        <f t="shared" si="26"/>
        <v>0</v>
      </c>
    </row>
    <row r="568" spans="1:6" x14ac:dyDescent="0.25">
      <c r="A568" s="1">
        <v>45133.184571759259</v>
      </c>
      <c r="B568">
        <v>48.1</v>
      </c>
      <c r="C568">
        <v>6393474</v>
      </c>
      <c r="D568">
        <f t="shared" si="25"/>
        <v>47.409037822128631</v>
      </c>
      <c r="E568">
        <f t="shared" si="24"/>
        <v>6381795.442706285</v>
      </c>
      <c r="F568">
        <f t="shared" si="26"/>
        <v>0</v>
      </c>
    </row>
    <row r="569" spans="1:6" x14ac:dyDescent="0.25">
      <c r="A569" s="1">
        <v>45133.184618055559</v>
      </c>
      <c r="B569">
        <v>48.09</v>
      </c>
      <c r="C569">
        <v>6393779</v>
      </c>
      <c r="D569">
        <f t="shared" si="25"/>
        <v>47.41281529797984</v>
      </c>
      <c r="E569">
        <f t="shared" si="24"/>
        <v>6382099.5121776313</v>
      </c>
      <c r="F569">
        <f t="shared" si="26"/>
        <v>0</v>
      </c>
    </row>
    <row r="570" spans="1:6" x14ac:dyDescent="0.25">
      <c r="A570" s="1">
        <v>45133.184675925928</v>
      </c>
      <c r="B570">
        <v>48.09</v>
      </c>
      <c r="C570">
        <v>6393685</v>
      </c>
      <c r="D570">
        <f t="shared" si="25"/>
        <v>47.416571819181478</v>
      </c>
      <c r="E570">
        <f t="shared" si="24"/>
        <v>6382004.5868108636</v>
      </c>
      <c r="F570">
        <f t="shared" si="26"/>
        <v>0</v>
      </c>
    </row>
    <row r="571" spans="1:6" x14ac:dyDescent="0.25">
      <c r="A571" s="1">
        <v>45133.18472222222</v>
      </c>
      <c r="B571">
        <v>48.07</v>
      </c>
      <c r="C571">
        <v>6393602</v>
      </c>
      <c r="D571">
        <f t="shared" si="25"/>
        <v>47.420196556727483</v>
      </c>
      <c r="E571">
        <f t="shared" si="24"/>
        <v>6381920.6939071678</v>
      </c>
      <c r="F571">
        <f t="shared" si="26"/>
        <v>0</v>
      </c>
    </row>
    <row r="572" spans="1:6" x14ac:dyDescent="0.25">
      <c r="A572" s="1">
        <v>45133.18478009259</v>
      </c>
      <c r="B572">
        <v>48.07</v>
      </c>
      <c r="C572">
        <v>6393619</v>
      </c>
      <c r="D572">
        <f t="shared" si="25"/>
        <v>47.423801186903368</v>
      </c>
      <c r="E572">
        <f t="shared" si="24"/>
        <v>6381936.8059566421</v>
      </c>
      <c r="F572">
        <f t="shared" si="26"/>
        <v>0</v>
      </c>
    </row>
    <row r="573" spans="1:6" x14ac:dyDescent="0.25">
      <c r="A573" s="1">
        <v>45133.18482638889</v>
      </c>
      <c r="B573">
        <v>48.07</v>
      </c>
      <c r="C573">
        <v>6393556</v>
      </c>
      <c r="D573">
        <f t="shared" si="25"/>
        <v>47.427385821249992</v>
      </c>
      <c r="E573">
        <f t="shared" si="24"/>
        <v>6381872.9229318118</v>
      </c>
      <c r="F573">
        <f t="shared" si="26"/>
        <v>0</v>
      </c>
    </row>
    <row r="574" spans="1:6" x14ac:dyDescent="0.25">
      <c r="A574" s="1">
        <v>45133.184872685182</v>
      </c>
      <c r="B574">
        <v>48.07</v>
      </c>
      <c r="C574">
        <v>6393603</v>
      </c>
      <c r="D574">
        <f t="shared" si="25"/>
        <v>47.430950570689468</v>
      </c>
      <c r="E574">
        <f t="shared" si="24"/>
        <v>6381919.0448053516</v>
      </c>
      <c r="F574">
        <f t="shared" si="26"/>
        <v>0</v>
      </c>
    </row>
    <row r="575" spans="1:6" x14ac:dyDescent="0.25">
      <c r="A575" s="1">
        <v>45133.184930555559</v>
      </c>
      <c r="B575">
        <v>48.09</v>
      </c>
      <c r="C575">
        <v>6393554</v>
      </c>
      <c r="D575">
        <f t="shared" si="25"/>
        <v>47.434606490775593</v>
      </c>
      <c r="E575">
        <f t="shared" si="24"/>
        <v>6381869.1442202702</v>
      </c>
      <c r="F575">
        <f t="shared" si="26"/>
        <v>0</v>
      </c>
    </row>
    <row r="576" spans="1:6" x14ac:dyDescent="0.25">
      <c r="A576" s="1">
        <v>45133.184976851851</v>
      </c>
      <c r="B576">
        <v>48.1</v>
      </c>
      <c r="C576">
        <v>6393731</v>
      </c>
      <c r="D576">
        <f t="shared" si="25"/>
        <v>47.438297603137372</v>
      </c>
      <c r="E576">
        <f t="shared" si="24"/>
        <v>6382045.2349660611</v>
      </c>
      <c r="F576">
        <f t="shared" si="26"/>
        <v>0</v>
      </c>
    </row>
    <row r="577" spans="1:6" x14ac:dyDescent="0.25">
      <c r="A577" s="1">
        <v>45133.185023148151</v>
      </c>
      <c r="B577">
        <v>48.12</v>
      </c>
      <c r="C577">
        <v>6393592</v>
      </c>
      <c r="D577">
        <f t="shared" si="25"/>
        <v>47.442079185177519</v>
      </c>
      <c r="E577">
        <f t="shared" si="24"/>
        <v>6381905.3034259044</v>
      </c>
      <c r="F577">
        <f t="shared" si="26"/>
        <v>0</v>
      </c>
    </row>
    <row r="578" spans="1:6" x14ac:dyDescent="0.25">
      <c r="A578" s="1">
        <v>45133.185173611113</v>
      </c>
      <c r="B578">
        <v>48.12</v>
      </c>
      <c r="C578">
        <v>6393678</v>
      </c>
      <c r="D578">
        <f t="shared" si="25"/>
        <v>47.445839789789993</v>
      </c>
      <c r="E578">
        <f t="shared" si="24"/>
        <v>6381990.377053245</v>
      </c>
      <c r="F578">
        <f t="shared" si="26"/>
        <v>0</v>
      </c>
    </row>
    <row r="579" spans="1:6" x14ac:dyDescent="0.25">
      <c r="A579" s="1">
        <v>45133.185231481482</v>
      </c>
      <c r="B579">
        <v>48.12</v>
      </c>
      <c r="C579">
        <v>6393837</v>
      </c>
      <c r="D579">
        <f t="shared" si="25"/>
        <v>47.449579533342082</v>
      </c>
      <c r="E579">
        <f t="shared" ref="E579:E642" si="27">C579-(D579*H$2-F585)</f>
        <v>6382148.4558194187</v>
      </c>
      <c r="F579">
        <f t="shared" si="26"/>
        <v>0</v>
      </c>
    </row>
    <row r="580" spans="1:6" x14ac:dyDescent="0.25">
      <c r="A580" s="1">
        <v>45133.185277777775</v>
      </c>
      <c r="B580">
        <v>48.12</v>
      </c>
      <c r="C580">
        <v>6393624</v>
      </c>
      <c r="D580">
        <f t="shared" ref="D580:D643" si="28">D579+(B580-D579)/H$1</f>
        <v>47.453298531555568</v>
      </c>
      <c r="E580">
        <f t="shared" si="27"/>
        <v>6381934.5396959176</v>
      </c>
      <c r="F580">
        <f t="shared" si="26"/>
        <v>0</v>
      </c>
    </row>
    <row r="581" spans="1:6" x14ac:dyDescent="0.25">
      <c r="A581" s="1">
        <v>45133.185324074075</v>
      </c>
      <c r="B581">
        <v>48.12</v>
      </c>
      <c r="C581">
        <v>6393793</v>
      </c>
      <c r="D581">
        <f t="shared" si="28"/>
        <v>47.45699689951028</v>
      </c>
      <c r="E581">
        <f t="shared" si="27"/>
        <v>6382102.6286543934</v>
      </c>
      <c r="F581">
        <f t="shared" si="26"/>
        <v>0</v>
      </c>
    </row>
    <row r="582" spans="1:6" x14ac:dyDescent="0.25">
      <c r="A582" s="1">
        <v>45133.185381944444</v>
      </c>
      <c r="B582">
        <v>48.13</v>
      </c>
      <c r="C582">
        <v>6393654</v>
      </c>
      <c r="D582">
        <f t="shared" si="28"/>
        <v>47.460730224271181</v>
      </c>
      <c r="E582">
        <f t="shared" si="27"/>
        <v>6381962.709001747</v>
      </c>
      <c r="F582">
        <f t="shared" si="26"/>
        <v>0</v>
      </c>
    </row>
    <row r="583" spans="1:6" x14ac:dyDescent="0.25">
      <c r="A583" s="1">
        <v>45133.185428240744</v>
      </c>
      <c r="B583">
        <v>48.14</v>
      </c>
      <c r="C583">
        <v>6393748</v>
      </c>
      <c r="D583">
        <f t="shared" si="28"/>
        <v>47.464498311923698</v>
      </c>
      <c r="E583">
        <f t="shared" si="27"/>
        <v>6382055.780785745</v>
      </c>
      <c r="F583">
        <f t="shared" si="26"/>
        <v>0</v>
      </c>
    </row>
    <row r="584" spans="1:6" x14ac:dyDescent="0.25">
      <c r="A584" s="1">
        <v>45133.185486111113</v>
      </c>
      <c r="B584">
        <v>48.15</v>
      </c>
      <c r="C584">
        <v>6393704</v>
      </c>
      <c r="D584">
        <f t="shared" si="28"/>
        <v>47.468300969628949</v>
      </c>
      <c r="E584">
        <f t="shared" si="27"/>
        <v>6382010.8440538915</v>
      </c>
      <c r="F584">
        <f t="shared" si="26"/>
        <v>0</v>
      </c>
    </row>
    <row r="585" spans="1:6" x14ac:dyDescent="0.25">
      <c r="A585" s="1">
        <v>45133.185532407406</v>
      </c>
      <c r="B585">
        <v>48.18</v>
      </c>
      <c r="C585">
        <v>6393700</v>
      </c>
      <c r="D585">
        <f t="shared" si="28"/>
        <v>47.472248950864788</v>
      </c>
      <c r="E585">
        <f t="shared" si="27"/>
        <v>6382005.8715236066</v>
      </c>
      <c r="F585">
        <f t="shared" ref="F585:F648" si="29">(D585-D579)*H$3</f>
        <v>0</v>
      </c>
    </row>
    <row r="586" spans="1:6" x14ac:dyDescent="0.25">
      <c r="A586" s="1">
        <v>45133.185636574075</v>
      </c>
      <c r="B586">
        <v>48.19</v>
      </c>
      <c r="C586">
        <v>6393852</v>
      </c>
      <c r="D586">
        <f t="shared" si="28"/>
        <v>47.476230504236462</v>
      </c>
      <c r="E586">
        <f t="shared" si="27"/>
        <v>6382156.8907232927</v>
      </c>
      <c r="F586">
        <f t="shared" si="29"/>
        <v>0</v>
      </c>
    </row>
    <row r="587" spans="1:6" x14ac:dyDescent="0.25">
      <c r="A587" s="1">
        <v>45133.185682870368</v>
      </c>
      <c r="B587">
        <v>48.19</v>
      </c>
      <c r="C587">
        <v>6393789</v>
      </c>
      <c r="D587">
        <f t="shared" si="28"/>
        <v>47.480189970887018</v>
      </c>
      <c r="E587">
        <f t="shared" si="27"/>
        <v>6382092.9153637355</v>
      </c>
      <c r="F587">
        <f t="shared" si="29"/>
        <v>0</v>
      </c>
    </row>
    <row r="588" spans="1:6" x14ac:dyDescent="0.25">
      <c r="A588" s="1">
        <v>45133.185729166667</v>
      </c>
      <c r="B588">
        <v>48.19</v>
      </c>
      <c r="C588">
        <v>6393634</v>
      </c>
      <c r="D588">
        <f t="shared" si="28"/>
        <v>47.484127473337303</v>
      </c>
      <c r="E588">
        <f t="shared" si="27"/>
        <v>6381936.9454147536</v>
      </c>
      <c r="F588">
        <f t="shared" si="29"/>
        <v>0</v>
      </c>
    </row>
    <row r="589" spans="1:6" x14ac:dyDescent="0.25">
      <c r="A589" s="1">
        <v>45133.185787037037</v>
      </c>
      <c r="B589">
        <v>48.19</v>
      </c>
      <c r="C589">
        <v>6393727</v>
      </c>
      <c r="D589">
        <f t="shared" si="28"/>
        <v>47.488043133428491</v>
      </c>
      <c r="E589">
        <f t="shared" si="27"/>
        <v>6382028.9808463342</v>
      </c>
      <c r="F589">
        <f t="shared" si="29"/>
        <v>0</v>
      </c>
    </row>
    <row r="590" spans="1:6" x14ac:dyDescent="0.25">
      <c r="A590" s="1">
        <v>45133.185833333337</v>
      </c>
      <c r="B590">
        <v>48.19</v>
      </c>
      <c r="C590">
        <v>6393634</v>
      </c>
      <c r="D590">
        <f t="shared" si="28"/>
        <v>47.491937072325875</v>
      </c>
      <c r="E590">
        <f t="shared" si="27"/>
        <v>6381935.0216286276</v>
      </c>
      <c r="F590">
        <f t="shared" si="29"/>
        <v>0</v>
      </c>
    </row>
    <row r="591" spans="1:6" x14ac:dyDescent="0.25">
      <c r="A591" s="1">
        <v>45133.185879629629</v>
      </c>
      <c r="B591">
        <v>48.19</v>
      </c>
      <c r="C591">
        <v>6393753</v>
      </c>
      <c r="D591">
        <f t="shared" si="28"/>
        <v>47.495809410522618</v>
      </c>
      <c r="E591">
        <f t="shared" si="27"/>
        <v>6382053.0677319542</v>
      </c>
      <c r="F591">
        <f t="shared" si="29"/>
        <v>0</v>
      </c>
    </row>
    <row r="592" spans="1:6" x14ac:dyDescent="0.25">
      <c r="A592" s="1">
        <v>45133.185937499999</v>
      </c>
      <c r="B592">
        <v>48.19</v>
      </c>
      <c r="C592">
        <v>6393745</v>
      </c>
      <c r="D592">
        <f t="shared" si="28"/>
        <v>47.499660267843481</v>
      </c>
      <c r="E592">
        <f t="shared" si="27"/>
        <v>6382044.1191267949</v>
      </c>
      <c r="F592">
        <f t="shared" si="29"/>
        <v>0</v>
      </c>
    </row>
    <row r="593" spans="1:6" x14ac:dyDescent="0.25">
      <c r="A593" s="1">
        <v>45133.185983796298</v>
      </c>
      <c r="B593">
        <v>48.19</v>
      </c>
      <c r="C593">
        <v>6393630</v>
      </c>
      <c r="D593">
        <f t="shared" si="28"/>
        <v>47.503489763448506</v>
      </c>
      <c r="E593">
        <f t="shared" si="27"/>
        <v>6381928.1757837981</v>
      </c>
      <c r="F593">
        <f t="shared" si="29"/>
        <v>0</v>
      </c>
    </row>
    <row r="594" spans="1:6" x14ac:dyDescent="0.25">
      <c r="A594" s="1">
        <v>45133.186030092591</v>
      </c>
      <c r="B594">
        <v>48.19</v>
      </c>
      <c r="C594">
        <v>6393473</v>
      </c>
      <c r="D594">
        <f t="shared" si="28"/>
        <v>47.507298015836746</v>
      </c>
      <c r="E594">
        <f t="shared" si="27"/>
        <v>6381770.2376737716</v>
      </c>
      <c r="F594">
        <f t="shared" si="29"/>
        <v>0</v>
      </c>
    </row>
    <row r="595" spans="1:6" x14ac:dyDescent="0.25">
      <c r="A595" s="1">
        <v>45133.18608796296</v>
      </c>
      <c r="B595">
        <v>48.2</v>
      </c>
      <c r="C595">
        <v>6393675</v>
      </c>
      <c r="D595">
        <f t="shared" si="28"/>
        <v>47.511140615473394</v>
      </c>
      <c r="E595">
        <f t="shared" si="27"/>
        <v>6381971.2911027791</v>
      </c>
      <c r="F595">
        <f t="shared" si="29"/>
        <v>0</v>
      </c>
    </row>
    <row r="596" spans="1:6" x14ac:dyDescent="0.25">
      <c r="A596" s="1">
        <v>45133.18613425926</v>
      </c>
      <c r="B596">
        <v>48.2</v>
      </c>
      <c r="C596">
        <v>6393713</v>
      </c>
      <c r="D596">
        <f t="shared" si="28"/>
        <v>47.514961899201751</v>
      </c>
      <c r="E596">
        <f t="shared" si="27"/>
        <v>6382008.3497826634</v>
      </c>
      <c r="F596">
        <f t="shared" si="29"/>
        <v>0</v>
      </c>
    </row>
    <row r="597" spans="1:6" x14ac:dyDescent="0.25">
      <c r="A597" s="1">
        <v>45133.186192129629</v>
      </c>
      <c r="B597">
        <v>48.2</v>
      </c>
      <c r="C597">
        <v>6393697</v>
      </c>
      <c r="D597">
        <f t="shared" si="28"/>
        <v>47.51876198526675</v>
      </c>
      <c r="E597">
        <f t="shared" si="27"/>
        <v>6381991.4136842974</v>
      </c>
      <c r="F597">
        <f t="shared" si="29"/>
        <v>0</v>
      </c>
    </row>
    <row r="598" spans="1:6" x14ac:dyDescent="0.25">
      <c r="A598" s="1">
        <v>45133.186238425929</v>
      </c>
      <c r="B598">
        <v>48.19</v>
      </c>
      <c r="C598">
        <v>6393531</v>
      </c>
      <c r="D598">
        <f t="shared" si="28"/>
        <v>47.522485518633893</v>
      </c>
      <c r="E598">
        <f t="shared" si="27"/>
        <v>6381824.4964436246</v>
      </c>
      <c r="F598">
        <f t="shared" si="29"/>
        <v>0</v>
      </c>
    </row>
    <row r="599" spans="1:6" x14ac:dyDescent="0.25">
      <c r="A599" s="1">
        <v>45133.186284722222</v>
      </c>
      <c r="B599">
        <v>48.19</v>
      </c>
      <c r="C599">
        <v>6393710</v>
      </c>
      <c r="D599">
        <f t="shared" si="28"/>
        <v>47.52618839658458</v>
      </c>
      <c r="E599">
        <f t="shared" si="27"/>
        <v>6382002.5842911256</v>
      </c>
      <c r="F599">
        <f t="shared" si="29"/>
        <v>0</v>
      </c>
    </row>
    <row r="600" spans="1:6" x14ac:dyDescent="0.25">
      <c r="A600" s="1">
        <v>45133.186342592591</v>
      </c>
      <c r="B600">
        <v>48.19</v>
      </c>
      <c r="C600">
        <v>6393598</v>
      </c>
      <c r="D600">
        <f t="shared" si="28"/>
        <v>47.529870733699823</v>
      </c>
      <c r="E600">
        <f t="shared" si="27"/>
        <v>6381889.6771985767</v>
      </c>
      <c r="F600">
        <f t="shared" si="29"/>
        <v>0</v>
      </c>
    </row>
    <row r="601" spans="1:6" x14ac:dyDescent="0.25">
      <c r="A601" s="1">
        <v>45133.186388888891</v>
      </c>
      <c r="B601">
        <v>48.19</v>
      </c>
      <c r="C601">
        <v>6393624</v>
      </c>
      <c r="D601">
        <f t="shared" si="28"/>
        <v>47.533532643925028</v>
      </c>
      <c r="E601">
        <f t="shared" si="27"/>
        <v>6381914.7751379078</v>
      </c>
      <c r="F601">
        <f t="shared" si="29"/>
        <v>0</v>
      </c>
    </row>
    <row r="602" spans="1:6" x14ac:dyDescent="0.25">
      <c r="A602" s="1">
        <v>45133.186435185184</v>
      </c>
      <c r="B602">
        <v>48.19</v>
      </c>
      <c r="C602">
        <v>6393666</v>
      </c>
      <c r="D602">
        <f t="shared" si="28"/>
        <v>47.537174240573506</v>
      </c>
      <c r="E602">
        <f t="shared" si="27"/>
        <v>6381955.8780812062</v>
      </c>
      <c r="F602">
        <f t="shared" si="29"/>
        <v>0</v>
      </c>
    </row>
    <row r="603" spans="1:6" x14ac:dyDescent="0.25">
      <c r="A603" s="1">
        <v>45133.186493055553</v>
      </c>
      <c r="B603">
        <v>48.19</v>
      </c>
      <c r="C603">
        <v>6393687</v>
      </c>
      <c r="D603">
        <f t="shared" si="28"/>
        <v>47.540795636330003</v>
      </c>
      <c r="E603">
        <f t="shared" si="27"/>
        <v>6381975.986000713</v>
      </c>
      <c r="F603">
        <f t="shared" si="29"/>
        <v>0</v>
      </c>
    </row>
    <row r="604" spans="1:6" x14ac:dyDescent="0.25">
      <c r="A604" s="1">
        <v>45133.186539351853</v>
      </c>
      <c r="B604">
        <v>48.19</v>
      </c>
      <c r="C604">
        <v>6393863</v>
      </c>
      <c r="D604">
        <f t="shared" si="28"/>
        <v>47.544396943254164</v>
      </c>
      <c r="E604">
        <f t="shared" si="27"/>
        <v>6382151.0988688245</v>
      </c>
      <c r="F604">
        <f t="shared" si="29"/>
        <v>0</v>
      </c>
    </row>
    <row r="605" spans="1:6" x14ac:dyDescent="0.25">
      <c r="A605" s="1">
        <v>45133.186585648145</v>
      </c>
      <c r="B605">
        <v>48.19</v>
      </c>
      <c r="C605">
        <v>6393718</v>
      </c>
      <c r="D605">
        <f t="shared" si="28"/>
        <v>47.547978272784015</v>
      </c>
      <c r="E605">
        <f t="shared" si="27"/>
        <v>6382005.2166580902</v>
      </c>
      <c r="F605">
        <f t="shared" si="29"/>
        <v>0</v>
      </c>
    </row>
    <row r="606" spans="1:6" x14ac:dyDescent="0.25">
      <c r="A606" s="1">
        <v>45133.186643518522</v>
      </c>
      <c r="B606">
        <v>48.19</v>
      </c>
      <c r="C606">
        <v>6393682</v>
      </c>
      <c r="D606">
        <f t="shared" si="28"/>
        <v>47.551539735739404</v>
      </c>
      <c r="E606">
        <f t="shared" si="27"/>
        <v>6381968.3393412093</v>
      </c>
      <c r="F606">
        <f t="shared" si="29"/>
        <v>0</v>
      </c>
    </row>
    <row r="607" spans="1:6" x14ac:dyDescent="0.25">
      <c r="A607" s="1">
        <v>45133.186689814815</v>
      </c>
      <c r="B607">
        <v>48.19</v>
      </c>
      <c r="C607">
        <v>6393571</v>
      </c>
      <c r="D607">
        <f t="shared" si="28"/>
        <v>47.555081442325424</v>
      </c>
      <c r="E607">
        <f t="shared" si="27"/>
        <v>6381856.4668910354</v>
      </c>
      <c r="F607">
        <f t="shared" si="29"/>
        <v>0</v>
      </c>
    </row>
    <row r="608" spans="1:6" x14ac:dyDescent="0.25">
      <c r="A608" s="1">
        <v>45133.186736111114</v>
      </c>
      <c r="B608">
        <v>48.19</v>
      </c>
      <c r="C608">
        <v>6393724</v>
      </c>
      <c r="D608">
        <f t="shared" si="28"/>
        <v>47.558603502135846</v>
      </c>
      <c r="E608">
        <f t="shared" si="27"/>
        <v>6382008.5992805716</v>
      </c>
      <c r="F608">
        <f t="shared" si="29"/>
        <v>0</v>
      </c>
    </row>
    <row r="609" spans="1:6" x14ac:dyDescent="0.25">
      <c r="A609" s="1">
        <v>45133.186793981484</v>
      </c>
      <c r="B609">
        <v>48.19</v>
      </c>
      <c r="C609">
        <v>6393569</v>
      </c>
      <c r="D609">
        <f t="shared" si="28"/>
        <v>47.562106024156485</v>
      </c>
      <c r="E609">
        <f t="shared" si="27"/>
        <v>6381852.7364829713</v>
      </c>
      <c r="F609">
        <f t="shared" si="29"/>
        <v>0</v>
      </c>
    </row>
    <row r="610" spans="1:6" x14ac:dyDescent="0.25">
      <c r="A610" s="1">
        <v>45133.186840277776</v>
      </c>
      <c r="B610">
        <v>48.18</v>
      </c>
      <c r="C610">
        <v>6393726</v>
      </c>
      <c r="D610">
        <f t="shared" si="28"/>
        <v>47.565533644145084</v>
      </c>
      <c r="E610">
        <f t="shared" si="27"/>
        <v>6382008.8921364443</v>
      </c>
      <c r="F610">
        <f t="shared" si="29"/>
        <v>0</v>
      </c>
    </row>
    <row r="611" spans="1:6" x14ac:dyDescent="0.25">
      <c r="A611" s="1">
        <v>45133.186886574076</v>
      </c>
      <c r="B611">
        <v>48.18</v>
      </c>
      <c r="C611">
        <v>6393762</v>
      </c>
      <c r="D611">
        <f t="shared" si="28"/>
        <v>47.568942250226371</v>
      </c>
      <c r="E611">
        <f t="shared" si="27"/>
        <v>6382044.0524737295</v>
      </c>
      <c r="F611">
        <f t="shared" si="29"/>
        <v>0</v>
      </c>
    </row>
    <row r="612" spans="1:6" x14ac:dyDescent="0.25">
      <c r="A612" s="1">
        <v>45133.186944444446</v>
      </c>
      <c r="B612">
        <v>48.18</v>
      </c>
      <c r="C612">
        <v>6393725</v>
      </c>
      <c r="D612">
        <f t="shared" si="28"/>
        <v>47.572331947875476</v>
      </c>
      <c r="E612">
        <f t="shared" si="27"/>
        <v>6382006.2174688438</v>
      </c>
      <c r="F612">
        <f t="shared" si="29"/>
        <v>0</v>
      </c>
    </row>
    <row r="613" spans="1:6" x14ac:dyDescent="0.25">
      <c r="A613" s="1">
        <v>45133.186990740738</v>
      </c>
      <c r="B613">
        <v>48.17</v>
      </c>
      <c r="C613">
        <v>6393800</v>
      </c>
      <c r="D613">
        <f t="shared" si="28"/>
        <v>47.575647369358933</v>
      </c>
      <c r="E613">
        <f t="shared" si="27"/>
        <v>6382080.4007608593</v>
      </c>
      <c r="F613">
        <f t="shared" si="29"/>
        <v>0</v>
      </c>
    </row>
    <row r="614" spans="1:6" x14ac:dyDescent="0.25">
      <c r="A614" s="1">
        <v>45133.187048611115</v>
      </c>
      <c r="B614">
        <v>48.15</v>
      </c>
      <c r="C614">
        <v>6393608</v>
      </c>
      <c r="D614">
        <f t="shared" si="28"/>
        <v>47.57883345408262</v>
      </c>
      <c r="E614">
        <f t="shared" si="27"/>
        <v>6381887.6159131862</v>
      </c>
      <c r="F614">
        <f t="shared" si="29"/>
        <v>0</v>
      </c>
    </row>
    <row r="615" spans="1:6" x14ac:dyDescent="0.25">
      <c r="A615" s="1">
        <v>45133.187141203707</v>
      </c>
      <c r="B615">
        <v>48.13</v>
      </c>
      <c r="C615">
        <v>6393787</v>
      </c>
      <c r="D615">
        <f t="shared" si="28"/>
        <v>47.581890919511466</v>
      </c>
      <c r="E615">
        <f t="shared" si="27"/>
        <v>6382065.8627490886</v>
      </c>
      <c r="F615">
        <f t="shared" si="29"/>
        <v>0</v>
      </c>
    </row>
    <row r="616" spans="1:6" x14ac:dyDescent="0.25">
      <c r="A616" s="1">
        <v>45133.187291666669</v>
      </c>
      <c r="B616">
        <v>48.14</v>
      </c>
      <c r="C616">
        <v>6393684</v>
      </c>
      <c r="D616">
        <f t="shared" si="28"/>
        <v>47.584986897000952</v>
      </c>
      <c r="E616">
        <f t="shared" si="27"/>
        <v>6381962.1000980809</v>
      </c>
      <c r="F616">
        <f t="shared" si="29"/>
        <v>0</v>
      </c>
    </row>
    <row r="617" spans="1:6" x14ac:dyDescent="0.25">
      <c r="A617" s="1">
        <v>45133.187349537038</v>
      </c>
      <c r="B617">
        <v>48.14</v>
      </c>
      <c r="C617">
        <v>6393658</v>
      </c>
      <c r="D617">
        <f t="shared" si="28"/>
        <v>47.588065700291075</v>
      </c>
      <c r="E617">
        <f t="shared" si="27"/>
        <v>6381935.3416776974</v>
      </c>
      <c r="F617">
        <f t="shared" si="29"/>
        <v>0</v>
      </c>
    </row>
    <row r="618" spans="1:6" x14ac:dyDescent="0.25">
      <c r="A618" s="1">
        <v>45133.187395833331</v>
      </c>
      <c r="B618">
        <v>48.16</v>
      </c>
      <c r="C618">
        <v>6393621</v>
      </c>
      <c r="D618">
        <f t="shared" si="28"/>
        <v>47.591238369898633</v>
      </c>
      <c r="E618">
        <f t="shared" si="27"/>
        <v>6381897.560134653</v>
      </c>
      <c r="F618">
        <f t="shared" si="29"/>
        <v>0</v>
      </c>
    </row>
    <row r="619" spans="1:6" x14ac:dyDescent="0.25">
      <c r="A619" s="1">
        <v>45133.187442129631</v>
      </c>
      <c r="B619">
        <v>48.16</v>
      </c>
      <c r="C619">
        <v>6393827</v>
      </c>
      <c r="D619">
        <f t="shared" si="28"/>
        <v>47.594393439875525</v>
      </c>
      <c r="E619">
        <f t="shared" si="27"/>
        <v>6382102.7829270316</v>
      </c>
      <c r="F619">
        <f t="shared" si="29"/>
        <v>0</v>
      </c>
    </row>
    <row r="620" spans="1:6" x14ac:dyDescent="0.25">
      <c r="A620" s="1">
        <v>45133.1875</v>
      </c>
      <c r="B620">
        <v>48.17</v>
      </c>
      <c r="C620">
        <v>6393755</v>
      </c>
      <c r="D620">
        <f t="shared" si="28"/>
        <v>47.597586480475023</v>
      </c>
      <c r="E620">
        <f t="shared" si="27"/>
        <v>6382029.9963658759</v>
      </c>
      <c r="F620">
        <f t="shared" si="29"/>
        <v>0</v>
      </c>
    </row>
    <row r="621" spans="1:6" x14ac:dyDescent="0.25">
      <c r="A621" s="1">
        <v>45133.1875462963</v>
      </c>
      <c r="B621">
        <v>48.18</v>
      </c>
      <c r="C621">
        <v>6393677</v>
      </c>
      <c r="D621">
        <f t="shared" si="28"/>
        <v>47.600817281064124</v>
      </c>
      <c r="E621">
        <f t="shared" si="27"/>
        <v>6381951.2005030718</v>
      </c>
      <c r="F621">
        <f t="shared" si="29"/>
        <v>0</v>
      </c>
    </row>
    <row r="622" spans="1:6" x14ac:dyDescent="0.25">
      <c r="A622" s="1">
        <v>45133.187592592592</v>
      </c>
      <c r="B622">
        <v>48.18</v>
      </c>
      <c r="C622">
        <v>6393620</v>
      </c>
      <c r="D622">
        <f t="shared" si="28"/>
        <v>47.604030159554753</v>
      </c>
      <c r="E622">
        <f t="shared" si="27"/>
        <v>6381893.4090551278</v>
      </c>
      <c r="F622">
        <f t="shared" si="29"/>
        <v>0</v>
      </c>
    </row>
    <row r="623" spans="1:6" x14ac:dyDescent="0.25">
      <c r="A623" s="1">
        <v>45133.187650462962</v>
      </c>
      <c r="B623">
        <v>48.19</v>
      </c>
      <c r="C623">
        <v>6393865</v>
      </c>
      <c r="D623">
        <f t="shared" si="28"/>
        <v>47.607280687988997</v>
      </c>
      <c r="E623">
        <f t="shared" si="27"/>
        <v>6382137.6083326433</v>
      </c>
      <c r="F623">
        <f t="shared" si="29"/>
        <v>0</v>
      </c>
    </row>
    <row r="624" spans="1:6" x14ac:dyDescent="0.25">
      <c r="A624" s="1">
        <v>45133.187696759262</v>
      </c>
      <c r="B624">
        <v>48.19</v>
      </c>
      <c r="C624">
        <v>6393720</v>
      </c>
      <c r="D624">
        <f t="shared" si="28"/>
        <v>47.610513184889243</v>
      </c>
      <c r="E624">
        <f t="shared" si="27"/>
        <v>6381991.8120519761</v>
      </c>
      <c r="F624">
        <f t="shared" si="29"/>
        <v>0</v>
      </c>
    </row>
    <row r="625" spans="1:6" x14ac:dyDescent="0.25">
      <c r="A625" s="1">
        <v>45133.187754629631</v>
      </c>
      <c r="B625">
        <v>48.19</v>
      </c>
      <c r="C625">
        <v>6393661</v>
      </c>
      <c r="D625">
        <f t="shared" si="28"/>
        <v>47.613727750281136</v>
      </c>
      <c r="E625">
        <f t="shared" si="27"/>
        <v>6381932.0201884871</v>
      </c>
      <c r="F625">
        <f t="shared" si="29"/>
        <v>0</v>
      </c>
    </row>
    <row r="626" spans="1:6" x14ac:dyDescent="0.25">
      <c r="A626" s="1">
        <v>45133.187800925924</v>
      </c>
      <c r="B626">
        <v>48.19</v>
      </c>
      <c r="C626">
        <v>6393583</v>
      </c>
      <c r="D626">
        <f t="shared" si="28"/>
        <v>47.616924483635458</v>
      </c>
      <c r="E626">
        <f t="shared" si="27"/>
        <v>6381853.2327176724</v>
      </c>
      <c r="F626">
        <f t="shared" si="29"/>
        <v>0</v>
      </c>
    </row>
    <row r="627" spans="1:6" x14ac:dyDescent="0.25">
      <c r="A627" s="1">
        <v>45133.187847222223</v>
      </c>
      <c r="B627">
        <v>48.19</v>
      </c>
      <c r="C627">
        <v>6393674</v>
      </c>
      <c r="D627">
        <f t="shared" si="28"/>
        <v>47.620103483871198</v>
      </c>
      <c r="E627">
        <f t="shared" si="27"/>
        <v>6381943.4496151656</v>
      </c>
      <c r="F627">
        <f t="shared" si="29"/>
        <v>0</v>
      </c>
    </row>
    <row r="628" spans="1:6" x14ac:dyDescent="0.25">
      <c r="A628" s="1">
        <v>45133.187905092593</v>
      </c>
      <c r="B628">
        <v>48.19</v>
      </c>
      <c r="C628">
        <v>6393612</v>
      </c>
      <c r="D628">
        <f t="shared" si="28"/>
        <v>47.62326484935862</v>
      </c>
      <c r="E628">
        <f t="shared" si="27"/>
        <v>6381880.6708567329</v>
      </c>
      <c r="F628">
        <f t="shared" si="29"/>
        <v>0</v>
      </c>
    </row>
    <row r="629" spans="1:6" x14ac:dyDescent="0.25">
      <c r="A629" s="1">
        <v>45133.187951388885</v>
      </c>
      <c r="B629">
        <v>48.21</v>
      </c>
      <c r="C629">
        <v>6393669</v>
      </c>
      <c r="D629">
        <f t="shared" si="28"/>
        <v>47.626519623169301</v>
      </c>
      <c r="E629">
        <f t="shared" si="27"/>
        <v>6381936.8690884588</v>
      </c>
      <c r="F629">
        <f t="shared" si="29"/>
        <v>0</v>
      </c>
    </row>
    <row r="630" spans="1:6" x14ac:dyDescent="0.25">
      <c r="A630" s="1">
        <v>45133.187997685185</v>
      </c>
      <c r="B630">
        <v>48.23</v>
      </c>
      <c r="C630">
        <v>6393660</v>
      </c>
      <c r="D630">
        <f t="shared" si="28"/>
        <v>47.629867287142773</v>
      </c>
      <c r="E630">
        <f t="shared" si="27"/>
        <v>6381927.0444379849</v>
      </c>
      <c r="F630">
        <f t="shared" si="29"/>
        <v>0</v>
      </c>
    </row>
    <row r="631" spans="1:6" x14ac:dyDescent="0.25">
      <c r="A631" s="1">
        <v>45133.188055555554</v>
      </c>
      <c r="B631">
        <v>48.25</v>
      </c>
      <c r="C631">
        <v>6393701</v>
      </c>
      <c r="D631">
        <f t="shared" si="28"/>
        <v>47.633307325992924</v>
      </c>
      <c r="E631">
        <f t="shared" si="27"/>
        <v>6381967.1970322439</v>
      </c>
      <c r="F631">
        <f t="shared" si="29"/>
        <v>0</v>
      </c>
    </row>
    <row r="632" spans="1:6" x14ac:dyDescent="0.25">
      <c r="A632" s="1">
        <v>45133.188101851854</v>
      </c>
      <c r="B632">
        <v>48.25</v>
      </c>
      <c r="C632">
        <v>6393799</v>
      </c>
      <c r="D632">
        <f t="shared" si="28"/>
        <v>47.636728282045077</v>
      </c>
      <c r="E632">
        <f t="shared" si="27"/>
        <v>6382064.3543272857</v>
      </c>
      <c r="F632">
        <f t="shared" si="29"/>
        <v>0</v>
      </c>
    </row>
    <row r="633" spans="1:6" x14ac:dyDescent="0.25">
      <c r="A633" s="1">
        <v>45133.188148148147</v>
      </c>
      <c r="B633">
        <v>48.25</v>
      </c>
      <c r="C633">
        <v>6393660</v>
      </c>
      <c r="D633">
        <f t="shared" si="28"/>
        <v>47.640130261156521</v>
      </c>
      <c r="E633">
        <f t="shared" si="27"/>
        <v>6381924.5162970331</v>
      </c>
      <c r="F633">
        <f t="shared" si="29"/>
        <v>0</v>
      </c>
    </row>
    <row r="634" spans="1:6" x14ac:dyDescent="0.25">
      <c r="A634" s="1">
        <v>45133.188252314816</v>
      </c>
      <c r="B634">
        <v>48.25</v>
      </c>
      <c r="C634">
        <v>6393568</v>
      </c>
      <c r="D634">
        <f t="shared" si="28"/>
        <v>47.643513368597326</v>
      </c>
      <c r="E634">
        <f t="shared" si="27"/>
        <v>6381831.6829155535</v>
      </c>
      <c r="F634">
        <f t="shared" si="29"/>
        <v>0</v>
      </c>
    </row>
    <row r="635" spans="1:6" x14ac:dyDescent="0.25">
      <c r="A635" s="1">
        <v>45133.188298611109</v>
      </c>
      <c r="B635">
        <v>48.25</v>
      </c>
      <c r="C635">
        <v>6393581</v>
      </c>
      <c r="D635">
        <f t="shared" si="28"/>
        <v>47.646877709053598</v>
      </c>
      <c r="E635">
        <f t="shared" si="27"/>
        <v>6381843.8541570595</v>
      </c>
      <c r="F635">
        <f t="shared" si="29"/>
        <v>0</v>
      </c>
    </row>
    <row r="636" spans="1:6" x14ac:dyDescent="0.25">
      <c r="A636" s="1">
        <v>45133.188356481478</v>
      </c>
      <c r="B636">
        <v>48.25</v>
      </c>
      <c r="C636">
        <v>6393741</v>
      </c>
      <c r="D636">
        <f t="shared" si="28"/>
        <v>47.650223386630721</v>
      </c>
      <c r="E636">
        <f t="shared" si="27"/>
        <v>6382003.0299959062</v>
      </c>
      <c r="F636">
        <f t="shared" si="29"/>
        <v>0</v>
      </c>
    </row>
    <row r="637" spans="1:6" x14ac:dyDescent="0.25">
      <c r="A637" s="1">
        <v>45133.188402777778</v>
      </c>
      <c r="B637">
        <v>48.26</v>
      </c>
      <c r="C637">
        <v>6393649</v>
      </c>
      <c r="D637">
        <f t="shared" si="28"/>
        <v>47.65360597748009</v>
      </c>
      <c r="E637">
        <f t="shared" si="27"/>
        <v>6381910.1967416825</v>
      </c>
      <c r="F637">
        <f t="shared" si="29"/>
        <v>0</v>
      </c>
    </row>
    <row r="638" spans="1:6" x14ac:dyDescent="0.25">
      <c r="A638" s="1">
        <v>45133.188449074078</v>
      </c>
      <c r="B638">
        <v>48.26</v>
      </c>
      <c r="C638">
        <v>6393640</v>
      </c>
      <c r="D638">
        <f t="shared" si="28"/>
        <v>47.65696980421059</v>
      </c>
      <c r="E638">
        <f t="shared" si="27"/>
        <v>6381900.3681097375</v>
      </c>
      <c r="F638">
        <f t="shared" si="29"/>
        <v>0</v>
      </c>
    </row>
    <row r="639" spans="1:6" x14ac:dyDescent="0.25">
      <c r="A639" s="1">
        <v>45133.188506944447</v>
      </c>
      <c r="B639">
        <v>48.27</v>
      </c>
      <c r="C639">
        <v>6393620</v>
      </c>
      <c r="D639">
        <f t="shared" si="28"/>
        <v>47.660370443535221</v>
      </c>
      <c r="E639">
        <f t="shared" si="27"/>
        <v>6381879.5304095224</v>
      </c>
      <c r="F639">
        <f t="shared" si="29"/>
        <v>0</v>
      </c>
    </row>
    <row r="640" spans="1:6" x14ac:dyDescent="0.25">
      <c r="A640" s="1">
        <v>45133.18855324074</v>
      </c>
      <c r="B640">
        <v>48.26</v>
      </c>
      <c r="C640">
        <v>6393616</v>
      </c>
      <c r="D640">
        <f t="shared" si="28"/>
        <v>47.663696745997854</v>
      </c>
      <c r="E640">
        <f t="shared" si="27"/>
        <v>6381874.7110211598</v>
      </c>
      <c r="F640">
        <f t="shared" si="29"/>
        <v>0</v>
      </c>
    </row>
    <row r="641" spans="1:6" x14ac:dyDescent="0.25">
      <c r="A641" s="1">
        <v>45133.188611111109</v>
      </c>
      <c r="B641">
        <v>48.27</v>
      </c>
      <c r="C641">
        <v>6393821</v>
      </c>
      <c r="D641">
        <f t="shared" si="28"/>
        <v>47.667060069211573</v>
      </c>
      <c r="E641">
        <f t="shared" si="27"/>
        <v>6382078.8825132493</v>
      </c>
      <c r="F641">
        <f t="shared" si="29"/>
        <v>0</v>
      </c>
    </row>
    <row r="642" spans="1:6" x14ac:dyDescent="0.25">
      <c r="A642" s="1">
        <v>45133.188657407409</v>
      </c>
      <c r="B642">
        <v>48.27</v>
      </c>
      <c r="C642">
        <v>6393534</v>
      </c>
      <c r="D642">
        <f t="shared" si="28"/>
        <v>47.670404735189059</v>
      </c>
      <c r="E642">
        <f t="shared" si="27"/>
        <v>6381791.05860129</v>
      </c>
      <c r="F642">
        <f t="shared" si="29"/>
        <v>0</v>
      </c>
    </row>
    <row r="643" spans="1:6" x14ac:dyDescent="0.25">
      <c r="A643" s="1">
        <v>45133.188703703701</v>
      </c>
      <c r="B643">
        <v>48.27</v>
      </c>
      <c r="C643">
        <v>6393674</v>
      </c>
      <c r="D643">
        <f t="shared" si="28"/>
        <v>47.673730847426896</v>
      </c>
      <c r="E643">
        <f t="shared" ref="E643:E706" si="30">C643-(D643*H$2-F649)</f>
        <v>6381930.239259786</v>
      </c>
      <c r="F643">
        <f t="shared" si="29"/>
        <v>0</v>
      </c>
    </row>
    <row r="644" spans="1:6" x14ac:dyDescent="0.25">
      <c r="A644" s="1">
        <v>45133.188761574071</v>
      </c>
      <c r="B644">
        <v>48.26</v>
      </c>
      <c r="C644">
        <v>6393797</v>
      </c>
      <c r="D644">
        <f t="shared" ref="D644:D707" si="31">D643+(B644-D643)/H$1</f>
        <v>47.676983036224037</v>
      </c>
      <c r="E644">
        <f t="shared" si="30"/>
        <v>6382052.4381282944</v>
      </c>
      <c r="F644">
        <f t="shared" si="29"/>
        <v>0</v>
      </c>
    </row>
    <row r="645" spans="1:6" x14ac:dyDescent="0.25">
      <c r="A645" s="1">
        <v>45133.18891203704</v>
      </c>
      <c r="B645">
        <v>48.25</v>
      </c>
      <c r="C645">
        <v>6393603</v>
      </c>
      <c r="D645">
        <f t="shared" si="31"/>
        <v>47.680161711653206</v>
      </c>
      <c r="E645">
        <f t="shared" si="30"/>
        <v>6381857.6551057985</v>
      </c>
      <c r="F645">
        <f t="shared" si="29"/>
        <v>0</v>
      </c>
    </row>
    <row r="646" spans="1:6" x14ac:dyDescent="0.25">
      <c r="A646" s="1">
        <v>45133.188958333332</v>
      </c>
      <c r="B646">
        <v>48.26</v>
      </c>
      <c r="C646">
        <v>6393816</v>
      </c>
      <c r="D646">
        <f t="shared" si="31"/>
        <v>47.683378226759345</v>
      </c>
      <c r="E646">
        <f t="shared" si="30"/>
        <v>6382069.8627620246</v>
      </c>
      <c r="F646">
        <f t="shared" si="29"/>
        <v>0</v>
      </c>
    </row>
    <row r="647" spans="1:6" x14ac:dyDescent="0.25">
      <c r="A647" s="1">
        <v>45133.189004629632</v>
      </c>
      <c r="B647">
        <v>48.26</v>
      </c>
      <c r="C647">
        <v>6393710</v>
      </c>
      <c r="D647">
        <f t="shared" si="31"/>
        <v>47.686576899012337</v>
      </c>
      <c r="E647">
        <f t="shared" si="30"/>
        <v>6381963.0748135895</v>
      </c>
      <c r="F647">
        <f t="shared" si="29"/>
        <v>0</v>
      </c>
    </row>
    <row r="648" spans="1:6" x14ac:dyDescent="0.25">
      <c r="A648" s="1">
        <v>45133.189062500001</v>
      </c>
      <c r="B648">
        <v>48.25</v>
      </c>
      <c r="C648">
        <v>6393692</v>
      </c>
      <c r="D648">
        <f t="shared" si="31"/>
        <v>47.689702354767668</v>
      </c>
      <c r="E648">
        <f t="shared" si="30"/>
        <v>6381944.3049010206</v>
      </c>
      <c r="F648">
        <f t="shared" si="29"/>
        <v>0</v>
      </c>
    </row>
    <row r="649" spans="1:6" x14ac:dyDescent="0.25">
      <c r="A649" s="1">
        <v>45133.189108796294</v>
      </c>
      <c r="B649">
        <v>48.25</v>
      </c>
      <c r="C649">
        <v>6393620</v>
      </c>
      <c r="D649">
        <f t="shared" si="31"/>
        <v>47.692810472799962</v>
      </c>
      <c r="E649">
        <f t="shared" si="30"/>
        <v>6381871.5392593583</v>
      </c>
      <c r="F649">
        <f t="shared" ref="F649:F712" si="32">(D649-D643)*H$3</f>
        <v>0</v>
      </c>
    </row>
    <row r="650" spans="1:6" x14ac:dyDescent="0.25">
      <c r="A650" s="1">
        <v>45133.189155092594</v>
      </c>
      <c r="B650">
        <v>48.25</v>
      </c>
      <c r="C650">
        <v>6393656</v>
      </c>
      <c r="D650">
        <f t="shared" si="31"/>
        <v>47.695901349286117</v>
      </c>
      <c r="E650">
        <f t="shared" si="30"/>
        <v>6381906.7778649116</v>
      </c>
      <c r="F650">
        <f t="shared" si="32"/>
        <v>0</v>
      </c>
    </row>
    <row r="651" spans="1:6" x14ac:dyDescent="0.25">
      <c r="A651" s="1">
        <v>45133.189212962963</v>
      </c>
      <c r="B651">
        <v>48.25</v>
      </c>
      <c r="C651">
        <v>6393597</v>
      </c>
      <c r="D651">
        <f t="shared" si="31"/>
        <v>47.698975079869513</v>
      </c>
      <c r="E651">
        <f t="shared" si="30"/>
        <v>6381847.0206941189</v>
      </c>
      <c r="F651">
        <f t="shared" si="32"/>
        <v>0</v>
      </c>
    </row>
    <row r="652" spans="1:6" x14ac:dyDescent="0.25">
      <c r="A652" s="1">
        <v>45133.189259259256</v>
      </c>
      <c r="B652">
        <v>48.25</v>
      </c>
      <c r="C652">
        <v>6393715</v>
      </c>
      <c r="D652">
        <f t="shared" si="31"/>
        <v>47.702031759662965</v>
      </c>
      <c r="E652">
        <f t="shared" si="30"/>
        <v>6381964.267723552</v>
      </c>
      <c r="F652">
        <f t="shared" si="32"/>
        <v>0</v>
      </c>
    </row>
    <row r="653" spans="1:6" x14ac:dyDescent="0.25">
      <c r="A653" s="1">
        <v>45133.189317129632</v>
      </c>
      <c r="B653">
        <v>48.25</v>
      </c>
      <c r="C653">
        <v>6393719</v>
      </c>
      <c r="D653">
        <f t="shared" si="31"/>
        <v>47.705071483251686</v>
      </c>
      <c r="E653">
        <f t="shared" si="30"/>
        <v>6381967.5189299099</v>
      </c>
      <c r="F653">
        <f t="shared" si="32"/>
        <v>0</v>
      </c>
    </row>
    <row r="654" spans="1:6" x14ac:dyDescent="0.25">
      <c r="A654" s="1">
        <v>45133.189363425925</v>
      </c>
      <c r="B654">
        <v>48.25</v>
      </c>
      <c r="C654">
        <v>6393555</v>
      </c>
      <c r="D654">
        <f t="shared" si="31"/>
        <v>47.708094344696185</v>
      </c>
      <c r="E654">
        <f t="shared" si="30"/>
        <v>6381802.7742900234</v>
      </c>
      <c r="F654">
        <f t="shared" si="32"/>
        <v>0</v>
      </c>
    </row>
    <row r="655" spans="1:6" x14ac:dyDescent="0.25">
      <c r="A655" s="1">
        <v>45133.189409722225</v>
      </c>
      <c r="B655">
        <v>48.25</v>
      </c>
      <c r="C655">
        <v>6393807</v>
      </c>
      <c r="D655">
        <f t="shared" si="31"/>
        <v>47.711100437535201</v>
      </c>
      <c r="E655">
        <f t="shared" si="30"/>
        <v>6382054.0337808486</v>
      </c>
      <c r="F655">
        <f t="shared" si="32"/>
        <v>0</v>
      </c>
    </row>
    <row r="656" spans="1:6" x14ac:dyDescent="0.25">
      <c r="A656" s="1">
        <v>45133.189467592594</v>
      </c>
      <c r="B656">
        <v>48.24</v>
      </c>
      <c r="C656">
        <v>6393813</v>
      </c>
      <c r="D656">
        <f t="shared" si="31"/>
        <v>47.714034382165089</v>
      </c>
      <c r="E656">
        <f t="shared" si="30"/>
        <v>6382059.3110443829</v>
      </c>
      <c r="F656">
        <f t="shared" si="32"/>
        <v>0</v>
      </c>
    </row>
    <row r="657" spans="1:6" x14ac:dyDescent="0.25">
      <c r="A657" s="1">
        <v>45133.189513888887</v>
      </c>
      <c r="B657">
        <v>48.23</v>
      </c>
      <c r="C657">
        <v>6393683</v>
      </c>
      <c r="D657">
        <f t="shared" si="31"/>
        <v>47.716896578810896</v>
      </c>
      <c r="E657">
        <f t="shared" si="30"/>
        <v>6381928.6059820354</v>
      </c>
      <c r="F657">
        <f t="shared" si="32"/>
        <v>0</v>
      </c>
    </row>
    <row r="658" spans="1:6" x14ac:dyDescent="0.25">
      <c r="A658" s="1">
        <v>45133.189560185187</v>
      </c>
      <c r="B658">
        <v>48.23</v>
      </c>
      <c r="C658">
        <v>6393745</v>
      </c>
      <c r="D658">
        <f t="shared" si="31"/>
        <v>47.719742898101011</v>
      </c>
      <c r="E658">
        <f t="shared" si="30"/>
        <v>6381989.9048308525</v>
      </c>
      <c r="F658">
        <f t="shared" si="32"/>
        <v>0</v>
      </c>
    </row>
    <row r="659" spans="1:6" x14ac:dyDescent="0.25">
      <c r="A659" s="1">
        <v>45133.189618055556</v>
      </c>
      <c r="B659">
        <v>48.2</v>
      </c>
      <c r="C659">
        <v>6393733</v>
      </c>
      <c r="D659">
        <f t="shared" si="31"/>
        <v>47.722407010240786</v>
      </c>
      <c r="E659">
        <f t="shared" si="30"/>
        <v>6381977.2485638689</v>
      </c>
      <c r="F659">
        <f t="shared" si="32"/>
        <v>0</v>
      </c>
    </row>
    <row r="660" spans="1:6" x14ac:dyDescent="0.25">
      <c r="A660" s="1">
        <v>45133.189664351848</v>
      </c>
      <c r="B660">
        <v>48.2</v>
      </c>
      <c r="C660">
        <v>6393856</v>
      </c>
      <c r="D660">
        <f t="shared" si="31"/>
        <v>47.725056343851591</v>
      </c>
      <c r="E660">
        <f t="shared" si="30"/>
        <v>6382099.5959373703</v>
      </c>
      <c r="F660">
        <f t="shared" si="32"/>
        <v>0</v>
      </c>
    </row>
    <row r="661" spans="1:6" x14ac:dyDescent="0.25">
      <c r="A661" s="1">
        <v>45133.189710648148</v>
      </c>
      <c r="B661">
        <v>48.19</v>
      </c>
      <c r="C661">
        <v>6393762</v>
      </c>
      <c r="D661">
        <f t="shared" si="31"/>
        <v>47.727635508290298</v>
      </c>
      <c r="E661">
        <f t="shared" si="30"/>
        <v>6382004.9605960716</v>
      </c>
      <c r="F661">
        <f t="shared" si="32"/>
        <v>0</v>
      </c>
    </row>
    <row r="662" spans="1:6" x14ac:dyDescent="0.25">
      <c r="A662" s="1">
        <v>45133.189814814818</v>
      </c>
      <c r="B662">
        <v>48.19</v>
      </c>
      <c r="C662">
        <v>6393763</v>
      </c>
      <c r="D662">
        <f t="shared" si="31"/>
        <v>47.730200365427223</v>
      </c>
      <c r="E662">
        <f t="shared" si="30"/>
        <v>6382005.3287791777</v>
      </c>
      <c r="F662">
        <f t="shared" si="32"/>
        <v>0</v>
      </c>
    </row>
    <row r="663" spans="1:6" x14ac:dyDescent="0.25">
      <c r="A663" s="1">
        <v>45133.18986111111</v>
      </c>
      <c r="B663">
        <v>48.19</v>
      </c>
      <c r="C663">
        <v>6393745</v>
      </c>
      <c r="D663">
        <f t="shared" si="31"/>
        <v>47.732750994628717</v>
      </c>
      <c r="E663">
        <f t="shared" si="30"/>
        <v>6381986.7004671376</v>
      </c>
      <c r="F663">
        <f t="shared" si="32"/>
        <v>0</v>
      </c>
    </row>
    <row r="664" spans="1:6" x14ac:dyDescent="0.25">
      <c r="A664" s="1">
        <v>45133.189918981479</v>
      </c>
      <c r="B664">
        <v>48.19</v>
      </c>
      <c r="C664">
        <v>6393791</v>
      </c>
      <c r="D664">
        <f t="shared" si="31"/>
        <v>47.735287474820872</v>
      </c>
      <c r="E664">
        <f t="shared" si="30"/>
        <v>6382032.0756405089</v>
      </c>
      <c r="F664">
        <f t="shared" si="32"/>
        <v>0</v>
      </c>
    </row>
    <row r="665" spans="1:6" x14ac:dyDescent="0.25">
      <c r="A665" s="1">
        <v>45133.189965277779</v>
      </c>
      <c r="B665">
        <v>48.19</v>
      </c>
      <c r="C665">
        <v>6393753</v>
      </c>
      <c r="D665">
        <f t="shared" si="31"/>
        <v>47.737809884491952</v>
      </c>
      <c r="E665">
        <f t="shared" si="30"/>
        <v>6381993.4542799583</v>
      </c>
      <c r="F665">
        <f t="shared" si="32"/>
        <v>0</v>
      </c>
    </row>
    <row r="666" spans="1:6" x14ac:dyDescent="0.25">
      <c r="A666" s="1">
        <v>45133.190011574072</v>
      </c>
      <c r="B666">
        <v>48.19</v>
      </c>
      <c r="C666">
        <v>6393738</v>
      </c>
      <c r="D666">
        <f t="shared" si="31"/>
        <v>47.740318301694835</v>
      </c>
      <c r="E666">
        <f t="shared" si="30"/>
        <v>6381977.8363662576</v>
      </c>
      <c r="F666">
        <f t="shared" si="32"/>
        <v>0</v>
      </c>
    </row>
    <row r="667" spans="1:6" x14ac:dyDescent="0.25">
      <c r="A667" s="1">
        <v>45133.190069444441</v>
      </c>
      <c r="B667">
        <v>48.19</v>
      </c>
      <c r="C667">
        <v>6393646</v>
      </c>
      <c r="D667">
        <f t="shared" si="31"/>
        <v>47.742812804049407</v>
      </c>
      <c r="E667">
        <f t="shared" si="30"/>
        <v>6381885.221880286</v>
      </c>
      <c r="F667">
        <f t="shared" si="32"/>
        <v>0</v>
      </c>
    </row>
    <row r="668" spans="1:6" x14ac:dyDescent="0.25">
      <c r="A668" s="1">
        <v>45133.190115740741</v>
      </c>
      <c r="B668">
        <v>48.19</v>
      </c>
      <c r="C668">
        <v>6393750</v>
      </c>
      <c r="D668">
        <f t="shared" si="31"/>
        <v>47.74529346874499</v>
      </c>
      <c r="E668">
        <f t="shared" si="30"/>
        <v>6381988.6108030295</v>
      </c>
      <c r="F668">
        <f t="shared" si="32"/>
        <v>0</v>
      </c>
    </row>
    <row r="669" spans="1:6" x14ac:dyDescent="0.25">
      <c r="A669" s="1">
        <v>45133.19017361111</v>
      </c>
      <c r="B669">
        <v>48.19</v>
      </c>
      <c r="C669">
        <v>6393783</v>
      </c>
      <c r="D669">
        <f t="shared" si="31"/>
        <v>47.7477603725427</v>
      </c>
      <c r="E669">
        <f t="shared" si="30"/>
        <v>6382021.0031155786</v>
      </c>
      <c r="F669">
        <f t="shared" si="32"/>
        <v>0</v>
      </c>
    </row>
    <row r="670" spans="1:6" x14ac:dyDescent="0.25">
      <c r="A670" s="1">
        <v>45133.19021990741</v>
      </c>
      <c r="B670">
        <v>48.19</v>
      </c>
      <c r="C670">
        <v>6393731</v>
      </c>
      <c r="D670">
        <f t="shared" si="31"/>
        <v>47.75021359177785</v>
      </c>
      <c r="E670">
        <f t="shared" si="30"/>
        <v>6381968.3987991288</v>
      </c>
      <c r="F670">
        <f t="shared" si="32"/>
        <v>0</v>
      </c>
    </row>
    <row r="671" spans="1:6" x14ac:dyDescent="0.25">
      <c r="A671" s="1">
        <v>45133.190266203703</v>
      </c>
      <c r="B671">
        <v>48.19</v>
      </c>
      <c r="C671">
        <v>6393844</v>
      </c>
      <c r="D671">
        <f t="shared" si="31"/>
        <v>47.752653202362303</v>
      </c>
      <c r="E671">
        <f t="shared" si="30"/>
        <v>6382080.7978349822</v>
      </c>
      <c r="F671">
        <f t="shared" si="32"/>
        <v>0</v>
      </c>
    </row>
    <row r="672" spans="1:6" x14ac:dyDescent="0.25">
      <c r="A672" s="1">
        <v>45133.190324074072</v>
      </c>
      <c r="B672">
        <v>48.19</v>
      </c>
      <c r="C672">
        <v>6393723</v>
      </c>
      <c r="D672">
        <f t="shared" si="31"/>
        <v>47.755079279786813</v>
      </c>
      <c r="E672">
        <f t="shared" si="30"/>
        <v>6381959.200204541</v>
      </c>
      <c r="F672">
        <f t="shared" si="32"/>
        <v>0</v>
      </c>
    </row>
    <row r="673" spans="1:6" x14ac:dyDescent="0.25">
      <c r="A673" s="1">
        <v>45133.190370370372</v>
      </c>
      <c r="B673">
        <v>48.19</v>
      </c>
      <c r="C673">
        <v>6393583</v>
      </c>
      <c r="D673">
        <f t="shared" si="31"/>
        <v>47.757491899123366</v>
      </c>
      <c r="E673">
        <f t="shared" si="30"/>
        <v>6381818.605889312</v>
      </c>
      <c r="F673">
        <f t="shared" si="32"/>
        <v>0</v>
      </c>
    </row>
    <row r="674" spans="1:6" x14ac:dyDescent="0.25">
      <c r="A674" s="1">
        <v>45133.190416666665</v>
      </c>
      <c r="B674">
        <v>48.19</v>
      </c>
      <c r="C674">
        <v>6393794</v>
      </c>
      <c r="D674">
        <f t="shared" si="31"/>
        <v>47.759891135027509</v>
      </c>
      <c r="E674">
        <f t="shared" si="30"/>
        <v>6382029.0148709062</v>
      </c>
      <c r="F674">
        <f t="shared" si="32"/>
        <v>0</v>
      </c>
    </row>
    <row r="675" spans="1:6" x14ac:dyDescent="0.25">
      <c r="A675" s="1">
        <v>45133.190474537034</v>
      </c>
      <c r="B675">
        <v>48.2</v>
      </c>
      <c r="C675">
        <v>6393731</v>
      </c>
      <c r="D675">
        <f t="shared" si="31"/>
        <v>47.762332534364155</v>
      </c>
      <c r="E675">
        <f t="shared" si="30"/>
        <v>6381965.4134661248</v>
      </c>
      <c r="F675">
        <f t="shared" si="32"/>
        <v>0</v>
      </c>
    </row>
    <row r="676" spans="1:6" x14ac:dyDescent="0.25">
      <c r="A676" s="1">
        <v>45133.190520833334</v>
      </c>
      <c r="B676">
        <v>48.21</v>
      </c>
      <c r="C676">
        <v>6393702</v>
      </c>
      <c r="D676">
        <f t="shared" si="31"/>
        <v>47.764815863241679</v>
      </c>
      <c r="E676">
        <f t="shared" si="30"/>
        <v>6381935.8017325839</v>
      </c>
      <c r="F676">
        <f t="shared" si="32"/>
        <v>0</v>
      </c>
    </row>
    <row r="677" spans="1:6" x14ac:dyDescent="0.25">
      <c r="A677" s="1">
        <v>45133.190567129626</v>
      </c>
      <c r="B677">
        <v>48.23</v>
      </c>
      <c r="C677">
        <v>6393737</v>
      </c>
      <c r="D677">
        <f t="shared" si="31"/>
        <v>47.767396361689421</v>
      </c>
      <c r="E677">
        <f t="shared" si="30"/>
        <v>6381970.1660626698</v>
      </c>
      <c r="F677">
        <f t="shared" si="32"/>
        <v>0</v>
      </c>
    </row>
    <row r="678" spans="1:6" x14ac:dyDescent="0.25">
      <c r="A678" s="1">
        <v>45133.190625000003</v>
      </c>
      <c r="B678">
        <v>48.25</v>
      </c>
      <c r="C678">
        <v>6393701</v>
      </c>
      <c r="D678">
        <f t="shared" si="31"/>
        <v>47.770073490682286</v>
      </c>
      <c r="E678">
        <f t="shared" si="30"/>
        <v>6381933.5065891659</v>
      </c>
      <c r="F678">
        <f t="shared" si="32"/>
        <v>0</v>
      </c>
    </row>
    <row r="679" spans="1:6" x14ac:dyDescent="0.25">
      <c r="A679" s="1">
        <v>45133.190671296295</v>
      </c>
      <c r="B679">
        <v>48.25</v>
      </c>
      <c r="C679">
        <v>6393596</v>
      </c>
      <c r="D679">
        <f t="shared" si="31"/>
        <v>47.772735768938283</v>
      </c>
      <c r="E679">
        <f t="shared" si="30"/>
        <v>6381827.8507739333</v>
      </c>
      <c r="F679">
        <f t="shared" si="32"/>
        <v>0</v>
      </c>
    </row>
    <row r="680" spans="1:6" x14ac:dyDescent="0.25">
      <c r="A680" s="1">
        <v>45133.190717592595</v>
      </c>
      <c r="B680">
        <v>48.25</v>
      </c>
      <c r="C680">
        <v>6393699</v>
      </c>
      <c r="D680">
        <f t="shared" si="31"/>
        <v>47.775383278838341</v>
      </c>
      <c r="E680">
        <f t="shared" si="30"/>
        <v>6381930.1985966805</v>
      </c>
      <c r="F680">
        <f t="shared" si="32"/>
        <v>0</v>
      </c>
    </row>
    <row r="681" spans="1:6" x14ac:dyDescent="0.25">
      <c r="A681" s="1">
        <v>45133.190775462965</v>
      </c>
      <c r="B681">
        <v>48.25</v>
      </c>
      <c r="C681">
        <v>6393556</v>
      </c>
      <c r="D681">
        <f t="shared" si="31"/>
        <v>47.77801610230641</v>
      </c>
      <c r="E681">
        <f t="shared" si="30"/>
        <v>6381786.5500372257</v>
      </c>
      <c r="F681">
        <f t="shared" si="32"/>
        <v>0</v>
      </c>
    </row>
    <row r="682" spans="1:6" x14ac:dyDescent="0.25">
      <c r="A682" s="1">
        <v>45133.190821759257</v>
      </c>
      <c r="B682">
        <v>48.25</v>
      </c>
      <c r="C682">
        <v>6393702</v>
      </c>
      <c r="D682">
        <f t="shared" si="31"/>
        <v>47.780634320811977</v>
      </c>
      <c r="E682">
        <f t="shared" si="30"/>
        <v>6381931.9050755007</v>
      </c>
      <c r="F682">
        <f t="shared" si="32"/>
        <v>0</v>
      </c>
    </row>
    <row r="683" spans="1:6" x14ac:dyDescent="0.25">
      <c r="A683" s="1">
        <v>45133.190879629627</v>
      </c>
      <c r="B683">
        <v>48.25</v>
      </c>
      <c r="C683">
        <v>6393663</v>
      </c>
      <c r="D683">
        <f t="shared" si="31"/>
        <v>47.783238015372604</v>
      </c>
      <c r="E683">
        <f t="shared" si="30"/>
        <v>6381892.2636915473</v>
      </c>
      <c r="F683">
        <f t="shared" si="32"/>
        <v>0</v>
      </c>
    </row>
    <row r="684" spans="1:6" x14ac:dyDescent="0.25">
      <c r="A684" s="1">
        <v>45133.190925925926</v>
      </c>
      <c r="B684">
        <v>48.26</v>
      </c>
      <c r="C684">
        <v>6393716</v>
      </c>
      <c r="D684">
        <f t="shared" si="31"/>
        <v>47.785882739179925</v>
      </c>
      <c r="E684">
        <f t="shared" si="30"/>
        <v>6381944.6122006094</v>
      </c>
      <c r="F684">
        <f t="shared" si="32"/>
        <v>0</v>
      </c>
    </row>
    <row r="685" spans="1:6" x14ac:dyDescent="0.25">
      <c r="A685" s="1">
        <v>45133.190972222219</v>
      </c>
      <c r="B685">
        <v>48.29</v>
      </c>
      <c r="C685">
        <v>6393900</v>
      </c>
      <c r="D685">
        <f t="shared" si="31"/>
        <v>47.788679209880954</v>
      </c>
      <c r="E685">
        <f t="shared" si="30"/>
        <v>6382127.9233289342</v>
      </c>
      <c r="F685">
        <f t="shared" si="32"/>
        <v>0</v>
      </c>
    </row>
    <row r="686" spans="1:6" x14ac:dyDescent="0.25">
      <c r="A686" s="1">
        <v>45133.191030092596</v>
      </c>
      <c r="B686">
        <v>48.31</v>
      </c>
      <c r="C686">
        <v>6393723</v>
      </c>
      <c r="D686">
        <f t="shared" si="31"/>
        <v>47.791571113072351</v>
      </c>
      <c r="E686">
        <f t="shared" si="30"/>
        <v>6381950.2109487923</v>
      </c>
      <c r="F686">
        <f t="shared" si="32"/>
        <v>0</v>
      </c>
    </row>
    <row r="687" spans="1:6" x14ac:dyDescent="0.25">
      <c r="A687" s="1">
        <v>45133.191076388888</v>
      </c>
      <c r="B687">
        <v>48.31</v>
      </c>
      <c r="C687">
        <v>6393769</v>
      </c>
      <c r="D687">
        <f t="shared" si="31"/>
        <v>47.794446974118053</v>
      </c>
      <c r="E687">
        <f t="shared" si="30"/>
        <v>6381995.5025204094</v>
      </c>
      <c r="F687">
        <f t="shared" si="32"/>
        <v>0</v>
      </c>
    </row>
    <row r="688" spans="1:6" x14ac:dyDescent="0.25">
      <c r="A688" s="1">
        <v>45133.191122685188</v>
      </c>
      <c r="B688">
        <v>48.31</v>
      </c>
      <c r="C688">
        <v>6393819</v>
      </c>
      <c r="D688">
        <f t="shared" si="31"/>
        <v>47.797306882008051</v>
      </c>
      <c r="E688">
        <f t="shared" si="30"/>
        <v>6382044.7980218651</v>
      </c>
      <c r="F688">
        <f t="shared" si="32"/>
        <v>0</v>
      </c>
    </row>
    <row r="689" spans="1:6" x14ac:dyDescent="0.25">
      <c r="A689" s="1">
        <v>45133.191180555557</v>
      </c>
      <c r="B689">
        <v>48.31</v>
      </c>
      <c r="C689">
        <v>6393754</v>
      </c>
      <c r="D689">
        <f t="shared" si="31"/>
        <v>47.80015092523869</v>
      </c>
      <c r="E689">
        <f t="shared" si="30"/>
        <v>6381979.0974313579</v>
      </c>
      <c r="F689">
        <f t="shared" si="32"/>
        <v>0</v>
      </c>
    </row>
    <row r="690" spans="1:6" x14ac:dyDescent="0.25">
      <c r="A690" s="1">
        <v>45133.19122685185</v>
      </c>
      <c r="B690">
        <v>48.31</v>
      </c>
      <c r="C690">
        <v>6393725</v>
      </c>
      <c r="D690">
        <f t="shared" si="31"/>
        <v>47.802979191815389</v>
      </c>
      <c r="E690">
        <f t="shared" si="30"/>
        <v>6381949.4007272115</v>
      </c>
      <c r="F690">
        <f t="shared" si="32"/>
        <v>0</v>
      </c>
    </row>
    <row r="691" spans="1:6" x14ac:dyDescent="0.25">
      <c r="A691" s="1">
        <v>45133.19127314815</v>
      </c>
      <c r="B691">
        <v>48.31</v>
      </c>
      <c r="C691">
        <v>6393700</v>
      </c>
      <c r="D691">
        <f t="shared" si="31"/>
        <v>47.805791769255393</v>
      </c>
      <c r="E691">
        <f t="shared" si="30"/>
        <v>6381923.7078878647</v>
      </c>
      <c r="F691">
        <f t="shared" si="32"/>
        <v>0</v>
      </c>
    </row>
    <row r="692" spans="1:6" x14ac:dyDescent="0.25">
      <c r="A692" s="1">
        <v>45133.191331018519</v>
      </c>
      <c r="B692">
        <v>48.31</v>
      </c>
      <c r="C692">
        <v>6393823</v>
      </c>
      <c r="D692">
        <f t="shared" si="31"/>
        <v>47.808588744590459</v>
      </c>
      <c r="E692">
        <f t="shared" si="30"/>
        <v>6382046.0188918803</v>
      </c>
      <c r="F692">
        <f t="shared" si="32"/>
        <v>0</v>
      </c>
    </row>
    <row r="693" spans="1:6" x14ac:dyDescent="0.25">
      <c r="A693" s="1">
        <v>45133.191377314812</v>
      </c>
      <c r="B693">
        <v>48.31</v>
      </c>
      <c r="C693">
        <v>6393801</v>
      </c>
      <c r="D693">
        <f t="shared" si="31"/>
        <v>47.811370204369553</v>
      </c>
      <c r="E693">
        <f t="shared" si="30"/>
        <v>6382023.3337179366</v>
      </c>
      <c r="F693">
        <f t="shared" si="32"/>
        <v>0</v>
      </c>
    </row>
    <row r="694" spans="1:6" x14ac:dyDescent="0.25">
      <c r="A694" s="1">
        <v>45133.191423611112</v>
      </c>
      <c r="B694">
        <v>48.31</v>
      </c>
      <c r="C694">
        <v>6393831</v>
      </c>
      <c r="D694">
        <f t="shared" si="31"/>
        <v>47.814136234661532</v>
      </c>
      <c r="E694">
        <f t="shared" si="30"/>
        <v>6382052.6523448331</v>
      </c>
      <c r="F694">
        <f t="shared" si="32"/>
        <v>0</v>
      </c>
    </row>
    <row r="695" spans="1:6" x14ac:dyDescent="0.25">
      <c r="A695" s="1">
        <v>45133.191481481481</v>
      </c>
      <c r="B695">
        <v>48.31</v>
      </c>
      <c r="C695">
        <v>6393815</v>
      </c>
      <c r="D695">
        <f t="shared" si="31"/>
        <v>47.816886921057815</v>
      </c>
      <c r="E695">
        <f t="shared" si="30"/>
        <v>6382035.9747514846</v>
      </c>
      <c r="F695">
        <f t="shared" si="32"/>
        <v>0</v>
      </c>
    </row>
    <row r="696" spans="1:6" x14ac:dyDescent="0.25">
      <c r="A696" s="1">
        <v>45133.191527777781</v>
      </c>
      <c r="B696">
        <v>48.32</v>
      </c>
      <c r="C696">
        <v>6393687</v>
      </c>
      <c r="D696">
        <f t="shared" si="31"/>
        <v>47.819677821298519</v>
      </c>
      <c r="E696">
        <f t="shared" si="30"/>
        <v>6381907.2872520154</v>
      </c>
      <c r="F696">
        <f t="shared" si="32"/>
        <v>0</v>
      </c>
    </row>
    <row r="697" spans="1:6" x14ac:dyDescent="0.25">
      <c r="A697" s="1">
        <v>45133.19158564815</v>
      </c>
      <c r="B697">
        <v>48.31</v>
      </c>
      <c r="C697">
        <v>6393652</v>
      </c>
      <c r="D697">
        <f t="shared" si="31"/>
        <v>47.82239776705989</v>
      </c>
      <c r="E697">
        <f t="shared" si="30"/>
        <v>6381871.6172311949</v>
      </c>
      <c r="F697">
        <f t="shared" si="32"/>
        <v>0</v>
      </c>
    </row>
    <row r="698" spans="1:6" x14ac:dyDescent="0.25">
      <c r="A698" s="1">
        <v>45133.191631944443</v>
      </c>
      <c r="B698">
        <v>48.31</v>
      </c>
      <c r="C698">
        <v>6393714</v>
      </c>
      <c r="D698">
        <f t="shared" si="31"/>
        <v>47.825102624568544</v>
      </c>
      <c r="E698">
        <f t="shared" si="30"/>
        <v>6381932.950927156</v>
      </c>
      <c r="F698">
        <f t="shared" si="32"/>
        <v>0</v>
      </c>
    </row>
    <row r="699" spans="1:6" x14ac:dyDescent="0.25">
      <c r="A699" s="1">
        <v>45133.191678240742</v>
      </c>
      <c r="B699">
        <v>48.31</v>
      </c>
      <c r="C699">
        <v>6393618</v>
      </c>
      <c r="D699">
        <f t="shared" si="31"/>
        <v>47.827792477522976</v>
      </c>
      <c r="E699">
        <f t="shared" si="30"/>
        <v>6381836.2883192804</v>
      </c>
      <c r="F699">
        <f t="shared" si="32"/>
        <v>0</v>
      </c>
    </row>
    <row r="700" spans="1:6" x14ac:dyDescent="0.25">
      <c r="A700" s="1">
        <v>45133.191736111112</v>
      </c>
      <c r="B700">
        <v>48.31</v>
      </c>
      <c r="C700">
        <v>6393629</v>
      </c>
      <c r="D700">
        <f t="shared" si="31"/>
        <v>47.830467409157386</v>
      </c>
      <c r="E700">
        <f t="shared" si="30"/>
        <v>6381846.6293870639</v>
      </c>
      <c r="F700">
        <f t="shared" si="32"/>
        <v>0</v>
      </c>
    </row>
    <row r="701" spans="1:6" x14ac:dyDescent="0.25">
      <c r="A701" s="1">
        <v>45133.191782407404</v>
      </c>
      <c r="B701">
        <v>48.32</v>
      </c>
      <c r="C701">
        <v>6393888</v>
      </c>
      <c r="D701">
        <f t="shared" si="31"/>
        <v>47.833182974867754</v>
      </c>
      <c r="E701">
        <f t="shared" si="30"/>
        <v>6382104.9604452085</v>
      </c>
      <c r="F701">
        <f t="shared" si="32"/>
        <v>0</v>
      </c>
    </row>
    <row r="702" spans="1:6" x14ac:dyDescent="0.25">
      <c r="A702" s="1">
        <v>45133.191828703704</v>
      </c>
      <c r="B702">
        <v>48.31</v>
      </c>
      <c r="C702">
        <v>6393697</v>
      </c>
      <c r="D702">
        <f t="shared" si="31"/>
        <v>47.835828003999197</v>
      </c>
      <c r="E702">
        <f t="shared" si="30"/>
        <v>6381913.3088790588</v>
      </c>
      <c r="F702">
        <f t="shared" si="32"/>
        <v>0</v>
      </c>
    </row>
    <row r="703" spans="1:6" x14ac:dyDescent="0.25">
      <c r="A703" s="1">
        <v>45133.191886574074</v>
      </c>
      <c r="B703">
        <v>48.31</v>
      </c>
      <c r="C703">
        <v>6393906</v>
      </c>
      <c r="D703">
        <f t="shared" si="31"/>
        <v>47.838458360460123</v>
      </c>
      <c r="E703">
        <f t="shared" si="30"/>
        <v>6382121.6609273171</v>
      </c>
      <c r="F703">
        <f t="shared" si="32"/>
        <v>0</v>
      </c>
    </row>
    <row r="704" spans="1:6" x14ac:dyDescent="0.25">
      <c r="A704" s="1">
        <v>45133.191932870373</v>
      </c>
      <c r="B704">
        <v>48.31</v>
      </c>
      <c r="C704">
        <v>6393756</v>
      </c>
      <c r="D704">
        <f t="shared" si="31"/>
        <v>47.841074125643686</v>
      </c>
      <c r="E704">
        <f t="shared" si="30"/>
        <v>6381971.0165699329</v>
      </c>
      <c r="F704">
        <f t="shared" si="32"/>
        <v>0</v>
      </c>
    </row>
    <row r="705" spans="1:6" x14ac:dyDescent="0.25">
      <c r="A705" s="1">
        <v>45133.191979166666</v>
      </c>
      <c r="B705">
        <v>48.31</v>
      </c>
      <c r="C705">
        <v>6393899</v>
      </c>
      <c r="D705">
        <f t="shared" si="31"/>
        <v>47.843675380491533</v>
      </c>
      <c r="E705">
        <f t="shared" si="30"/>
        <v>6382113.3757869694</v>
      </c>
      <c r="F705">
        <f t="shared" si="32"/>
        <v>0</v>
      </c>
    </row>
    <row r="706" spans="1:6" x14ac:dyDescent="0.25">
      <c r="A706" s="1">
        <v>45133.192037037035</v>
      </c>
      <c r="B706">
        <v>48.31</v>
      </c>
      <c r="C706">
        <v>6393835</v>
      </c>
      <c r="D706">
        <f t="shared" si="31"/>
        <v>47.846262205496295</v>
      </c>
      <c r="E706">
        <f t="shared" si="30"/>
        <v>6382048.7385585969</v>
      </c>
      <c r="F706">
        <f t="shared" si="32"/>
        <v>0</v>
      </c>
    </row>
    <row r="707" spans="1:6" x14ac:dyDescent="0.25">
      <c r="A707" s="1">
        <v>45133.192083333335</v>
      </c>
      <c r="B707">
        <v>48.31</v>
      </c>
      <c r="C707">
        <v>6393898</v>
      </c>
      <c r="D707">
        <f t="shared" si="31"/>
        <v>47.848834680704101</v>
      </c>
      <c r="E707">
        <f t="shared" ref="E707:E770" si="33">C707-(D707*H$2-F713)</f>
        <v>6382111.1048650965</v>
      </c>
      <c r="F707">
        <f t="shared" si="32"/>
        <v>0</v>
      </c>
    </row>
    <row r="708" spans="1:6" x14ac:dyDescent="0.25">
      <c r="A708" s="1">
        <v>45133.192187499997</v>
      </c>
      <c r="B708">
        <v>48.31</v>
      </c>
      <c r="C708">
        <v>6393700</v>
      </c>
      <c r="D708">
        <f t="shared" ref="D708:D771" si="34">D707+(B708-D707)/H$1</f>
        <v>47.85139288571704</v>
      </c>
      <c r="E708">
        <f t="shared" si="33"/>
        <v>6381912.474686861</v>
      </c>
      <c r="F708">
        <f t="shared" si="32"/>
        <v>0</v>
      </c>
    </row>
    <row r="709" spans="1:6" x14ac:dyDescent="0.25">
      <c r="A709" s="1">
        <v>45133.192280092589</v>
      </c>
      <c r="B709">
        <v>48.3</v>
      </c>
      <c r="C709">
        <v>6393794</v>
      </c>
      <c r="D709">
        <f t="shared" si="34"/>
        <v>47.853881427072125</v>
      </c>
      <c r="E709">
        <f t="shared" si="33"/>
        <v>6382005.8616692992</v>
      </c>
      <c r="F709">
        <f t="shared" si="32"/>
        <v>0</v>
      </c>
    </row>
    <row r="710" spans="1:6" x14ac:dyDescent="0.25">
      <c r="A710" s="1">
        <v>45133.192337962966</v>
      </c>
      <c r="B710">
        <v>48.3</v>
      </c>
      <c r="C710">
        <v>6393705</v>
      </c>
      <c r="D710">
        <f t="shared" si="34"/>
        <v>47.856356163835443</v>
      </c>
      <c r="E710">
        <f t="shared" si="33"/>
        <v>6381916.2520523062</v>
      </c>
      <c r="F710">
        <f t="shared" si="32"/>
        <v>0</v>
      </c>
    </row>
    <row r="711" spans="1:6" x14ac:dyDescent="0.25">
      <c r="A711" s="1">
        <v>45133.192384259259</v>
      </c>
      <c r="B711">
        <v>48.29</v>
      </c>
      <c r="C711">
        <v>6393739</v>
      </c>
      <c r="D711">
        <f t="shared" si="34"/>
        <v>47.858761699961185</v>
      </c>
      <c r="E711">
        <f t="shared" si="33"/>
        <v>6381949.6594819278</v>
      </c>
      <c r="F711">
        <f t="shared" si="32"/>
        <v>0</v>
      </c>
    </row>
    <row r="712" spans="1:6" x14ac:dyDescent="0.25">
      <c r="A712" s="1">
        <v>45133.192442129628</v>
      </c>
      <c r="B712">
        <v>48.26</v>
      </c>
      <c r="C712">
        <v>6393489</v>
      </c>
      <c r="D712">
        <f t="shared" si="34"/>
        <v>47.860987474076445</v>
      </c>
      <c r="E712">
        <f t="shared" si="33"/>
        <v>6381699.1111934213</v>
      </c>
      <c r="F712">
        <f t="shared" si="32"/>
        <v>0</v>
      </c>
    </row>
    <row r="713" spans="1:6" x14ac:dyDescent="0.25">
      <c r="A713" s="1">
        <v>45133.19253472222</v>
      </c>
      <c r="B713">
        <v>48.26</v>
      </c>
      <c r="C713">
        <v>6393794</v>
      </c>
      <c r="D713">
        <f t="shared" si="34"/>
        <v>47.863200901238756</v>
      </c>
      <c r="E713">
        <f t="shared" si="33"/>
        <v>6382003.5659464151</v>
      </c>
      <c r="F713">
        <f t="shared" ref="F713:F776" si="35">(D713-D707)*H$3</f>
        <v>0</v>
      </c>
    </row>
    <row r="714" spans="1:6" x14ac:dyDescent="0.25">
      <c r="A714" s="1">
        <v>45133.19259259259</v>
      </c>
      <c r="B714">
        <v>48.25</v>
      </c>
      <c r="C714">
        <v>6393805</v>
      </c>
      <c r="D714">
        <f t="shared" si="34"/>
        <v>47.865346577316402</v>
      </c>
      <c r="E714">
        <f t="shared" si="33"/>
        <v>6382014.0373889469</v>
      </c>
      <c r="F714">
        <f t="shared" si="35"/>
        <v>0</v>
      </c>
    </row>
    <row r="715" spans="1:6" x14ac:dyDescent="0.25">
      <c r="A715" s="1">
        <v>45133.19263888889</v>
      </c>
      <c r="B715">
        <v>48.25</v>
      </c>
      <c r="C715">
        <v>6393772</v>
      </c>
      <c r="D715">
        <f t="shared" si="34"/>
        <v>47.867480350765923</v>
      </c>
      <c r="E715">
        <f t="shared" si="33"/>
        <v>6381980.5117635261</v>
      </c>
      <c r="F715">
        <f t="shared" si="35"/>
        <v>0</v>
      </c>
    </row>
    <row r="716" spans="1:6" x14ac:dyDescent="0.25">
      <c r="A716" s="1">
        <v>45133.192685185182</v>
      </c>
      <c r="B716">
        <v>48.25</v>
      </c>
      <c r="C716">
        <v>6393783</v>
      </c>
      <c r="D716">
        <f t="shared" si="34"/>
        <v>47.869602287614327</v>
      </c>
      <c r="E716">
        <f t="shared" si="33"/>
        <v>6381990.9890538864</v>
      </c>
      <c r="F716">
        <f t="shared" si="35"/>
        <v>0</v>
      </c>
    </row>
    <row r="717" spans="1:6" x14ac:dyDescent="0.25">
      <c r="A717" s="1">
        <v>45133.192743055559</v>
      </c>
      <c r="B717">
        <v>48.25</v>
      </c>
      <c r="C717">
        <v>6393800</v>
      </c>
      <c r="D717">
        <f t="shared" si="34"/>
        <v>47.871712453522342</v>
      </c>
      <c r="E717">
        <f t="shared" si="33"/>
        <v>6382007.4692438552</v>
      </c>
      <c r="F717">
        <f t="shared" si="35"/>
        <v>0</v>
      </c>
    </row>
    <row r="718" spans="1:6" x14ac:dyDescent="0.25">
      <c r="A718" s="1">
        <v>45133.192789351851</v>
      </c>
      <c r="B718">
        <v>48.25</v>
      </c>
      <c r="C718">
        <v>6393756</v>
      </c>
      <c r="D718">
        <f t="shared" si="34"/>
        <v>47.873810913786464</v>
      </c>
      <c r="E718">
        <f t="shared" si="33"/>
        <v>6381962.9523173459</v>
      </c>
      <c r="F718">
        <f t="shared" si="35"/>
        <v>0</v>
      </c>
    </row>
    <row r="719" spans="1:6" x14ac:dyDescent="0.25">
      <c r="A719" s="1">
        <v>45133.192835648151</v>
      </c>
      <c r="B719">
        <v>48.25</v>
      </c>
      <c r="C719">
        <v>6393789</v>
      </c>
      <c r="D719">
        <f t="shared" si="34"/>
        <v>47.875897733340963</v>
      </c>
      <c r="E719">
        <f t="shared" si="33"/>
        <v>6381995.4382583639</v>
      </c>
      <c r="F719">
        <f t="shared" si="35"/>
        <v>0</v>
      </c>
    </row>
    <row r="720" spans="1:6" x14ac:dyDescent="0.25">
      <c r="A720" s="1">
        <v>45133.192893518521</v>
      </c>
      <c r="B720">
        <v>48.25</v>
      </c>
      <c r="C720">
        <v>6393780</v>
      </c>
      <c r="D720">
        <f t="shared" si="34"/>
        <v>47.877972976759921</v>
      </c>
      <c r="E720">
        <f t="shared" si="33"/>
        <v>6381985.9270510012</v>
      </c>
      <c r="F720">
        <f t="shared" si="35"/>
        <v>0</v>
      </c>
    </row>
    <row r="721" spans="1:6" x14ac:dyDescent="0.25">
      <c r="A721" s="1">
        <v>45133.192939814813</v>
      </c>
      <c r="B721">
        <v>48.25</v>
      </c>
      <c r="C721">
        <v>6393635</v>
      </c>
      <c r="D721">
        <f t="shared" si="34"/>
        <v>47.88003670825919</v>
      </c>
      <c r="E721">
        <f t="shared" si="33"/>
        <v>6381840.4186794404</v>
      </c>
      <c r="F721">
        <f t="shared" si="35"/>
        <v>0</v>
      </c>
    </row>
    <row r="722" spans="1:6" x14ac:dyDescent="0.25">
      <c r="A722" s="1">
        <v>45133.192986111113</v>
      </c>
      <c r="B722">
        <v>48.25</v>
      </c>
      <c r="C722">
        <v>6393926</v>
      </c>
      <c r="D722">
        <f t="shared" si="34"/>
        <v>47.882088991698417</v>
      </c>
      <c r="E722">
        <f t="shared" si="33"/>
        <v>6382130.9131279504</v>
      </c>
      <c r="F722">
        <f t="shared" si="35"/>
        <v>0</v>
      </c>
    </row>
    <row r="723" spans="1:6" x14ac:dyDescent="0.25">
      <c r="A723" s="1">
        <v>45133.193043981482</v>
      </c>
      <c r="B723">
        <v>48.25</v>
      </c>
      <c r="C723">
        <v>6393755</v>
      </c>
      <c r="D723">
        <f t="shared" si="34"/>
        <v>47.88412989058299</v>
      </c>
      <c r="E723">
        <f t="shared" si="33"/>
        <v>6381959.4103808869</v>
      </c>
      <c r="F723">
        <f t="shared" si="35"/>
        <v>0</v>
      </c>
    </row>
    <row r="724" spans="1:6" x14ac:dyDescent="0.25">
      <c r="A724" s="1">
        <v>45133.193090277775</v>
      </c>
      <c r="B724">
        <v>48.25</v>
      </c>
      <c r="C724">
        <v>6393668</v>
      </c>
      <c r="D724">
        <f t="shared" si="34"/>
        <v>47.886159468066019</v>
      </c>
      <c r="E724">
        <f t="shared" si="33"/>
        <v>6381871.910422693</v>
      </c>
      <c r="F724">
        <f t="shared" si="35"/>
        <v>0</v>
      </c>
    </row>
    <row r="725" spans="1:6" x14ac:dyDescent="0.25">
      <c r="A725" s="1">
        <v>45133.193148148152</v>
      </c>
      <c r="B725">
        <v>48.25</v>
      </c>
      <c r="C725">
        <v>6393752</v>
      </c>
      <c r="D725">
        <f t="shared" si="34"/>
        <v>47.888177786950287</v>
      </c>
      <c r="E725">
        <f t="shared" si="33"/>
        <v>6381955.4132378986</v>
      </c>
      <c r="F725">
        <f t="shared" si="35"/>
        <v>0</v>
      </c>
    </row>
    <row r="726" spans="1:6" x14ac:dyDescent="0.25">
      <c r="A726" s="1">
        <v>45133.193194444444</v>
      </c>
      <c r="B726">
        <v>48.25</v>
      </c>
      <c r="C726">
        <v>6393601</v>
      </c>
      <c r="D726">
        <f t="shared" si="34"/>
        <v>47.890184909690198</v>
      </c>
      <c r="E726">
        <f t="shared" si="33"/>
        <v>6381803.9188111182</v>
      </c>
      <c r="F726">
        <f t="shared" si="35"/>
        <v>0</v>
      </c>
    </row>
    <row r="727" spans="1:6" x14ac:dyDescent="0.25">
      <c r="A727" s="1">
        <v>45133.193240740744</v>
      </c>
      <c r="B727">
        <v>48.25</v>
      </c>
      <c r="C727">
        <v>6393591</v>
      </c>
      <c r="D727">
        <f t="shared" si="34"/>
        <v>47.892180898393704</v>
      </c>
      <c r="E727">
        <f t="shared" si="33"/>
        <v>6381793.427127053</v>
      </c>
      <c r="F727">
        <f t="shared" si="35"/>
        <v>0</v>
      </c>
    </row>
    <row r="728" spans="1:6" x14ac:dyDescent="0.25">
      <c r="A728" s="1">
        <v>45133.193298611113</v>
      </c>
      <c r="B728">
        <v>48.25</v>
      </c>
      <c r="C728">
        <v>6393767</v>
      </c>
      <c r="D728">
        <f t="shared" si="34"/>
        <v>47.89416581482422</v>
      </c>
      <c r="E728">
        <f t="shared" si="33"/>
        <v>6381968.9381704889</v>
      </c>
      <c r="F728">
        <f t="shared" si="35"/>
        <v>0</v>
      </c>
    </row>
    <row r="729" spans="1:6" x14ac:dyDescent="0.25">
      <c r="A729" s="1">
        <v>45133.193344907406</v>
      </c>
      <c r="B729">
        <v>48.26</v>
      </c>
      <c r="C729">
        <v>6393825</v>
      </c>
      <c r="D729">
        <f t="shared" si="34"/>
        <v>47.896195193026053</v>
      </c>
      <c r="E729">
        <f t="shared" si="33"/>
        <v>6382026.4382613851</v>
      </c>
      <c r="F729">
        <f t="shared" si="35"/>
        <v>0</v>
      </c>
    </row>
    <row r="730" spans="1:6" x14ac:dyDescent="0.25">
      <c r="A730" s="1">
        <v>45133.193391203706</v>
      </c>
      <c r="B730">
        <v>48.28</v>
      </c>
      <c r="C730">
        <v>6393738</v>
      </c>
      <c r="D730">
        <f t="shared" si="34"/>
        <v>47.898324258981596</v>
      </c>
      <c r="E730">
        <f t="shared" si="33"/>
        <v>6381938.9137955895</v>
      </c>
      <c r="F730">
        <f t="shared" si="35"/>
        <v>0</v>
      </c>
    </row>
    <row r="731" spans="1:6" x14ac:dyDescent="0.25">
      <c r="A731" s="1">
        <v>45133.193449074075</v>
      </c>
      <c r="B731">
        <v>48.31</v>
      </c>
      <c r="C731">
        <v>6393720</v>
      </c>
      <c r="D731">
        <f t="shared" si="34"/>
        <v>47.900607932320234</v>
      </c>
      <c r="E731">
        <f t="shared" si="33"/>
        <v>6381920.3512444152</v>
      </c>
      <c r="F731">
        <f t="shared" si="35"/>
        <v>0</v>
      </c>
    </row>
    <row r="732" spans="1:6" x14ac:dyDescent="0.25">
      <c r="A732" s="1">
        <v>45133.193541666667</v>
      </c>
      <c r="B732">
        <v>48.31</v>
      </c>
      <c r="C732">
        <v>6393869</v>
      </c>
      <c r="D732">
        <f t="shared" si="34"/>
        <v>47.902878937523738</v>
      </c>
      <c r="E732">
        <f t="shared" si="33"/>
        <v>6382068.7918138588</v>
      </c>
      <c r="F732">
        <f t="shared" si="35"/>
        <v>0</v>
      </c>
    </row>
    <row r="733" spans="1:6" x14ac:dyDescent="0.25">
      <c r="A733" s="1">
        <v>45133.193599537037</v>
      </c>
      <c r="B733">
        <v>48.31</v>
      </c>
      <c r="C733">
        <v>6393739</v>
      </c>
      <c r="D733">
        <f t="shared" si="34"/>
        <v>47.90513734486558</v>
      </c>
      <c r="E733">
        <f t="shared" si="33"/>
        <v>6381938.2354866108</v>
      </c>
      <c r="F733">
        <f t="shared" si="35"/>
        <v>0</v>
      </c>
    </row>
    <row r="734" spans="1:6" x14ac:dyDescent="0.25">
      <c r="A734" s="1">
        <v>45133.193645833337</v>
      </c>
      <c r="B734">
        <v>48.31</v>
      </c>
      <c r="C734">
        <v>6393735</v>
      </c>
      <c r="D734">
        <f t="shared" si="34"/>
        <v>47.907383224229406</v>
      </c>
      <c r="E734">
        <f t="shared" si="33"/>
        <v>6381933.6822454566</v>
      </c>
      <c r="F734">
        <f t="shared" si="35"/>
        <v>0</v>
      </c>
    </row>
    <row r="735" spans="1:6" x14ac:dyDescent="0.25">
      <c r="A735" s="1">
        <v>45133.193692129629</v>
      </c>
      <c r="B735">
        <v>48.31</v>
      </c>
      <c r="C735">
        <v>6393890</v>
      </c>
      <c r="D735">
        <f t="shared" si="34"/>
        <v>47.909616645111193</v>
      </c>
      <c r="E735">
        <f t="shared" si="33"/>
        <v>6382088.1320732757</v>
      </c>
      <c r="F735">
        <f t="shared" si="35"/>
        <v>0</v>
      </c>
    </row>
    <row r="736" spans="1:6" x14ac:dyDescent="0.25">
      <c r="A736" s="1">
        <v>45133.193749999999</v>
      </c>
      <c r="B736">
        <v>48.31</v>
      </c>
      <c r="C736">
        <v>6393819</v>
      </c>
      <c r="D736">
        <f t="shared" si="34"/>
        <v>47.91183767662141</v>
      </c>
      <c r="E736">
        <f t="shared" si="33"/>
        <v>6382016.5849530445</v>
      </c>
      <c r="F736">
        <f t="shared" si="35"/>
        <v>0</v>
      </c>
    </row>
    <row r="737" spans="1:6" x14ac:dyDescent="0.25">
      <c r="A737" s="1">
        <v>45133.193796296298</v>
      </c>
      <c r="B737">
        <v>48.32</v>
      </c>
      <c r="C737">
        <v>6393686</v>
      </c>
      <c r="D737">
        <f t="shared" si="34"/>
        <v>47.914101860110655</v>
      </c>
      <c r="E737">
        <f t="shared" si="33"/>
        <v>6381883.0272029229</v>
      </c>
      <c r="F737">
        <f t="shared" si="35"/>
        <v>0</v>
      </c>
    </row>
    <row r="738" spans="1:6" x14ac:dyDescent="0.25">
      <c r="A738" s="1">
        <v>45133.193842592591</v>
      </c>
      <c r="B738">
        <v>48.33</v>
      </c>
      <c r="C738">
        <v>6393638</v>
      </c>
      <c r="D738">
        <f t="shared" si="34"/>
        <v>47.916408956203576</v>
      </c>
      <c r="E738">
        <f t="shared" si="33"/>
        <v>6381834.4588818783</v>
      </c>
      <c r="F738">
        <f t="shared" si="35"/>
        <v>0</v>
      </c>
    </row>
    <row r="739" spans="1:6" x14ac:dyDescent="0.25">
      <c r="A739" s="1">
        <v>45133.19390046296</v>
      </c>
      <c r="B739">
        <v>48.36</v>
      </c>
      <c r="C739">
        <v>6393699</v>
      </c>
      <c r="D739">
        <f t="shared" si="34"/>
        <v>47.91886967209971</v>
      </c>
      <c r="E739">
        <f t="shared" si="33"/>
        <v>6381894.8527187305</v>
      </c>
      <c r="F739">
        <f t="shared" si="35"/>
        <v>0</v>
      </c>
    </row>
    <row r="740" spans="1:6" x14ac:dyDescent="0.25">
      <c r="A740" s="1">
        <v>45133.19394675926</v>
      </c>
      <c r="B740">
        <v>48.36</v>
      </c>
      <c r="C740">
        <v>6393757</v>
      </c>
      <c r="D740">
        <f t="shared" si="34"/>
        <v>47.921316737759199</v>
      </c>
      <c r="E740">
        <f t="shared" si="33"/>
        <v>6381952.2499181293</v>
      </c>
      <c r="F740">
        <f t="shared" si="35"/>
        <v>0</v>
      </c>
    </row>
    <row r="741" spans="1:6" x14ac:dyDescent="0.25">
      <c r="A741" s="1">
        <v>45133.194004629629</v>
      </c>
      <c r="B741">
        <v>48.37</v>
      </c>
      <c r="C741">
        <v>6393783</v>
      </c>
      <c r="D741">
        <f t="shared" si="34"/>
        <v>47.923805701526987</v>
      </c>
      <c r="E741">
        <f t="shared" si="33"/>
        <v>6381977.6367965117</v>
      </c>
      <c r="F741">
        <f t="shared" si="35"/>
        <v>0</v>
      </c>
    </row>
    <row r="742" spans="1:6" x14ac:dyDescent="0.25">
      <c r="A742" s="1">
        <v>45133.194050925929</v>
      </c>
      <c r="B742">
        <v>48.37</v>
      </c>
      <c r="C742">
        <v>6393732</v>
      </c>
      <c r="D742">
        <f t="shared" si="34"/>
        <v>47.926280858359775</v>
      </c>
      <c r="E742">
        <f t="shared" si="33"/>
        <v>6381926.0270760404</v>
      </c>
      <c r="F742">
        <f t="shared" si="35"/>
        <v>0</v>
      </c>
    </row>
    <row r="743" spans="1:6" x14ac:dyDescent="0.25">
      <c r="A743" s="1">
        <v>45133.194097222222</v>
      </c>
      <c r="B743">
        <v>48.37</v>
      </c>
      <c r="C743">
        <v>6393878</v>
      </c>
      <c r="D743">
        <f t="shared" si="34"/>
        <v>47.928742284848255</v>
      </c>
      <c r="E743">
        <f t="shared" si="33"/>
        <v>6382071.4207378486</v>
      </c>
      <c r="F743">
        <f t="shared" si="35"/>
        <v>0</v>
      </c>
    </row>
    <row r="744" spans="1:6" x14ac:dyDescent="0.25">
      <c r="A744" s="1">
        <v>45133.194155092591</v>
      </c>
      <c r="B744">
        <v>48.37</v>
      </c>
      <c r="C744">
        <v>6393704</v>
      </c>
      <c r="D744">
        <f t="shared" si="34"/>
        <v>47.931190057158247</v>
      </c>
      <c r="E744">
        <f t="shared" si="33"/>
        <v>6381896.817763174</v>
      </c>
      <c r="F744">
        <f t="shared" si="35"/>
        <v>0</v>
      </c>
    </row>
    <row r="745" spans="1:6" x14ac:dyDescent="0.25">
      <c r="A745" s="1">
        <v>45133.194201388891</v>
      </c>
      <c r="B745">
        <v>48.37</v>
      </c>
      <c r="C745">
        <v>6393796</v>
      </c>
      <c r="D745">
        <f t="shared" si="34"/>
        <v>47.933624251033059</v>
      </c>
      <c r="E745">
        <f t="shared" si="33"/>
        <v>6381988.2181333574</v>
      </c>
      <c r="F745">
        <f t="shared" si="35"/>
        <v>0</v>
      </c>
    </row>
    <row r="746" spans="1:6" x14ac:dyDescent="0.25">
      <c r="A746" s="1">
        <v>45133.194247685184</v>
      </c>
      <c r="B746">
        <v>48.37</v>
      </c>
      <c r="C746">
        <v>6393848</v>
      </c>
      <c r="D746">
        <f t="shared" si="34"/>
        <v>47.936044941795835</v>
      </c>
      <c r="E746">
        <f t="shared" si="33"/>
        <v>6382039.6218298459</v>
      </c>
      <c r="F746">
        <f t="shared" si="35"/>
        <v>0</v>
      </c>
    </row>
    <row r="747" spans="1:6" x14ac:dyDescent="0.25">
      <c r="A747" s="1">
        <v>45133.194305555553</v>
      </c>
      <c r="B747">
        <v>48.37</v>
      </c>
      <c r="C747">
        <v>6393785</v>
      </c>
      <c r="D747">
        <f t="shared" si="34"/>
        <v>47.938452204351883</v>
      </c>
      <c r="E747">
        <f t="shared" si="33"/>
        <v>6381976.0288341856</v>
      </c>
      <c r="F747">
        <f t="shared" si="35"/>
        <v>0</v>
      </c>
    </row>
    <row r="748" spans="1:6" x14ac:dyDescent="0.25">
      <c r="A748" s="1">
        <v>45133.194351851853</v>
      </c>
      <c r="B748">
        <v>48.37</v>
      </c>
      <c r="C748">
        <v>6393773</v>
      </c>
      <c r="D748">
        <f t="shared" si="34"/>
        <v>47.940846113190986</v>
      </c>
      <c r="E748">
        <f t="shared" si="33"/>
        <v>6381963.4391280273</v>
      </c>
      <c r="F748">
        <f t="shared" si="35"/>
        <v>0</v>
      </c>
    </row>
    <row r="749" spans="1:6" x14ac:dyDescent="0.25">
      <c r="A749" s="1">
        <v>45133.194456018522</v>
      </c>
      <c r="B749">
        <v>48.37</v>
      </c>
      <c r="C749">
        <v>6393855</v>
      </c>
      <c r="D749">
        <f t="shared" si="34"/>
        <v>47.943226742389719</v>
      </c>
      <c r="E749">
        <f t="shared" si="33"/>
        <v>6382044.8526931247</v>
      </c>
      <c r="F749">
        <f t="shared" si="35"/>
        <v>0</v>
      </c>
    </row>
    <row r="750" spans="1:6" x14ac:dyDescent="0.25">
      <c r="A750" s="1">
        <v>45133.194502314815</v>
      </c>
      <c r="B750">
        <v>48.38</v>
      </c>
      <c r="C750">
        <v>6393775</v>
      </c>
      <c r="D750">
        <f t="shared" si="34"/>
        <v>47.945649638237228</v>
      </c>
      <c r="E750">
        <f t="shared" si="33"/>
        <v>6381964.2558464203</v>
      </c>
      <c r="F750">
        <f t="shared" si="35"/>
        <v>0</v>
      </c>
    </row>
    <row r="751" spans="1:6" x14ac:dyDescent="0.25">
      <c r="A751" s="1">
        <v>45133.194606481484</v>
      </c>
      <c r="B751">
        <v>48.38</v>
      </c>
      <c r="C751">
        <v>6393776</v>
      </c>
      <c r="D751">
        <f t="shared" si="34"/>
        <v>47.948059093645824</v>
      </c>
      <c r="E751">
        <f t="shared" si="33"/>
        <v>6381964.6623105817</v>
      </c>
      <c r="F751">
        <f t="shared" si="35"/>
        <v>0</v>
      </c>
    </row>
    <row r="752" spans="1:6" x14ac:dyDescent="0.25">
      <c r="A752" s="1">
        <v>45133.194652777776</v>
      </c>
      <c r="B752">
        <v>48.38</v>
      </c>
      <c r="C752">
        <v>6393783</v>
      </c>
      <c r="D752">
        <f t="shared" si="34"/>
        <v>47.950455183173148</v>
      </c>
      <c r="E752">
        <f t="shared" si="33"/>
        <v>6381971.0720672421</v>
      </c>
      <c r="F752">
        <f t="shared" si="35"/>
        <v>0</v>
      </c>
    </row>
    <row r="753" spans="1:6" x14ac:dyDescent="0.25">
      <c r="A753" s="1">
        <v>45133.194710648146</v>
      </c>
      <c r="B753">
        <v>48.38</v>
      </c>
      <c r="C753">
        <v>6393735</v>
      </c>
      <c r="D753">
        <f t="shared" si="34"/>
        <v>47.952837980963245</v>
      </c>
      <c r="E753">
        <f t="shared" si="33"/>
        <v>6381922.4850981366</v>
      </c>
      <c r="F753">
        <f t="shared" si="35"/>
        <v>0</v>
      </c>
    </row>
    <row r="754" spans="1:6" x14ac:dyDescent="0.25">
      <c r="A754" s="1">
        <v>45133.194756944446</v>
      </c>
      <c r="B754">
        <v>48.38</v>
      </c>
      <c r="C754">
        <v>6393738</v>
      </c>
      <c r="D754">
        <f t="shared" si="34"/>
        <v>47.955207560748875</v>
      </c>
      <c r="E754">
        <f t="shared" si="33"/>
        <v>6381924.9013851034</v>
      </c>
      <c r="F754">
        <f t="shared" si="35"/>
        <v>0</v>
      </c>
    </row>
    <row r="755" spans="1:6" x14ac:dyDescent="0.25">
      <c r="A755" s="1">
        <v>45133.194803240738</v>
      </c>
      <c r="B755">
        <v>48.38</v>
      </c>
      <c r="C755">
        <v>6393744</v>
      </c>
      <c r="D755">
        <f t="shared" si="34"/>
        <v>47.957563995853775</v>
      </c>
      <c r="E755">
        <f t="shared" si="33"/>
        <v>6381930.3209100785</v>
      </c>
      <c r="F755">
        <f t="shared" si="35"/>
        <v>0</v>
      </c>
    </row>
    <row r="756" spans="1:6" x14ac:dyDescent="0.25">
      <c r="A756" s="1">
        <v>45133.194907407407</v>
      </c>
      <c r="B756">
        <v>48.37</v>
      </c>
      <c r="C756">
        <v>6393781</v>
      </c>
      <c r="D756">
        <f t="shared" si="34"/>
        <v>47.959851886571435</v>
      </c>
      <c r="E756">
        <f t="shared" si="33"/>
        <v>6381966.757320011</v>
      </c>
      <c r="F756">
        <f t="shared" si="35"/>
        <v>0</v>
      </c>
    </row>
    <row r="757" spans="1:6" x14ac:dyDescent="0.25">
      <c r="A757" s="1">
        <v>45133.194953703707</v>
      </c>
      <c r="B757">
        <v>48.36</v>
      </c>
      <c r="C757">
        <v>6393846</v>
      </c>
      <c r="D757">
        <f t="shared" si="34"/>
        <v>47.962071613135556</v>
      </c>
      <c r="E757">
        <f t="shared" si="33"/>
        <v>6382031.2105212351</v>
      </c>
      <c r="F757">
        <f t="shared" si="35"/>
        <v>0</v>
      </c>
    </row>
    <row r="758" spans="1:6" x14ac:dyDescent="0.25">
      <c r="A758" s="1">
        <v>45133.195057870369</v>
      </c>
      <c r="B758">
        <v>48.35</v>
      </c>
      <c r="C758">
        <v>6393961</v>
      </c>
      <c r="D758">
        <f t="shared" si="34"/>
        <v>47.964223553670578</v>
      </c>
      <c r="E758">
        <f t="shared" si="33"/>
        <v>6382145.6804206045</v>
      </c>
      <c r="F758">
        <f t="shared" si="35"/>
        <v>0</v>
      </c>
    </row>
    <row r="759" spans="1:6" x14ac:dyDescent="0.25">
      <c r="A759" s="1">
        <v>45133.195104166669</v>
      </c>
      <c r="B759">
        <v>48.34</v>
      </c>
      <c r="C759">
        <v>6393817</v>
      </c>
      <c r="D759">
        <f t="shared" si="34"/>
        <v>47.966308084203391</v>
      </c>
      <c r="E759">
        <f t="shared" si="33"/>
        <v>6382001.1669254908</v>
      </c>
      <c r="F759">
        <f t="shared" si="35"/>
        <v>0</v>
      </c>
    </row>
    <row r="760" spans="1:6" x14ac:dyDescent="0.25">
      <c r="A760" s="1">
        <v>45133.195162037038</v>
      </c>
      <c r="B760">
        <v>48.34</v>
      </c>
      <c r="C760">
        <v>6393889</v>
      </c>
      <c r="D760">
        <f t="shared" si="34"/>
        <v>47.968381051298458</v>
      </c>
      <c r="E760">
        <f t="shared" si="33"/>
        <v>6382072.6562788701</v>
      </c>
      <c r="F760">
        <f t="shared" si="35"/>
        <v>0</v>
      </c>
    </row>
    <row r="761" spans="1:6" x14ac:dyDescent="0.25">
      <c r="A761" s="1">
        <v>45133.195208333331</v>
      </c>
      <c r="B761">
        <v>48.33</v>
      </c>
      <c r="C761">
        <v>6393901</v>
      </c>
      <c r="D761">
        <f t="shared" si="34"/>
        <v>47.970387046477704</v>
      </c>
      <c r="E761">
        <f t="shared" si="33"/>
        <v>6382084.1621298483</v>
      </c>
      <c r="F761">
        <f t="shared" si="35"/>
        <v>0</v>
      </c>
    </row>
    <row r="762" spans="1:6" x14ac:dyDescent="0.25">
      <c r="A762" s="1">
        <v>45133.195254629631</v>
      </c>
      <c r="B762">
        <v>48.32</v>
      </c>
      <c r="C762">
        <v>6393822</v>
      </c>
      <c r="D762">
        <f t="shared" si="34"/>
        <v>47.972326441251916</v>
      </c>
      <c r="E762">
        <f t="shared" si="33"/>
        <v>6382004.6843869118</v>
      </c>
      <c r="F762">
        <f t="shared" si="35"/>
        <v>0</v>
      </c>
    </row>
    <row r="763" spans="1:6" x14ac:dyDescent="0.25">
      <c r="A763" s="1">
        <v>45133.1953125</v>
      </c>
      <c r="B763">
        <v>48.31</v>
      </c>
      <c r="C763">
        <v>6393889</v>
      </c>
      <c r="D763">
        <f t="shared" si="34"/>
        <v>47.974199605071014</v>
      </c>
      <c r="E763">
        <f t="shared" si="33"/>
        <v>6382071.222959049</v>
      </c>
      <c r="F763">
        <f t="shared" si="35"/>
        <v>0</v>
      </c>
    </row>
    <row r="764" spans="1:6" x14ac:dyDescent="0.25">
      <c r="A764" s="1">
        <v>45133.1953587963</v>
      </c>
      <c r="B764">
        <v>48.31</v>
      </c>
      <c r="C764">
        <v>6393731</v>
      </c>
      <c r="D764">
        <f t="shared" si="34"/>
        <v>47.976062377958982</v>
      </c>
      <c r="E764">
        <f t="shared" si="33"/>
        <v>6381912.7640908482</v>
      </c>
      <c r="F764">
        <f t="shared" si="35"/>
        <v>0</v>
      </c>
    </row>
    <row r="765" spans="1:6" x14ac:dyDescent="0.25">
      <c r="A765" s="1">
        <v>45133.195416666669</v>
      </c>
      <c r="B765">
        <v>48.31</v>
      </c>
      <c r="C765">
        <v>6393857</v>
      </c>
      <c r="D765">
        <f t="shared" si="34"/>
        <v>47.977914817557043</v>
      </c>
      <c r="E765">
        <f t="shared" si="33"/>
        <v>6382038.3077681093</v>
      </c>
      <c r="F765">
        <f t="shared" si="35"/>
        <v>0</v>
      </c>
    </row>
    <row r="766" spans="1:6" x14ac:dyDescent="0.25">
      <c r="A766" s="1">
        <v>45133.195462962962</v>
      </c>
      <c r="B766">
        <v>48.31</v>
      </c>
      <c r="C766">
        <v>6393893</v>
      </c>
      <c r="D766">
        <f t="shared" si="34"/>
        <v>47.979756981186661</v>
      </c>
      <c r="E766">
        <f t="shared" si="33"/>
        <v>6382073.8539767126</v>
      </c>
      <c r="F766">
        <f t="shared" si="35"/>
        <v>0</v>
      </c>
    </row>
    <row r="767" spans="1:6" x14ac:dyDescent="0.25">
      <c r="A767" s="1">
        <v>45133.195509259262</v>
      </c>
      <c r="B767">
        <v>48.31</v>
      </c>
      <c r="C767">
        <v>6393805</v>
      </c>
      <c r="D767">
        <f t="shared" si="34"/>
        <v>47.981588925851334</v>
      </c>
      <c r="E767">
        <f t="shared" si="33"/>
        <v>6381985.4027026156</v>
      </c>
      <c r="F767">
        <f t="shared" si="35"/>
        <v>0</v>
      </c>
    </row>
    <row r="768" spans="1:6" x14ac:dyDescent="0.25">
      <c r="A768" s="1">
        <v>45133.195567129631</v>
      </c>
      <c r="B768">
        <v>48.31</v>
      </c>
      <c r="C768">
        <v>6393922</v>
      </c>
      <c r="D768">
        <f t="shared" si="34"/>
        <v>47.983410708238345</v>
      </c>
      <c r="E768">
        <f t="shared" si="33"/>
        <v>6382101.9539318541</v>
      </c>
      <c r="F768">
        <f t="shared" si="35"/>
        <v>0</v>
      </c>
    </row>
    <row r="769" spans="1:6" x14ac:dyDescent="0.25">
      <c r="A769" s="1">
        <v>45133.195613425924</v>
      </c>
      <c r="B769">
        <v>48.31</v>
      </c>
      <c r="C769">
        <v>6393750</v>
      </c>
      <c r="D769">
        <f t="shared" si="34"/>
        <v>47.985222384720508</v>
      </c>
      <c r="E769">
        <f t="shared" si="33"/>
        <v>6381929.507650543</v>
      </c>
      <c r="F769">
        <f t="shared" si="35"/>
        <v>0</v>
      </c>
    </row>
    <row r="770" spans="1:6" x14ac:dyDescent="0.25">
      <c r="A770" s="1">
        <v>45133.195659722223</v>
      </c>
      <c r="B770">
        <v>48.31</v>
      </c>
      <c r="C770">
        <v>6393886</v>
      </c>
      <c r="D770">
        <f t="shared" si="34"/>
        <v>47.987024011357931</v>
      </c>
      <c r="E770">
        <f t="shared" si="33"/>
        <v>6382065.0638448698</v>
      </c>
      <c r="F770">
        <f t="shared" si="35"/>
        <v>0</v>
      </c>
    </row>
    <row r="771" spans="1:6" x14ac:dyDescent="0.25">
      <c r="A771" s="1">
        <v>45133.195763888885</v>
      </c>
      <c r="B771">
        <v>48.31</v>
      </c>
      <c r="C771">
        <v>6393874</v>
      </c>
      <c r="D771">
        <f t="shared" si="34"/>
        <v>47.988815643899741</v>
      </c>
      <c r="E771">
        <f t="shared" ref="E771:E834" si="36">C771-(D771*H$2-F777)</f>
        <v>6382052.6225011041</v>
      </c>
      <c r="F771">
        <f t="shared" si="35"/>
        <v>0</v>
      </c>
    </row>
    <row r="772" spans="1:6" x14ac:dyDescent="0.25">
      <c r="A772" s="1">
        <v>45133.195810185185</v>
      </c>
      <c r="B772">
        <v>48.31</v>
      </c>
      <c r="C772">
        <v>6393838</v>
      </c>
      <c r="D772">
        <f t="shared" ref="D772:D835" si="37">D771+(B772-D771)/H$1</f>
        <v>47.990597337785807</v>
      </c>
      <c r="E772">
        <f t="shared" si="36"/>
        <v>6382016.183605588</v>
      </c>
      <c r="F772">
        <f t="shared" si="35"/>
        <v>0</v>
      </c>
    </row>
    <row r="773" spans="1:6" x14ac:dyDescent="0.25">
      <c r="A773" s="1">
        <v>45133.195868055554</v>
      </c>
      <c r="B773">
        <v>48.31</v>
      </c>
      <c r="C773">
        <v>6393797</v>
      </c>
      <c r="D773">
        <f t="shared" si="37"/>
        <v>47.992369148148455</v>
      </c>
      <c r="E773">
        <f t="shared" si="36"/>
        <v>6381974.747144741</v>
      </c>
      <c r="F773">
        <f t="shared" si="35"/>
        <v>0</v>
      </c>
    </row>
    <row r="774" spans="1:6" x14ac:dyDescent="0.25">
      <c r="A774" s="1">
        <v>45133.195914351854</v>
      </c>
      <c r="B774">
        <v>48.3</v>
      </c>
      <c r="C774">
        <v>6393807</v>
      </c>
      <c r="D774">
        <f t="shared" si="37"/>
        <v>47.994075657190685</v>
      </c>
      <c r="E774">
        <f t="shared" si="36"/>
        <v>6381984.3267699657</v>
      </c>
      <c r="F774">
        <f t="shared" si="35"/>
        <v>0</v>
      </c>
    </row>
    <row r="775" spans="1:6" x14ac:dyDescent="0.25">
      <c r="A775" s="1">
        <v>45133.195960648147</v>
      </c>
      <c r="B775">
        <v>48.3</v>
      </c>
      <c r="C775">
        <v>6393837</v>
      </c>
      <c r="D775">
        <f t="shared" si="37"/>
        <v>47.995772699779558</v>
      </c>
      <c r="E775">
        <f t="shared" si="36"/>
        <v>6382013.9087271187</v>
      </c>
      <c r="F775">
        <f t="shared" si="35"/>
        <v>0</v>
      </c>
    </row>
    <row r="776" spans="1:6" x14ac:dyDescent="0.25">
      <c r="A776" s="1">
        <v>45133.196018518516</v>
      </c>
      <c r="B776">
        <v>48.3</v>
      </c>
      <c r="C776">
        <v>6393750</v>
      </c>
      <c r="D776">
        <f t="shared" si="37"/>
        <v>47.99746032842797</v>
      </c>
      <c r="E776">
        <f t="shared" si="36"/>
        <v>6381926.4930032659</v>
      </c>
      <c r="F776">
        <f t="shared" si="35"/>
        <v>0</v>
      </c>
    </row>
    <row r="777" spans="1:6" x14ac:dyDescent="0.25">
      <c r="A777" s="1">
        <v>45133.196064814816</v>
      </c>
      <c r="B777">
        <v>48.31</v>
      </c>
      <c r="C777">
        <v>6393766</v>
      </c>
      <c r="D777">
        <f t="shared" si="37"/>
        <v>47.999194067981023</v>
      </c>
      <c r="E777">
        <f t="shared" si="36"/>
        <v>6381942.0659206333</v>
      </c>
      <c r="F777">
        <f t="shared" ref="F777:F840" si="38">(D777-D771)*H$3</f>
        <v>0</v>
      </c>
    </row>
    <row r="778" spans="1:6" x14ac:dyDescent="0.25">
      <c r="A778" s="1">
        <v>45133.196122685185</v>
      </c>
      <c r="B778">
        <v>48.31</v>
      </c>
      <c r="C778">
        <v>6393924</v>
      </c>
      <c r="D778">
        <f t="shared" si="37"/>
        <v>48.000918190025928</v>
      </c>
      <c r="E778">
        <f t="shared" si="36"/>
        <v>6382099.6412071399</v>
      </c>
      <c r="F778">
        <f t="shared" si="38"/>
        <v>0</v>
      </c>
    </row>
    <row r="779" spans="1:6" x14ac:dyDescent="0.25">
      <c r="A779" s="1">
        <v>45133.196168981478</v>
      </c>
      <c r="B779">
        <v>48.31</v>
      </c>
      <c r="C779">
        <v>6393810</v>
      </c>
      <c r="D779">
        <f t="shared" si="37"/>
        <v>48.002632747913523</v>
      </c>
      <c r="E779">
        <f t="shared" si="36"/>
        <v>6381985.2188496431</v>
      </c>
      <c r="F779">
        <f t="shared" si="38"/>
        <v>0</v>
      </c>
    </row>
    <row r="780" spans="1:6" x14ac:dyDescent="0.25">
      <c r="A780" s="1">
        <v>45133.196215277778</v>
      </c>
      <c r="B780">
        <v>48.31</v>
      </c>
      <c r="C780">
        <v>6393721</v>
      </c>
      <c r="D780">
        <f t="shared" si="37"/>
        <v>48.004337794698699</v>
      </c>
      <c r="E780">
        <f t="shared" si="36"/>
        <v>6381895.7988350745</v>
      </c>
      <c r="F780">
        <f t="shared" si="38"/>
        <v>0</v>
      </c>
    </row>
    <row r="781" spans="1:6" x14ac:dyDescent="0.25">
      <c r="A781" s="1">
        <v>45133.196273148147</v>
      </c>
      <c r="B781">
        <v>48.31</v>
      </c>
      <c r="C781">
        <v>6393708</v>
      </c>
      <c r="D781">
        <f t="shared" si="37"/>
        <v>48.006033383142039</v>
      </c>
      <c r="E781">
        <f t="shared" si="36"/>
        <v>6381882.3811504366</v>
      </c>
      <c r="F781">
        <f t="shared" si="38"/>
        <v>0</v>
      </c>
    </row>
    <row r="782" spans="1:6" x14ac:dyDescent="0.25">
      <c r="A782" s="1">
        <v>45133.196319444447</v>
      </c>
      <c r="B782">
        <v>48.31</v>
      </c>
      <c r="C782">
        <v>6393798</v>
      </c>
      <c r="D782">
        <f t="shared" si="37"/>
        <v>48.007719565711447</v>
      </c>
      <c r="E782">
        <f t="shared" si="36"/>
        <v>6381971.9657828053</v>
      </c>
      <c r="F782">
        <f t="shared" si="38"/>
        <v>0</v>
      </c>
    </row>
    <row r="783" spans="1:6" x14ac:dyDescent="0.25">
      <c r="A783" s="1">
        <v>45133.19636574074</v>
      </c>
      <c r="B783">
        <v>48.32</v>
      </c>
      <c r="C783">
        <v>6393812</v>
      </c>
      <c r="D783">
        <f t="shared" si="37"/>
        <v>48.009451867207275</v>
      </c>
      <c r="E783">
        <f t="shared" si="36"/>
        <v>6381985.539054418</v>
      </c>
      <c r="F783">
        <f t="shared" si="38"/>
        <v>0</v>
      </c>
    </row>
    <row r="784" spans="1:6" x14ac:dyDescent="0.25">
      <c r="A784" s="1">
        <v>45133.196423611109</v>
      </c>
      <c r="B784">
        <v>48.32</v>
      </c>
      <c r="C784">
        <v>6393799</v>
      </c>
      <c r="D784">
        <f t="shared" si="37"/>
        <v>48.01117455917224</v>
      </c>
      <c r="E784">
        <f t="shared" si="36"/>
        <v>6381972.1146932049</v>
      </c>
      <c r="F784">
        <f t="shared" si="38"/>
        <v>0</v>
      </c>
    </row>
    <row r="785" spans="1:6" x14ac:dyDescent="0.25">
      <c r="A785" s="1">
        <v>45133.196469907409</v>
      </c>
      <c r="B785">
        <v>48.33</v>
      </c>
      <c r="C785">
        <v>6393770</v>
      </c>
      <c r="D785">
        <f t="shared" si="37"/>
        <v>48.012943167536427</v>
      </c>
      <c r="E785">
        <f t="shared" si="36"/>
        <v>6381942.6790211247</v>
      </c>
      <c r="F785">
        <f t="shared" si="38"/>
        <v>0</v>
      </c>
    </row>
    <row r="786" spans="1:6" x14ac:dyDescent="0.25">
      <c r="A786" s="1">
        <v>45133.196516203701</v>
      </c>
      <c r="B786">
        <v>48.36</v>
      </c>
      <c r="C786">
        <v>6393787</v>
      </c>
      <c r="D786">
        <f t="shared" si="37"/>
        <v>48.014868382836525</v>
      </c>
      <c r="E786">
        <f t="shared" si="36"/>
        <v>6381959.2047711033</v>
      </c>
      <c r="F786">
        <f t="shared" si="38"/>
        <v>0</v>
      </c>
    </row>
    <row r="787" spans="1:6" x14ac:dyDescent="0.25">
      <c r="A787" s="1">
        <v>45133.196574074071</v>
      </c>
      <c r="B787">
        <v>48.37</v>
      </c>
      <c r="C787">
        <v>6393824</v>
      </c>
      <c r="D787">
        <f t="shared" si="37"/>
        <v>48.016838391085777</v>
      </c>
      <c r="E787">
        <f t="shared" si="36"/>
        <v>6381995.7194869621</v>
      </c>
      <c r="F787">
        <f t="shared" si="38"/>
        <v>0</v>
      </c>
    </row>
    <row r="788" spans="1:6" x14ac:dyDescent="0.25">
      <c r="A788" s="1">
        <v>45133.196620370371</v>
      </c>
      <c r="B788">
        <v>48.37</v>
      </c>
      <c r="C788">
        <v>6393798</v>
      </c>
      <c r="D788">
        <f t="shared" si="37"/>
        <v>48.018797471182438</v>
      </c>
      <c r="E788">
        <f t="shared" si="36"/>
        <v>6381969.2368948199</v>
      </c>
      <c r="F788">
        <f t="shared" si="38"/>
        <v>0</v>
      </c>
    </row>
    <row r="789" spans="1:6" x14ac:dyDescent="0.25">
      <c r="A789" s="1">
        <v>45133.19672453704</v>
      </c>
      <c r="B789">
        <v>48.37</v>
      </c>
      <c r="C789">
        <v>6393712</v>
      </c>
      <c r="D789">
        <f t="shared" si="37"/>
        <v>48.02074568374784</v>
      </c>
      <c r="E789">
        <f t="shared" si="36"/>
        <v>6381882.7569797421</v>
      </c>
      <c r="F789">
        <f t="shared" si="38"/>
        <v>0</v>
      </c>
    </row>
    <row r="790" spans="1:6" x14ac:dyDescent="0.25">
      <c r="A790" s="1">
        <v>45133.196770833332</v>
      </c>
      <c r="B790">
        <v>48.38</v>
      </c>
      <c r="C790">
        <v>6393839</v>
      </c>
      <c r="D790">
        <f t="shared" si="37"/>
        <v>48.022738561690524</v>
      </c>
      <c r="E790">
        <f t="shared" si="36"/>
        <v>6382009.26606197</v>
      </c>
      <c r="F790">
        <f t="shared" si="38"/>
        <v>0</v>
      </c>
    </row>
    <row r="791" spans="1:6" x14ac:dyDescent="0.25">
      <c r="A791" s="1">
        <v>45133.196817129632</v>
      </c>
      <c r="B791">
        <v>48.38</v>
      </c>
      <c r="C791">
        <v>6393834</v>
      </c>
      <c r="D791">
        <f t="shared" si="37"/>
        <v>48.02472038461643</v>
      </c>
      <c r="E791">
        <f t="shared" si="36"/>
        <v>6382003.7778674476</v>
      </c>
      <c r="F791">
        <f t="shared" si="38"/>
        <v>0</v>
      </c>
    </row>
    <row r="792" spans="1:6" x14ac:dyDescent="0.25">
      <c r="A792" s="1">
        <v>45133.196875000001</v>
      </c>
      <c r="B792">
        <v>48.39</v>
      </c>
      <c r="C792">
        <v>6393964</v>
      </c>
      <c r="D792">
        <f t="shared" si="37"/>
        <v>48.026746686474134</v>
      </c>
      <c r="E792">
        <f t="shared" si="36"/>
        <v>6382133.2787161581</v>
      </c>
      <c r="F792">
        <f t="shared" si="38"/>
        <v>0</v>
      </c>
    </row>
    <row r="793" spans="1:6" x14ac:dyDescent="0.25">
      <c r="A793" s="1">
        <v>45133.196921296294</v>
      </c>
      <c r="B793">
        <v>48.4</v>
      </c>
      <c r="C793">
        <v>6393863</v>
      </c>
      <c r="D793">
        <f t="shared" si="37"/>
        <v>48.028817220527337</v>
      </c>
      <c r="E793">
        <f t="shared" si="36"/>
        <v>6382031.7686688825</v>
      </c>
      <c r="F793">
        <f t="shared" si="38"/>
        <v>0</v>
      </c>
    </row>
    <row r="794" spans="1:6" x14ac:dyDescent="0.25">
      <c r="A794" s="1">
        <v>45133.196979166663</v>
      </c>
      <c r="B794">
        <v>48.42</v>
      </c>
      <c r="C794">
        <v>6393793</v>
      </c>
      <c r="D794">
        <f t="shared" si="37"/>
        <v>48.030987214031946</v>
      </c>
      <c r="E794">
        <f t="shared" si="36"/>
        <v>6381961.2341211541</v>
      </c>
      <c r="F794">
        <f t="shared" si="38"/>
        <v>0</v>
      </c>
    </row>
    <row r="795" spans="1:6" x14ac:dyDescent="0.25">
      <c r="A795" s="1">
        <v>45133.197071759256</v>
      </c>
      <c r="B795">
        <v>48.43</v>
      </c>
      <c r="C795">
        <v>6393784</v>
      </c>
      <c r="D795">
        <f t="shared" si="37"/>
        <v>48.033200642636785</v>
      </c>
      <c r="E795">
        <f t="shared" si="36"/>
        <v>6381951.688873793</v>
      </c>
      <c r="F795">
        <f t="shared" si="38"/>
        <v>0</v>
      </c>
    </row>
    <row r="796" spans="1:6" x14ac:dyDescent="0.25">
      <c r="A796" s="1">
        <v>45133.197129629632</v>
      </c>
      <c r="B796">
        <v>48.43</v>
      </c>
      <c r="C796">
        <v>6393656</v>
      </c>
      <c r="D796">
        <f t="shared" si="37"/>
        <v>48.035401792772461</v>
      </c>
      <c r="E796">
        <f t="shared" si="36"/>
        <v>6381823.1466510622</v>
      </c>
      <c r="F796">
        <f t="shared" si="38"/>
        <v>0</v>
      </c>
    </row>
    <row r="797" spans="1:6" x14ac:dyDescent="0.25">
      <c r="A797" s="1">
        <v>45133.197175925925</v>
      </c>
      <c r="B797">
        <v>48.43</v>
      </c>
      <c r="C797">
        <v>6393737</v>
      </c>
      <c r="D797">
        <f t="shared" si="37"/>
        <v>48.037590732550868</v>
      </c>
      <c r="E797">
        <f t="shared" si="36"/>
        <v>6381903.6074361829</v>
      </c>
      <c r="F797">
        <f t="shared" si="38"/>
        <v>0</v>
      </c>
    </row>
    <row r="798" spans="1:6" x14ac:dyDescent="0.25">
      <c r="A798" s="1">
        <v>45133.197222222225</v>
      </c>
      <c r="B798">
        <v>48.43</v>
      </c>
      <c r="C798">
        <v>6393612</v>
      </c>
      <c r="D798">
        <f t="shared" si="37"/>
        <v>48.039767529706054</v>
      </c>
      <c r="E798">
        <f t="shared" si="36"/>
        <v>6381778.0712124696</v>
      </c>
      <c r="F798">
        <f t="shared" si="38"/>
        <v>0</v>
      </c>
    </row>
    <row r="799" spans="1:6" x14ac:dyDescent="0.25">
      <c r="A799" s="1">
        <v>45133.197280092594</v>
      </c>
      <c r="B799">
        <v>48.44</v>
      </c>
      <c r="C799">
        <v>6393908</v>
      </c>
      <c r="D799">
        <f t="shared" si="37"/>
        <v>48.041987724219837</v>
      </c>
      <c r="E799">
        <f t="shared" si="36"/>
        <v>6382073.5242984202</v>
      </c>
      <c r="F799">
        <f t="shared" si="38"/>
        <v>0</v>
      </c>
    </row>
    <row r="800" spans="1:6" x14ac:dyDescent="0.25">
      <c r="A800" s="1">
        <v>45133.197326388887</v>
      </c>
      <c r="B800">
        <v>48.44</v>
      </c>
      <c r="C800">
        <v>6394024</v>
      </c>
      <c r="D800">
        <f t="shared" si="37"/>
        <v>48.044195602732181</v>
      </c>
      <c r="E800">
        <f t="shared" si="36"/>
        <v>6382188.9804182472</v>
      </c>
      <c r="F800">
        <f t="shared" si="38"/>
        <v>0</v>
      </c>
    </row>
    <row r="801" spans="1:6" x14ac:dyDescent="0.25">
      <c r="A801" s="1">
        <v>45133.197372685187</v>
      </c>
      <c r="B801">
        <v>48.43</v>
      </c>
      <c r="C801">
        <v>6393783</v>
      </c>
      <c r="D801">
        <f t="shared" si="37"/>
        <v>48.046335760939684</v>
      </c>
      <c r="E801">
        <f t="shared" si="36"/>
        <v>6381947.4532200294</v>
      </c>
      <c r="F801">
        <f t="shared" si="38"/>
        <v>0</v>
      </c>
    </row>
    <row r="802" spans="1:6" x14ac:dyDescent="0.25">
      <c r="A802" s="1">
        <v>45133.197430555556</v>
      </c>
      <c r="B802">
        <v>48.43</v>
      </c>
      <c r="C802">
        <v>6393945</v>
      </c>
      <c r="D802">
        <f t="shared" si="37"/>
        <v>48.048464047128135</v>
      </c>
      <c r="E802">
        <f t="shared" si="36"/>
        <v>6382108.928946319</v>
      </c>
      <c r="F802">
        <f t="shared" si="38"/>
        <v>0</v>
      </c>
    </row>
    <row r="803" spans="1:6" x14ac:dyDescent="0.25">
      <c r="A803" s="1">
        <v>45133.197476851848</v>
      </c>
      <c r="B803">
        <v>48.44</v>
      </c>
      <c r="C803">
        <v>6393909</v>
      </c>
      <c r="D803">
        <f t="shared" si="37"/>
        <v>48.050635999778244</v>
      </c>
      <c r="E803">
        <f t="shared" si="36"/>
        <v>6382072.393915982</v>
      </c>
      <c r="F803">
        <f t="shared" si="38"/>
        <v>0</v>
      </c>
    </row>
    <row r="804" spans="1:6" x14ac:dyDescent="0.25">
      <c r="A804" s="1">
        <v>45133.197523148148</v>
      </c>
      <c r="B804">
        <v>48.43</v>
      </c>
      <c r="C804">
        <v>6393807</v>
      </c>
      <c r="D804">
        <f t="shared" si="37"/>
        <v>48.052740431413689</v>
      </c>
      <c r="E804">
        <f t="shared" si="36"/>
        <v>6381969.8755185083</v>
      </c>
      <c r="F804">
        <f t="shared" si="38"/>
        <v>0</v>
      </c>
    </row>
    <row r="805" spans="1:6" x14ac:dyDescent="0.25">
      <c r="A805" s="1">
        <v>45133.197581018518</v>
      </c>
      <c r="B805">
        <v>48.43</v>
      </c>
      <c r="C805">
        <v>6393718</v>
      </c>
      <c r="D805">
        <f t="shared" si="37"/>
        <v>48.054833189214754</v>
      </c>
      <c r="E805">
        <f t="shared" si="36"/>
        <v>6381880.3599967221</v>
      </c>
      <c r="F805">
        <f t="shared" si="38"/>
        <v>0</v>
      </c>
    </row>
    <row r="806" spans="1:6" x14ac:dyDescent="0.25">
      <c r="A806" s="1">
        <v>45133.197627314818</v>
      </c>
      <c r="B806">
        <v>48.42</v>
      </c>
      <c r="C806">
        <v>6393921</v>
      </c>
      <c r="D806">
        <f t="shared" si="37"/>
        <v>48.05685886531576</v>
      </c>
      <c r="E806">
        <f t="shared" si="36"/>
        <v>6382082.8609995795</v>
      </c>
      <c r="F806">
        <f t="shared" si="38"/>
        <v>0</v>
      </c>
    </row>
    <row r="807" spans="1:6" x14ac:dyDescent="0.25">
      <c r="A807" s="1">
        <v>45133.197685185187</v>
      </c>
      <c r="B807">
        <v>48.42</v>
      </c>
      <c r="C807">
        <v>6393732</v>
      </c>
      <c r="D807">
        <f t="shared" si="37"/>
        <v>48.05887330446</v>
      </c>
      <c r="E807">
        <f t="shared" si="36"/>
        <v>6381893.3647705046</v>
      </c>
      <c r="F807">
        <f t="shared" si="38"/>
        <v>0</v>
      </c>
    </row>
    <row r="808" spans="1:6" x14ac:dyDescent="0.25">
      <c r="A808" s="1">
        <v>45133.197731481479</v>
      </c>
      <c r="B808">
        <v>48.42</v>
      </c>
      <c r="C808">
        <v>6393741</v>
      </c>
      <c r="D808">
        <f t="shared" si="37"/>
        <v>48.060876568981818</v>
      </c>
      <c r="E808">
        <f t="shared" si="36"/>
        <v>6381901.8712941436</v>
      </c>
      <c r="F808">
        <f t="shared" si="38"/>
        <v>0</v>
      </c>
    </row>
    <row r="809" spans="1:6" x14ac:dyDescent="0.25">
      <c r="A809" s="1">
        <v>45133.197777777779</v>
      </c>
      <c r="B809">
        <v>48.41</v>
      </c>
      <c r="C809">
        <v>6393902</v>
      </c>
      <c r="D809">
        <f t="shared" si="37"/>
        <v>48.062813248246272</v>
      </c>
      <c r="E809">
        <f t="shared" si="36"/>
        <v>6382062.3942201342</v>
      </c>
      <c r="F809">
        <f t="shared" si="38"/>
        <v>0</v>
      </c>
    </row>
    <row r="810" spans="1:6" x14ac:dyDescent="0.25">
      <c r="A810" s="1">
        <v>45133.197835648149</v>
      </c>
      <c r="B810">
        <v>48.4</v>
      </c>
      <c r="C810">
        <v>6393973</v>
      </c>
      <c r="D810">
        <f t="shared" si="37"/>
        <v>48.064683711619253</v>
      </c>
      <c r="E810">
        <f t="shared" si="36"/>
        <v>6382132.9334574891</v>
      </c>
      <c r="F810">
        <f t="shared" si="38"/>
        <v>0</v>
      </c>
    </row>
    <row r="811" spans="1:6" x14ac:dyDescent="0.25">
      <c r="A811" s="1">
        <v>45133.197881944441</v>
      </c>
      <c r="B811">
        <v>48.4</v>
      </c>
      <c r="C811">
        <v>6393987</v>
      </c>
      <c r="D811">
        <f t="shared" si="37"/>
        <v>48.066543799041192</v>
      </c>
      <c r="E811">
        <f t="shared" si="36"/>
        <v>6382146.475250815</v>
      </c>
      <c r="F811">
        <f t="shared" si="38"/>
        <v>0</v>
      </c>
    </row>
    <row r="812" spans="1:6" x14ac:dyDescent="0.25">
      <c r="A812" s="1">
        <v>45133.197928240741</v>
      </c>
      <c r="B812">
        <v>48.39</v>
      </c>
      <c r="C812">
        <v>6393829</v>
      </c>
      <c r="D812">
        <f t="shared" si="37"/>
        <v>48.068338095446705</v>
      </c>
      <c r="E812">
        <f t="shared" si="36"/>
        <v>6381988.0332508432</v>
      </c>
      <c r="F812">
        <f t="shared" si="38"/>
        <v>0</v>
      </c>
    </row>
    <row r="813" spans="1:6" x14ac:dyDescent="0.25">
      <c r="A813" s="1">
        <v>45133.19798611111</v>
      </c>
      <c r="B813">
        <v>48.38</v>
      </c>
      <c r="C813">
        <v>6393882</v>
      </c>
      <c r="D813">
        <f t="shared" si="37"/>
        <v>48.070066965795817</v>
      </c>
      <c r="E813">
        <f t="shared" si="36"/>
        <v>6382040.6073676711</v>
      </c>
      <c r="F813">
        <f t="shared" si="38"/>
        <v>0</v>
      </c>
    </row>
    <row r="814" spans="1:6" x14ac:dyDescent="0.25">
      <c r="A814" s="1">
        <v>45133.19803240741</v>
      </c>
      <c r="B814">
        <v>48.38</v>
      </c>
      <c r="C814">
        <v>6393875</v>
      </c>
      <c r="D814">
        <f t="shared" si="37"/>
        <v>48.071786245647537</v>
      </c>
      <c r="E814">
        <f t="shared" si="36"/>
        <v>6382033.1838469841</v>
      </c>
      <c r="F814">
        <f t="shared" si="38"/>
        <v>0</v>
      </c>
    </row>
    <row r="815" spans="1:6" x14ac:dyDescent="0.25">
      <c r="A815" s="1">
        <v>45133.198078703703</v>
      </c>
      <c r="B815">
        <v>48.38</v>
      </c>
      <c r="C815">
        <v>6393874</v>
      </c>
      <c r="D815">
        <f t="shared" si="37"/>
        <v>48.073495988202865</v>
      </c>
      <c r="E815">
        <f t="shared" si="36"/>
        <v>6382031.7626756784</v>
      </c>
      <c r="F815">
        <f t="shared" si="38"/>
        <v>0</v>
      </c>
    </row>
    <row r="816" spans="1:6" x14ac:dyDescent="0.25">
      <c r="A816" s="1">
        <v>45133.198182870372</v>
      </c>
      <c r="B816">
        <v>48.38</v>
      </c>
      <c r="C816">
        <v>6393815</v>
      </c>
      <c r="D816">
        <f t="shared" si="37"/>
        <v>48.075196246367689</v>
      </c>
      <c r="E816">
        <f t="shared" si="36"/>
        <v>6381972.3438407192</v>
      </c>
      <c r="F816">
        <f t="shared" si="38"/>
        <v>0</v>
      </c>
    </row>
    <row r="817" spans="1:6" x14ac:dyDescent="0.25">
      <c r="A817" s="1">
        <v>45133.198229166665</v>
      </c>
      <c r="B817">
        <v>48.38</v>
      </c>
      <c r="C817">
        <v>6393963</v>
      </c>
      <c r="D817">
        <f t="shared" si="37"/>
        <v>48.07688707275441</v>
      </c>
      <c r="E817">
        <f t="shared" si="36"/>
        <v>6382119.9273291482</v>
      </c>
      <c r="F817">
        <f t="shared" si="38"/>
        <v>0</v>
      </c>
    </row>
    <row r="818" spans="1:6" x14ac:dyDescent="0.25">
      <c r="A818" s="1">
        <v>45133.198287037034</v>
      </c>
      <c r="B818">
        <v>48.37</v>
      </c>
      <c r="C818">
        <v>6393930</v>
      </c>
      <c r="D818">
        <f t="shared" si="37"/>
        <v>48.078513047060071</v>
      </c>
      <c r="E818">
        <f t="shared" si="36"/>
        <v>6382086.5267929854</v>
      </c>
      <c r="F818">
        <f t="shared" si="38"/>
        <v>0</v>
      </c>
    </row>
    <row r="819" spans="1:6" x14ac:dyDescent="0.25">
      <c r="A819" s="1">
        <v>45133.198333333334</v>
      </c>
      <c r="B819">
        <v>48.37</v>
      </c>
      <c r="C819">
        <v>6393928</v>
      </c>
      <c r="D819">
        <f t="shared" si="37"/>
        <v>48.080130001659683</v>
      </c>
      <c r="E819">
        <f t="shared" si="36"/>
        <v>6382084.1284787022</v>
      </c>
      <c r="F819">
        <f t="shared" si="38"/>
        <v>0</v>
      </c>
    </row>
    <row r="820" spans="1:6" x14ac:dyDescent="0.25">
      <c r="A820" s="1">
        <v>45133.198391203703</v>
      </c>
      <c r="B820">
        <v>48.37</v>
      </c>
      <c r="C820">
        <v>6393922</v>
      </c>
      <c r="D820">
        <f t="shared" si="37"/>
        <v>48.081737986587925</v>
      </c>
      <c r="E820">
        <f t="shared" si="36"/>
        <v>6382077.7323739724</v>
      </c>
      <c r="F820">
        <f t="shared" si="38"/>
        <v>0</v>
      </c>
    </row>
    <row r="821" spans="1:6" x14ac:dyDescent="0.25">
      <c r="A821" s="1">
        <v>45133.198437500003</v>
      </c>
      <c r="B821">
        <v>48.37</v>
      </c>
      <c r="C821">
        <v>6393972</v>
      </c>
      <c r="D821">
        <f t="shared" si="37"/>
        <v>48.083337051601916</v>
      </c>
      <c r="E821">
        <f t="shared" si="36"/>
        <v>6382127.33846654</v>
      </c>
      <c r="F821">
        <f t="shared" si="38"/>
        <v>0</v>
      </c>
    </row>
    <row r="822" spans="1:6" x14ac:dyDescent="0.25">
      <c r="A822" s="1">
        <v>45133.198483796295</v>
      </c>
      <c r="B822">
        <v>48.36</v>
      </c>
      <c r="C822">
        <v>6393927</v>
      </c>
      <c r="D822">
        <f t="shared" si="37"/>
        <v>48.084871773559257</v>
      </c>
      <c r="E822">
        <f t="shared" si="36"/>
        <v>6382081.9604091244</v>
      </c>
      <c r="F822">
        <f t="shared" si="38"/>
        <v>0</v>
      </c>
    </row>
    <row r="823" spans="1:6" x14ac:dyDescent="0.25">
      <c r="A823" s="1">
        <v>45133.198541666665</v>
      </c>
      <c r="B823">
        <v>48.35</v>
      </c>
      <c r="C823">
        <v>6393947</v>
      </c>
      <c r="D823">
        <f t="shared" si="37"/>
        <v>48.086342509387762</v>
      </c>
      <c r="E823">
        <f t="shared" si="36"/>
        <v>6382101.5981138023</v>
      </c>
      <c r="F823">
        <f t="shared" si="38"/>
        <v>0</v>
      </c>
    </row>
    <row r="824" spans="1:6" x14ac:dyDescent="0.25">
      <c r="A824" s="1">
        <v>45133.198587962965</v>
      </c>
      <c r="B824">
        <v>48.34</v>
      </c>
      <c r="C824">
        <v>6393954</v>
      </c>
      <c r="D824">
        <f t="shared" si="37"/>
        <v>48.087749614035275</v>
      </c>
      <c r="E824">
        <f t="shared" si="36"/>
        <v>6382108.2514931364</v>
      </c>
      <c r="F824">
        <f t="shared" si="38"/>
        <v>0</v>
      </c>
    </row>
    <row r="825" spans="1:6" x14ac:dyDescent="0.25">
      <c r="A825" s="1">
        <v>45133.198634259257</v>
      </c>
      <c r="B825">
        <v>48.34</v>
      </c>
      <c r="C825">
        <v>6393845</v>
      </c>
      <c r="D825">
        <f t="shared" si="37"/>
        <v>48.089148913104154</v>
      </c>
      <c r="E825">
        <f t="shared" si="36"/>
        <v>6381998.9067952661</v>
      </c>
      <c r="F825">
        <f t="shared" si="38"/>
        <v>0</v>
      </c>
    </row>
    <row r="826" spans="1:6" x14ac:dyDescent="0.25">
      <c r="A826" s="1">
        <v>45133.198692129627</v>
      </c>
      <c r="B826">
        <v>48.33</v>
      </c>
      <c r="C826">
        <v>6393836</v>
      </c>
      <c r="D826">
        <f t="shared" si="37"/>
        <v>48.090484977270492</v>
      </c>
      <c r="E826">
        <f t="shared" si="36"/>
        <v>6381989.5776744355</v>
      </c>
      <c r="F826">
        <f t="shared" si="38"/>
        <v>0</v>
      </c>
    </row>
    <row r="827" spans="1:6" x14ac:dyDescent="0.25">
      <c r="A827" s="1">
        <v>45133.198738425926</v>
      </c>
      <c r="B827">
        <v>48.33</v>
      </c>
      <c r="C827">
        <v>6393861</v>
      </c>
      <c r="D827">
        <f t="shared" si="37"/>
        <v>48.091813629938386</v>
      </c>
      <c r="E827">
        <f t="shared" si="36"/>
        <v>6382014.2503793249</v>
      </c>
      <c r="F827">
        <f t="shared" si="38"/>
        <v>0</v>
      </c>
    </row>
    <row r="828" spans="1:6" x14ac:dyDescent="0.25">
      <c r="A828" s="1">
        <v>45133.198784722219</v>
      </c>
      <c r="B828">
        <v>48.33</v>
      </c>
      <c r="C828">
        <v>6393942</v>
      </c>
      <c r="D828">
        <f t="shared" si="37"/>
        <v>48.093134912221359</v>
      </c>
      <c r="E828">
        <f t="shared" si="36"/>
        <v>6382094.9248998053</v>
      </c>
      <c r="F828">
        <f t="shared" si="38"/>
        <v>0</v>
      </c>
    </row>
    <row r="829" spans="1:6" x14ac:dyDescent="0.25">
      <c r="A829" s="1">
        <v>45133.198842592596</v>
      </c>
      <c r="B829">
        <v>48.34</v>
      </c>
      <c r="C829">
        <v>6393893</v>
      </c>
      <c r="D829">
        <f t="shared" si="37"/>
        <v>48.094504337628365</v>
      </c>
      <c r="E829">
        <f t="shared" si="36"/>
        <v>6382045.5875608968</v>
      </c>
      <c r="F829">
        <f t="shared" si="38"/>
        <v>0</v>
      </c>
    </row>
    <row r="830" spans="1:6" x14ac:dyDescent="0.25">
      <c r="A830" s="1">
        <v>45133.198888888888</v>
      </c>
      <c r="B830">
        <v>48.34</v>
      </c>
      <c r="C830">
        <v>6393819</v>
      </c>
      <c r="D830">
        <f t="shared" si="37"/>
        <v>48.095866166473371</v>
      </c>
      <c r="E830">
        <f t="shared" si="36"/>
        <v>6381971.2520932956</v>
      </c>
      <c r="F830">
        <f t="shared" si="38"/>
        <v>0</v>
      </c>
    </row>
    <row r="831" spans="1:6" x14ac:dyDescent="0.25">
      <c r="A831" s="1">
        <v>45133.198935185188</v>
      </c>
      <c r="B831">
        <v>48.35</v>
      </c>
      <c r="C831">
        <v>6393780</v>
      </c>
      <c r="D831">
        <f t="shared" si="37"/>
        <v>48.097275913520001</v>
      </c>
      <c r="E831">
        <f t="shared" si="36"/>
        <v>6381931.9048217116</v>
      </c>
      <c r="F831">
        <f t="shared" si="38"/>
        <v>0</v>
      </c>
    </row>
    <row r="832" spans="1:6" x14ac:dyDescent="0.25">
      <c r="A832" s="1">
        <v>45133.198993055557</v>
      </c>
      <c r="B832">
        <v>48.36</v>
      </c>
      <c r="C832">
        <v>6393960</v>
      </c>
      <c r="D832">
        <f t="shared" si="37"/>
        <v>48.098733312953421</v>
      </c>
      <c r="E832">
        <f t="shared" si="36"/>
        <v>6382111.5458116252</v>
      </c>
      <c r="F832">
        <f t="shared" si="38"/>
        <v>0</v>
      </c>
    </row>
    <row r="833" spans="1:6" x14ac:dyDescent="0.25">
      <c r="A833" s="1">
        <v>45133.19903935185</v>
      </c>
      <c r="B833">
        <v>48.37</v>
      </c>
      <c r="C833">
        <v>6393777</v>
      </c>
      <c r="D833">
        <f t="shared" si="37"/>
        <v>48.10023810043333</v>
      </c>
      <c r="E833">
        <f t="shared" si="36"/>
        <v>6381928.1751281517</v>
      </c>
      <c r="F833">
        <f t="shared" si="38"/>
        <v>0</v>
      </c>
    </row>
    <row r="834" spans="1:6" x14ac:dyDescent="0.25">
      <c r="A834" s="1">
        <v>45133.199143518519</v>
      </c>
      <c r="B834">
        <v>48.37</v>
      </c>
      <c r="C834">
        <v>6393737</v>
      </c>
      <c r="D834">
        <f t="shared" si="37"/>
        <v>48.10173454046231</v>
      </c>
      <c r="E834">
        <f t="shared" si="36"/>
        <v>6381887.8065009573</v>
      </c>
      <c r="F834">
        <f t="shared" si="38"/>
        <v>0</v>
      </c>
    </row>
    <row r="835" spans="1:6" x14ac:dyDescent="0.25">
      <c r="A835" s="1">
        <v>45133.199189814812</v>
      </c>
      <c r="B835">
        <v>48.37</v>
      </c>
      <c r="C835">
        <v>6393704</v>
      </c>
      <c r="D835">
        <f t="shared" si="37"/>
        <v>48.103222679345862</v>
      </c>
      <c r="E835">
        <f t="shared" ref="E835:E898" si="39">C835-(D835*H$2-F841)</f>
        <v>6381854.4399186345</v>
      </c>
      <c r="F835">
        <f t="shared" si="38"/>
        <v>0</v>
      </c>
    </row>
    <row r="836" spans="1:6" x14ac:dyDescent="0.25">
      <c r="A836" s="1">
        <v>45133.199247685188</v>
      </c>
      <c r="B836">
        <v>48.37</v>
      </c>
      <c r="C836">
        <v>6393898</v>
      </c>
      <c r="D836">
        <f t="shared" ref="D836:D899" si="40">D835+(B836-D835)/H$1</f>
        <v>48.104702563132612</v>
      </c>
      <c r="E836">
        <f t="shared" si="39"/>
        <v>6382048.0753698396</v>
      </c>
      <c r="F836">
        <f t="shared" si="38"/>
        <v>0</v>
      </c>
    </row>
    <row r="837" spans="1:6" x14ac:dyDescent="0.25">
      <c r="A837" s="1">
        <v>45133.199293981481</v>
      </c>
      <c r="B837">
        <v>48.38</v>
      </c>
      <c r="C837">
        <v>6393950</v>
      </c>
      <c r="D837">
        <f t="shared" si="40"/>
        <v>48.106229710239248</v>
      </c>
      <c r="E837">
        <f t="shared" si="39"/>
        <v>6382099.6991783828</v>
      </c>
      <c r="F837">
        <f t="shared" si="38"/>
        <v>0</v>
      </c>
    </row>
    <row r="838" spans="1:6" x14ac:dyDescent="0.25">
      <c r="A838" s="1">
        <v>45133.199340277781</v>
      </c>
      <c r="B838">
        <v>48.38</v>
      </c>
      <c r="C838">
        <v>6393714</v>
      </c>
      <c r="D838">
        <f t="shared" si="40"/>
        <v>48.107748385860233</v>
      </c>
      <c r="E838">
        <f t="shared" si="39"/>
        <v>6381863.3250737591</v>
      </c>
      <c r="F838">
        <f t="shared" si="38"/>
        <v>0</v>
      </c>
    </row>
    <row r="839" spans="1:6" x14ac:dyDescent="0.25">
      <c r="A839" s="1">
        <v>45133.19939814815</v>
      </c>
      <c r="B839">
        <v>48.39</v>
      </c>
      <c r="C839">
        <v>6393706</v>
      </c>
      <c r="D839">
        <f t="shared" si="40"/>
        <v>48.109314109612633</v>
      </c>
      <c r="E839">
        <f t="shared" si="39"/>
        <v>6381854.9393794825</v>
      </c>
      <c r="F839">
        <f t="shared" si="38"/>
        <v>0</v>
      </c>
    </row>
    <row r="840" spans="1:6" x14ac:dyDescent="0.25">
      <c r="A840" s="1">
        <v>45133.199444444443</v>
      </c>
      <c r="B840">
        <v>48.4</v>
      </c>
      <c r="C840">
        <v>6393931</v>
      </c>
      <c r="D840">
        <f t="shared" si="40"/>
        <v>48.11092662050811</v>
      </c>
      <c r="E840">
        <f t="shared" si="39"/>
        <v>6382079.5421598442</v>
      </c>
      <c r="F840">
        <f t="shared" si="38"/>
        <v>0</v>
      </c>
    </row>
    <row r="841" spans="1:6" x14ac:dyDescent="0.25">
      <c r="A841" s="1">
        <v>45133.199490740742</v>
      </c>
      <c r="B841">
        <v>48.42</v>
      </c>
      <c r="C841">
        <v>6393879</v>
      </c>
      <c r="D841">
        <f t="shared" si="40"/>
        <v>48.112641131629609</v>
      </c>
      <c r="E841">
        <f t="shared" si="39"/>
        <v>6382027.1198138678</v>
      </c>
      <c r="F841">
        <f t="shared" ref="F841:F904" si="41">(D841-D835)*H$3</f>
        <v>0</v>
      </c>
    </row>
    <row r="842" spans="1:6" x14ac:dyDescent="0.25">
      <c r="A842" s="1">
        <v>45133.199548611112</v>
      </c>
      <c r="B842">
        <v>48.43</v>
      </c>
      <c r="C842">
        <v>6393762</v>
      </c>
      <c r="D842">
        <f t="shared" si="40"/>
        <v>48.114401604531615</v>
      </c>
      <c r="E842">
        <f t="shared" si="39"/>
        <v>6381909.6861458458</v>
      </c>
      <c r="F842">
        <f t="shared" si="41"/>
        <v>0</v>
      </c>
    </row>
    <row r="843" spans="1:6" x14ac:dyDescent="0.25">
      <c r="A843" s="1">
        <v>45133.199594907404</v>
      </c>
      <c r="B843">
        <v>48.44</v>
      </c>
      <c r="C843">
        <v>6393812</v>
      </c>
      <c r="D843">
        <f t="shared" si="40"/>
        <v>48.116207784252076</v>
      </c>
      <c r="E843">
        <f t="shared" si="39"/>
        <v>6381959.2412185846</v>
      </c>
      <c r="F843">
        <f t="shared" si="41"/>
        <v>0</v>
      </c>
    </row>
    <row r="844" spans="1:6" x14ac:dyDescent="0.25">
      <c r="A844" s="1">
        <v>45133.199641203704</v>
      </c>
      <c r="B844">
        <v>48.44</v>
      </c>
      <c r="C844">
        <v>6393925</v>
      </c>
      <c r="D844">
        <f t="shared" si="40"/>
        <v>48.11800394461978</v>
      </c>
      <c r="E844">
        <f t="shared" si="39"/>
        <v>6382071.7987594521</v>
      </c>
      <c r="F844">
        <f t="shared" si="41"/>
        <v>0</v>
      </c>
    </row>
    <row r="845" spans="1:6" x14ac:dyDescent="0.25">
      <c r="A845" s="1">
        <v>45133.199745370373</v>
      </c>
      <c r="B845">
        <v>48.44</v>
      </c>
      <c r="C845">
        <v>6393865</v>
      </c>
      <c r="D845">
        <f t="shared" si="40"/>
        <v>48.1197901412147</v>
      </c>
      <c r="E845">
        <f t="shared" si="39"/>
        <v>6382011.3587547559</v>
      </c>
      <c r="F845">
        <f t="shared" si="41"/>
        <v>0</v>
      </c>
    </row>
    <row r="846" spans="1:6" x14ac:dyDescent="0.25">
      <c r="A846" s="1">
        <v>45133.199791666666</v>
      </c>
      <c r="B846">
        <v>48.44</v>
      </c>
      <c r="C846">
        <v>6393980</v>
      </c>
      <c r="D846">
        <f t="shared" si="40"/>
        <v>48.121566429308501</v>
      </c>
      <c r="E846">
        <f t="shared" si="39"/>
        <v>6382125.9211908821</v>
      </c>
      <c r="F846">
        <f t="shared" si="41"/>
        <v>0</v>
      </c>
    </row>
    <row r="847" spans="1:6" x14ac:dyDescent="0.25">
      <c r="A847" s="1">
        <v>45133.199895833335</v>
      </c>
      <c r="B847">
        <v>48.44</v>
      </c>
      <c r="C847">
        <v>6393779</v>
      </c>
      <c r="D847">
        <f t="shared" si="40"/>
        <v>48.123332863866231</v>
      </c>
      <c r="E847">
        <f t="shared" si="39"/>
        <v>6381924.4860542892</v>
      </c>
      <c r="F847">
        <f t="shared" si="41"/>
        <v>0</v>
      </c>
    </row>
    <row r="848" spans="1:6" x14ac:dyDescent="0.25">
      <c r="A848" s="1">
        <v>45133.199953703705</v>
      </c>
      <c r="B848">
        <v>48.44</v>
      </c>
      <c r="C848">
        <v>6393952</v>
      </c>
      <c r="D848">
        <f t="shared" si="40"/>
        <v>48.125089499548046</v>
      </c>
      <c r="E848">
        <f t="shared" si="39"/>
        <v>6382097.053331513</v>
      </c>
      <c r="F848">
        <f t="shared" si="41"/>
        <v>0</v>
      </c>
    </row>
    <row r="849" spans="1:6" x14ac:dyDescent="0.25">
      <c r="A849" s="1">
        <v>45133.2</v>
      </c>
      <c r="B849">
        <v>48.44</v>
      </c>
      <c r="C849">
        <v>6393856</v>
      </c>
      <c r="D849">
        <f t="shared" si="40"/>
        <v>48.126836390710885</v>
      </c>
      <c r="E849">
        <f t="shared" si="39"/>
        <v>6382000.6230091639</v>
      </c>
      <c r="F849">
        <f t="shared" si="41"/>
        <v>0</v>
      </c>
    </row>
    <row r="850" spans="1:6" x14ac:dyDescent="0.25">
      <c r="A850" s="1">
        <v>45133.200046296297</v>
      </c>
      <c r="B850">
        <v>48.44</v>
      </c>
      <c r="C850">
        <v>6393864</v>
      </c>
      <c r="D850">
        <f t="shared" si="40"/>
        <v>48.128573591410145</v>
      </c>
      <c r="E850">
        <f t="shared" si="39"/>
        <v>6382008.195073925</v>
      </c>
      <c r="F850">
        <f t="shared" si="41"/>
        <v>0</v>
      </c>
    </row>
    <row r="851" spans="1:6" x14ac:dyDescent="0.25">
      <c r="A851" s="1">
        <v>45133.200104166666</v>
      </c>
      <c r="B851">
        <v>48.44</v>
      </c>
      <c r="C851">
        <v>6393834</v>
      </c>
      <c r="D851">
        <f t="shared" si="40"/>
        <v>48.130301155401369</v>
      </c>
      <c r="E851">
        <f t="shared" si="39"/>
        <v>6381977.7695125565</v>
      </c>
      <c r="F851">
        <f t="shared" si="41"/>
        <v>0</v>
      </c>
    </row>
    <row r="852" spans="1:6" x14ac:dyDescent="0.25">
      <c r="A852" s="1">
        <v>45133.200150462966</v>
      </c>
      <c r="B852">
        <v>48.44</v>
      </c>
      <c r="C852">
        <v>6393890</v>
      </c>
      <c r="D852">
        <f t="shared" si="40"/>
        <v>48.132019136141906</v>
      </c>
      <c r="E852">
        <f t="shared" si="39"/>
        <v>6382033.3463118877</v>
      </c>
      <c r="F852">
        <f t="shared" si="41"/>
        <v>0</v>
      </c>
    </row>
    <row r="853" spans="1:6" x14ac:dyDescent="0.25">
      <c r="A853" s="1">
        <v>45133.200196759259</v>
      </c>
      <c r="B853">
        <v>48.44</v>
      </c>
      <c r="C853">
        <v>6393887</v>
      </c>
      <c r="D853">
        <f t="shared" si="40"/>
        <v>48.133727586792567</v>
      </c>
      <c r="E853">
        <f t="shared" si="39"/>
        <v>6382029.9254588243</v>
      </c>
      <c r="F853">
        <f t="shared" si="41"/>
        <v>0</v>
      </c>
    </row>
    <row r="854" spans="1:6" x14ac:dyDescent="0.25">
      <c r="A854" s="1">
        <v>45133.200254629628</v>
      </c>
      <c r="B854">
        <v>48.44</v>
      </c>
      <c r="C854">
        <v>6393874</v>
      </c>
      <c r="D854">
        <f t="shared" si="40"/>
        <v>48.135426560219251</v>
      </c>
      <c r="E854">
        <f t="shared" si="39"/>
        <v>6382016.5069403425</v>
      </c>
      <c r="F854">
        <f t="shared" si="41"/>
        <v>0</v>
      </c>
    </row>
    <row r="855" spans="1:6" x14ac:dyDescent="0.25">
      <c r="A855" s="1">
        <v>45133.200300925928</v>
      </c>
      <c r="B855">
        <v>48.44</v>
      </c>
      <c r="C855">
        <v>6393829</v>
      </c>
      <c r="D855">
        <f t="shared" si="40"/>
        <v>48.137116108994611</v>
      </c>
      <c r="E855">
        <f t="shared" si="39"/>
        <v>6381971.0907434933</v>
      </c>
      <c r="F855">
        <f t="shared" si="41"/>
        <v>0</v>
      </c>
    </row>
    <row r="856" spans="1:6" x14ac:dyDescent="0.25">
      <c r="A856" s="1">
        <v>45133.20034722222</v>
      </c>
      <c r="B856">
        <v>48.44</v>
      </c>
      <c r="C856">
        <v>6393909</v>
      </c>
      <c r="D856">
        <f t="shared" si="40"/>
        <v>48.138796285399664</v>
      </c>
      <c r="E856">
        <f t="shared" si="39"/>
        <v>6382050.6768553974</v>
      </c>
      <c r="F856">
        <f t="shared" si="41"/>
        <v>0</v>
      </c>
    </row>
    <row r="857" spans="1:6" x14ac:dyDescent="0.25">
      <c r="A857" s="1">
        <v>45133.20040509259</v>
      </c>
      <c r="B857">
        <v>48.44</v>
      </c>
      <c r="C857">
        <v>6394071</v>
      </c>
      <c r="D857">
        <f t="shared" si="40"/>
        <v>48.140467141425404</v>
      </c>
      <c r="E857">
        <f t="shared" si="39"/>
        <v>6382212.2652632464</v>
      </c>
      <c r="F857">
        <f t="shared" si="41"/>
        <v>0</v>
      </c>
    </row>
    <row r="858" spans="1:6" x14ac:dyDescent="0.25">
      <c r="A858" s="1">
        <v>45133.200497685182</v>
      </c>
      <c r="B858">
        <v>48.44</v>
      </c>
      <c r="C858">
        <v>6393875</v>
      </c>
      <c r="D858">
        <f t="shared" si="40"/>
        <v>48.142128728774416</v>
      </c>
      <c r="E858">
        <f t="shared" si="39"/>
        <v>6382015.8559543062</v>
      </c>
      <c r="F858">
        <f t="shared" si="41"/>
        <v>0</v>
      </c>
    </row>
    <row r="859" spans="1:6" x14ac:dyDescent="0.25">
      <c r="A859" s="1">
        <v>45133.200706018521</v>
      </c>
      <c r="B859">
        <v>48.44</v>
      </c>
      <c r="C859">
        <v>6393976</v>
      </c>
      <c r="D859">
        <f t="shared" si="40"/>
        <v>48.14378109886249</v>
      </c>
      <c r="E859">
        <f t="shared" si="39"/>
        <v>6382116.448915909</v>
      </c>
      <c r="F859">
        <f t="shared" si="41"/>
        <v>0</v>
      </c>
    </row>
    <row r="860" spans="1:6" x14ac:dyDescent="0.25">
      <c r="A860" s="1">
        <v>45133.200752314813</v>
      </c>
      <c r="B860">
        <v>48.44</v>
      </c>
      <c r="C860">
        <v>6393924</v>
      </c>
      <c r="D860">
        <f t="shared" si="40"/>
        <v>48.145424302820182</v>
      </c>
      <c r="E860">
        <f t="shared" si="39"/>
        <v>6382064.0441354616</v>
      </c>
      <c r="F860">
        <f t="shared" si="41"/>
        <v>0</v>
      </c>
    </row>
    <row r="861" spans="1:6" x14ac:dyDescent="0.25">
      <c r="A861" s="1">
        <v>45133.200810185182</v>
      </c>
      <c r="B861">
        <v>48.44</v>
      </c>
      <c r="C861">
        <v>6393983</v>
      </c>
      <c r="D861">
        <f t="shared" si="40"/>
        <v>48.147058391494426</v>
      </c>
      <c r="E861">
        <f t="shared" si="39"/>
        <v>6382122.6416004365</v>
      </c>
      <c r="F861">
        <f t="shared" si="41"/>
        <v>0</v>
      </c>
    </row>
    <row r="862" spans="1:6" x14ac:dyDescent="0.25">
      <c r="A862" s="1">
        <v>45133.200856481482</v>
      </c>
      <c r="B862">
        <v>48.42</v>
      </c>
      <c r="C862">
        <v>6393840</v>
      </c>
      <c r="D862">
        <f t="shared" si="40"/>
        <v>48.148572470203085</v>
      </c>
      <c r="E862">
        <f t="shared" si="39"/>
        <v>6381979.2686281987</v>
      </c>
      <c r="F862">
        <f t="shared" si="41"/>
        <v>0</v>
      </c>
    </row>
    <row r="863" spans="1:6" x14ac:dyDescent="0.25">
      <c r="A863" s="1">
        <v>45133.200960648152</v>
      </c>
      <c r="B863">
        <v>48.41</v>
      </c>
      <c r="C863">
        <v>6393910</v>
      </c>
      <c r="D863">
        <f t="shared" si="40"/>
        <v>48.150022677296427</v>
      </c>
      <c r="E863">
        <f t="shared" si="39"/>
        <v>6382048.9113898445</v>
      </c>
      <c r="F863">
        <f t="shared" si="41"/>
        <v>0</v>
      </c>
    </row>
    <row r="864" spans="1:6" x14ac:dyDescent="0.25">
      <c r="A864" s="1">
        <v>45133.201006944444</v>
      </c>
      <c r="B864">
        <v>48.41</v>
      </c>
      <c r="C864">
        <v>6393929</v>
      </c>
      <c r="D864">
        <f t="shared" si="40"/>
        <v>48.151464839710563</v>
      </c>
      <c r="E864">
        <f t="shared" si="39"/>
        <v>6382067.5561331855</v>
      </c>
      <c r="F864">
        <f t="shared" si="41"/>
        <v>0</v>
      </c>
    </row>
    <row r="865" spans="1:6" x14ac:dyDescent="0.25">
      <c r="A865" s="1">
        <v>45133.201053240744</v>
      </c>
      <c r="B865">
        <v>48.4</v>
      </c>
      <c r="C865">
        <v>6393945</v>
      </c>
      <c r="D865">
        <f t="shared" si="40"/>
        <v>48.152843529447935</v>
      </c>
      <c r="E865">
        <f t="shared" si="39"/>
        <v>6382083.216512138</v>
      </c>
      <c r="F865">
        <f t="shared" si="41"/>
        <v>0</v>
      </c>
    </row>
    <row r="866" spans="1:6" x14ac:dyDescent="0.25">
      <c r="A866" s="1">
        <v>45133.201111111113</v>
      </c>
      <c r="B866">
        <v>48.39</v>
      </c>
      <c r="C866">
        <v>6394015</v>
      </c>
      <c r="D866">
        <f t="shared" si="40"/>
        <v>48.154159098608133</v>
      </c>
      <c r="E866">
        <f t="shared" si="39"/>
        <v>6382152.892439967</v>
      </c>
      <c r="F866">
        <f t="shared" si="41"/>
        <v>0</v>
      </c>
    </row>
    <row r="867" spans="1:6" x14ac:dyDescent="0.25">
      <c r="A867" s="1">
        <v>45133.201157407406</v>
      </c>
      <c r="B867">
        <v>48.38</v>
      </c>
      <c r="C867">
        <v>6393898</v>
      </c>
      <c r="D867">
        <f t="shared" si="40"/>
        <v>48.155411897337558</v>
      </c>
      <c r="E867">
        <f t="shared" si="39"/>
        <v>6382035.583830419</v>
      </c>
      <c r="F867">
        <f t="shared" si="41"/>
        <v>0</v>
      </c>
    </row>
    <row r="868" spans="1:6" x14ac:dyDescent="0.25">
      <c r="A868" s="1">
        <v>45133.201203703706</v>
      </c>
      <c r="B868">
        <v>48.38</v>
      </c>
      <c r="C868">
        <v>6393908</v>
      </c>
      <c r="D868">
        <f t="shared" si="40"/>
        <v>48.156657746463758</v>
      </c>
      <c r="E868">
        <f t="shared" si="39"/>
        <v>6382045.2769328095</v>
      </c>
      <c r="F868">
        <f t="shared" si="41"/>
        <v>0</v>
      </c>
    </row>
    <row r="869" spans="1:6" x14ac:dyDescent="0.25">
      <c r="A869" s="1">
        <v>45133.201261574075</v>
      </c>
      <c r="B869">
        <v>48.38</v>
      </c>
      <c r="C869">
        <v>6393808</v>
      </c>
      <c r="D869">
        <f t="shared" si="40"/>
        <v>48.157896684538002</v>
      </c>
      <c r="E869">
        <f t="shared" si="39"/>
        <v>6381944.9717376409</v>
      </c>
      <c r="F869">
        <f t="shared" si="41"/>
        <v>0</v>
      </c>
    </row>
    <row r="870" spans="1:6" x14ac:dyDescent="0.25">
      <c r="A870" s="1">
        <v>45133.201307870368</v>
      </c>
      <c r="B870">
        <v>48.38</v>
      </c>
      <c r="C870">
        <v>6393883</v>
      </c>
      <c r="D870">
        <f t="shared" si="40"/>
        <v>48.159128749897718</v>
      </c>
      <c r="E870">
        <f t="shared" si="39"/>
        <v>6382019.6682354696</v>
      </c>
      <c r="F870">
        <f t="shared" si="41"/>
        <v>0</v>
      </c>
    </row>
    <row r="871" spans="1:6" x14ac:dyDescent="0.25">
      <c r="A871" s="1">
        <v>45133.201354166667</v>
      </c>
      <c r="B871">
        <v>48.39</v>
      </c>
      <c r="C871">
        <v>6393931</v>
      </c>
      <c r="D871">
        <f t="shared" si="40"/>
        <v>48.160409453291152</v>
      </c>
      <c r="E871">
        <f t="shared" si="39"/>
        <v>6382067.3527519954</v>
      </c>
      <c r="F871">
        <f t="shared" si="41"/>
        <v>0</v>
      </c>
    </row>
    <row r="872" spans="1:6" x14ac:dyDescent="0.25">
      <c r="A872" s="1">
        <v>45133.201412037037</v>
      </c>
      <c r="B872">
        <v>48.39</v>
      </c>
      <c r="C872">
        <v>6394044</v>
      </c>
      <c r="D872">
        <f t="shared" si="40"/>
        <v>48.161683052286868</v>
      </c>
      <c r="E872">
        <f t="shared" si="39"/>
        <v>6382180.0390185909</v>
      </c>
      <c r="F872">
        <f t="shared" si="41"/>
        <v>0</v>
      </c>
    </row>
    <row r="873" spans="1:6" x14ac:dyDescent="0.25">
      <c r="A873" s="1">
        <v>45133.201458333337</v>
      </c>
      <c r="B873">
        <v>48.39</v>
      </c>
      <c r="C873">
        <v>6393987</v>
      </c>
      <c r="D873">
        <f t="shared" si="40"/>
        <v>48.162949586294829</v>
      </c>
      <c r="E873">
        <f t="shared" si="39"/>
        <v>6382122.727025548</v>
      </c>
      <c r="F873">
        <f t="shared" si="41"/>
        <v>0</v>
      </c>
    </row>
    <row r="874" spans="1:6" x14ac:dyDescent="0.25">
      <c r="A874" s="1">
        <v>45133.201516203706</v>
      </c>
      <c r="B874">
        <v>48.4</v>
      </c>
      <c r="C874">
        <v>6394048</v>
      </c>
      <c r="D874">
        <f t="shared" si="40"/>
        <v>48.164264567129869</v>
      </c>
      <c r="E874">
        <f t="shared" si="39"/>
        <v>6382183.4030983029</v>
      </c>
      <c r="F874">
        <f t="shared" si="41"/>
        <v>0</v>
      </c>
    </row>
    <row r="875" spans="1:6" x14ac:dyDescent="0.25">
      <c r="A875" s="1">
        <v>45133.201562499999</v>
      </c>
      <c r="B875">
        <v>48.4</v>
      </c>
      <c r="C875">
        <v>6394035</v>
      </c>
      <c r="D875">
        <f t="shared" si="40"/>
        <v>48.165572253421232</v>
      </c>
      <c r="E875">
        <f t="shared" si="39"/>
        <v>6382170.0809679674</v>
      </c>
      <c r="F875">
        <f t="shared" si="41"/>
        <v>0</v>
      </c>
    </row>
    <row r="876" spans="1:6" x14ac:dyDescent="0.25">
      <c r="A876" s="1">
        <v>45133.201608796298</v>
      </c>
      <c r="B876">
        <v>48.4</v>
      </c>
      <c r="C876">
        <v>6393917</v>
      </c>
      <c r="D876">
        <f t="shared" si="40"/>
        <v>48.166872685633663</v>
      </c>
      <c r="E876">
        <f t="shared" si="39"/>
        <v>6382051.7606245726</v>
      </c>
      <c r="F876">
        <f t="shared" si="41"/>
        <v>0</v>
      </c>
    </row>
    <row r="877" spans="1:6" x14ac:dyDescent="0.25">
      <c r="A877" s="1">
        <v>45133.201666666668</v>
      </c>
      <c r="B877">
        <v>48.39</v>
      </c>
      <c r="C877">
        <v>6393885</v>
      </c>
      <c r="D877">
        <f t="shared" si="40"/>
        <v>48.168110431383944</v>
      </c>
      <c r="E877">
        <f t="shared" si="39"/>
        <v>6382019.4557231171</v>
      </c>
      <c r="F877">
        <f t="shared" si="41"/>
        <v>0</v>
      </c>
    </row>
    <row r="878" spans="1:6" x14ac:dyDescent="0.25">
      <c r="A878" s="1">
        <v>45133.20171296296</v>
      </c>
      <c r="B878">
        <v>48.38</v>
      </c>
      <c r="C878">
        <v>6393862</v>
      </c>
      <c r="D878">
        <f t="shared" si="40"/>
        <v>48.169285838410325</v>
      </c>
      <c r="E878">
        <f t="shared" si="39"/>
        <v>6381996.1661779387</v>
      </c>
      <c r="F878">
        <f t="shared" si="41"/>
        <v>0</v>
      </c>
    </row>
    <row r="879" spans="1:6" x14ac:dyDescent="0.25">
      <c r="A879" s="1">
        <v>45133.201817129629</v>
      </c>
      <c r="B879">
        <v>48.37</v>
      </c>
      <c r="C879">
        <v>6393977</v>
      </c>
      <c r="D879">
        <f t="shared" si="40"/>
        <v>48.17039925252206</v>
      </c>
      <c r="E879">
        <f t="shared" si="39"/>
        <v>6382110.891903853</v>
      </c>
      <c r="F879">
        <f t="shared" si="41"/>
        <v>0</v>
      </c>
    </row>
    <row r="880" spans="1:6" x14ac:dyDescent="0.25">
      <c r="A880" s="1">
        <v>45133.201909722222</v>
      </c>
      <c r="B880">
        <v>48.35</v>
      </c>
      <c r="C880">
        <v>6394005</v>
      </c>
      <c r="D880">
        <f t="shared" si="40"/>
        <v>48.171395544986609</v>
      </c>
      <c r="E880">
        <f t="shared" si="39"/>
        <v>6382138.6464810567</v>
      </c>
      <c r="F880">
        <f t="shared" si="41"/>
        <v>0</v>
      </c>
    </row>
    <row r="881" spans="1:6" x14ac:dyDescent="0.25">
      <c r="A881" s="1">
        <v>45133.201967592591</v>
      </c>
      <c r="B881">
        <v>48.32</v>
      </c>
      <c r="C881">
        <v>6393977</v>
      </c>
      <c r="D881">
        <f t="shared" si="40"/>
        <v>48.172219892884975</v>
      </c>
      <c r="E881">
        <f t="shared" si="39"/>
        <v>6382110.4434144134</v>
      </c>
      <c r="F881">
        <f t="shared" si="41"/>
        <v>0</v>
      </c>
    </row>
    <row r="882" spans="1:6" x14ac:dyDescent="0.25">
      <c r="A882" s="1">
        <v>45133.202013888891</v>
      </c>
      <c r="B882">
        <v>48.31</v>
      </c>
      <c r="C882">
        <v>6393961</v>
      </c>
      <c r="D882">
        <f t="shared" si="40"/>
        <v>48.172984195285778</v>
      </c>
      <c r="E882">
        <f t="shared" si="39"/>
        <v>6382094.2551391441</v>
      </c>
      <c r="F882">
        <f t="shared" si="41"/>
        <v>0</v>
      </c>
    </row>
    <row r="883" spans="1:6" x14ac:dyDescent="0.25">
      <c r="A883" s="1">
        <v>45133.202060185184</v>
      </c>
      <c r="B883">
        <v>48.31</v>
      </c>
      <c r="C883">
        <v>6393897</v>
      </c>
      <c r="D883">
        <f t="shared" si="40"/>
        <v>48.173744257900651</v>
      </c>
      <c r="E883">
        <f t="shared" si="39"/>
        <v>6382030.067908287</v>
      </c>
      <c r="F883">
        <f t="shared" si="41"/>
        <v>0</v>
      </c>
    </row>
    <row r="884" spans="1:6" x14ac:dyDescent="0.25">
      <c r="A884" s="1">
        <v>45133.202118055553</v>
      </c>
      <c r="B884">
        <v>48.3</v>
      </c>
      <c r="C884">
        <v>6393846</v>
      </c>
      <c r="D884">
        <f t="shared" si="40"/>
        <v>48.174444631625292</v>
      </c>
      <c r="E884">
        <f t="shared" si="39"/>
        <v>6381978.895380958</v>
      </c>
      <c r="F884">
        <f t="shared" si="41"/>
        <v>0</v>
      </c>
    </row>
    <row r="885" spans="1:6" x14ac:dyDescent="0.25">
      <c r="A885" s="1">
        <v>45133.202164351853</v>
      </c>
      <c r="B885">
        <v>48.27</v>
      </c>
      <c r="C885">
        <v>6393928</v>
      </c>
      <c r="D885">
        <f t="shared" si="40"/>
        <v>48.174974702322636</v>
      </c>
      <c r="E885">
        <f t="shared" si="39"/>
        <v>6382060.7648054119</v>
      </c>
      <c r="F885">
        <f t="shared" si="41"/>
        <v>0</v>
      </c>
    </row>
    <row r="886" spans="1:6" x14ac:dyDescent="0.25">
      <c r="A886" s="1">
        <v>45133.202222222222</v>
      </c>
      <c r="B886">
        <v>48.26</v>
      </c>
      <c r="C886">
        <v>6393903</v>
      </c>
      <c r="D886">
        <f t="shared" si="40"/>
        <v>48.175446359955252</v>
      </c>
      <c r="E886">
        <f t="shared" si="39"/>
        <v>6382035.6486191116</v>
      </c>
      <c r="F886">
        <f t="shared" si="41"/>
        <v>0</v>
      </c>
    </row>
    <row r="887" spans="1:6" x14ac:dyDescent="0.25">
      <c r="A887" s="1">
        <v>45133.202268518522</v>
      </c>
      <c r="B887">
        <v>48.25</v>
      </c>
      <c r="C887">
        <v>6393936</v>
      </c>
      <c r="D887">
        <f t="shared" si="40"/>
        <v>48.175859928555745</v>
      </c>
      <c r="E887">
        <f t="shared" si="39"/>
        <v>6382068.5467422372</v>
      </c>
      <c r="F887">
        <f t="shared" si="41"/>
        <v>0</v>
      </c>
    </row>
    <row r="888" spans="1:6" x14ac:dyDescent="0.25">
      <c r="A888" s="1">
        <v>45133.202314814815</v>
      </c>
      <c r="B888">
        <v>48.25</v>
      </c>
      <c r="C888">
        <v>6393890</v>
      </c>
      <c r="D888">
        <f t="shared" si="40"/>
        <v>48.176271202982711</v>
      </c>
      <c r="E888">
        <f t="shared" si="39"/>
        <v>6382022.4454305004</v>
      </c>
      <c r="F888">
        <f t="shared" si="41"/>
        <v>0</v>
      </c>
    </row>
    <row r="889" spans="1:6" x14ac:dyDescent="0.25">
      <c r="A889" s="1">
        <v>45133.202372685184</v>
      </c>
      <c r="B889">
        <v>48.24</v>
      </c>
      <c r="C889">
        <v>6393953</v>
      </c>
      <c r="D889">
        <f t="shared" si="40"/>
        <v>48.176624723339025</v>
      </c>
      <c r="E889">
        <f t="shared" si="39"/>
        <v>6382085.3583456762</v>
      </c>
      <c r="F889">
        <f t="shared" si="41"/>
        <v>0</v>
      </c>
    </row>
    <row r="890" spans="1:6" x14ac:dyDescent="0.25">
      <c r="A890" s="1">
        <v>45133.202418981484</v>
      </c>
      <c r="B890">
        <v>48.21</v>
      </c>
      <c r="C890">
        <v>6394024</v>
      </c>
      <c r="D890">
        <f t="shared" si="40"/>
        <v>48.176809864754674</v>
      </c>
      <c r="E890">
        <f t="shared" si="39"/>
        <v>6382156.3127386626</v>
      </c>
      <c r="F890">
        <f t="shared" si="41"/>
        <v>0</v>
      </c>
    </row>
    <row r="891" spans="1:6" x14ac:dyDescent="0.25">
      <c r="A891" s="1">
        <v>45133.202465277776</v>
      </c>
      <c r="B891">
        <v>48.19</v>
      </c>
      <c r="C891">
        <v>6393976</v>
      </c>
      <c r="D891">
        <f t="shared" si="40"/>
        <v>48.176883033895315</v>
      </c>
      <c r="E891">
        <f t="shared" si="39"/>
        <v>6382108.294714462</v>
      </c>
      <c r="F891">
        <f t="shared" si="41"/>
        <v>0</v>
      </c>
    </row>
    <row r="892" spans="1:6" x14ac:dyDescent="0.25">
      <c r="A892" s="1">
        <v>45133.202523148146</v>
      </c>
      <c r="B892">
        <v>48.19</v>
      </c>
      <c r="C892">
        <v>6393963</v>
      </c>
      <c r="D892">
        <f t="shared" si="40"/>
        <v>48.176955797147535</v>
      </c>
      <c r="E892">
        <f t="shared" si="39"/>
        <v>6382095.2767902464</v>
      </c>
      <c r="F892">
        <f t="shared" si="41"/>
        <v>0</v>
      </c>
    </row>
    <row r="893" spans="1:6" x14ac:dyDescent="0.25">
      <c r="A893" s="1">
        <v>45133.202569444446</v>
      </c>
      <c r="B893">
        <v>48.19</v>
      </c>
      <c r="C893">
        <v>6393930</v>
      </c>
      <c r="D893">
        <f t="shared" si="40"/>
        <v>48.177028156762908</v>
      </c>
      <c r="E893">
        <f t="shared" si="39"/>
        <v>6382062.2589654615</v>
      </c>
      <c r="F893">
        <f t="shared" si="41"/>
        <v>0</v>
      </c>
    </row>
    <row r="894" spans="1:6" x14ac:dyDescent="0.25">
      <c r="A894" s="1">
        <v>45133.202615740738</v>
      </c>
      <c r="B894">
        <v>48.18</v>
      </c>
      <c r="C894">
        <v>6393943</v>
      </c>
      <c r="D894">
        <f t="shared" si="40"/>
        <v>48.177044642357011</v>
      </c>
      <c r="E894">
        <f t="shared" si="39"/>
        <v>6382075.2549044648</v>
      </c>
      <c r="F894">
        <f t="shared" si="41"/>
        <v>0</v>
      </c>
    </row>
    <row r="895" spans="1:6" x14ac:dyDescent="0.25">
      <c r="A895" s="1">
        <v>45133.202673611115</v>
      </c>
      <c r="B895">
        <v>48.16</v>
      </c>
      <c r="C895">
        <v>6394005</v>
      </c>
      <c r="D895">
        <f t="shared" si="40"/>
        <v>48.176950091254191</v>
      </c>
      <c r="E895">
        <f t="shared" si="39"/>
        <v>6382137.2781958142</v>
      </c>
      <c r="F895">
        <f t="shared" si="41"/>
        <v>0</v>
      </c>
    </row>
    <row r="896" spans="1:6" x14ac:dyDescent="0.25">
      <c r="A896" s="1">
        <v>45133.202719907407</v>
      </c>
      <c r="B896">
        <v>48.14</v>
      </c>
      <c r="C896">
        <v>6393994</v>
      </c>
      <c r="D896">
        <f t="shared" si="40"/>
        <v>48.176745119404139</v>
      </c>
      <c r="E896">
        <f t="shared" si="39"/>
        <v>6382126.3286877796</v>
      </c>
      <c r="F896">
        <f t="shared" si="41"/>
        <v>0</v>
      </c>
    </row>
    <row r="897" spans="1:6" x14ac:dyDescent="0.25">
      <c r="A897" s="1">
        <v>45133.202766203707</v>
      </c>
      <c r="B897">
        <v>48.13</v>
      </c>
      <c r="C897">
        <v>6393956</v>
      </c>
      <c r="D897">
        <f t="shared" si="40"/>
        <v>48.176485811963211</v>
      </c>
      <c r="E897">
        <f t="shared" si="39"/>
        <v>6382088.3925645621</v>
      </c>
      <c r="F897">
        <f t="shared" si="41"/>
        <v>0</v>
      </c>
    </row>
    <row r="898" spans="1:6" x14ac:dyDescent="0.25">
      <c r="A898" s="1">
        <v>45133.202870370369</v>
      </c>
      <c r="B898">
        <v>48.12</v>
      </c>
      <c r="C898">
        <v>6393887</v>
      </c>
      <c r="D898">
        <f t="shared" si="40"/>
        <v>48.176172470345186</v>
      </c>
      <c r="E898">
        <f t="shared" si="39"/>
        <v>6382019.4697519131</v>
      </c>
      <c r="F898">
        <f t="shared" si="41"/>
        <v>0</v>
      </c>
    </row>
    <row r="899" spans="1:6" x14ac:dyDescent="0.25">
      <c r="A899" s="1">
        <v>45133.202916666669</v>
      </c>
      <c r="B899">
        <v>48.12</v>
      </c>
      <c r="C899">
        <v>6393917</v>
      </c>
      <c r="D899">
        <f t="shared" si="40"/>
        <v>48.175860866915322</v>
      </c>
      <c r="E899">
        <f t="shared" ref="E899:E962" si="42">C899-(D899*H$2-F905)</f>
        <v>6382049.5465110857</v>
      </c>
      <c r="F899">
        <f t="shared" si="41"/>
        <v>0</v>
      </c>
    </row>
    <row r="900" spans="1:6" x14ac:dyDescent="0.25">
      <c r="A900" s="1">
        <v>45133.202974537038</v>
      </c>
      <c r="B900">
        <v>48.1</v>
      </c>
      <c r="C900">
        <v>6393898</v>
      </c>
      <c r="D900">
        <f t="shared" ref="D900:D963" si="43">D899+(B900-D899)/H$1</f>
        <v>48.175440046784431</v>
      </c>
      <c r="E900">
        <f t="shared" si="42"/>
        <v>6382030.6501742732</v>
      </c>
      <c r="F900">
        <f t="shared" si="41"/>
        <v>0</v>
      </c>
    </row>
    <row r="901" spans="1:6" x14ac:dyDescent="0.25">
      <c r="A901" s="1">
        <v>45133.203020833331</v>
      </c>
      <c r="B901">
        <v>48.07</v>
      </c>
      <c r="C901">
        <v>6393884</v>
      </c>
      <c r="D901">
        <f t="shared" si="43"/>
        <v>48.174855143182704</v>
      </c>
      <c r="E901">
        <f t="shared" si="42"/>
        <v>6382016.7942571435</v>
      </c>
      <c r="F901">
        <f t="shared" si="41"/>
        <v>0</v>
      </c>
    </row>
    <row r="902" spans="1:6" x14ac:dyDescent="0.25">
      <c r="A902" s="1">
        <v>45133.2030787037</v>
      </c>
      <c r="B902">
        <v>48.06</v>
      </c>
      <c r="C902">
        <v>6393922</v>
      </c>
      <c r="D902">
        <f t="shared" si="43"/>
        <v>48.174218011571199</v>
      </c>
      <c r="E902">
        <f t="shared" si="42"/>
        <v>6382054.9512056569</v>
      </c>
      <c r="F902">
        <f t="shared" si="41"/>
        <v>0</v>
      </c>
    </row>
    <row r="903" spans="1:6" x14ac:dyDescent="0.25">
      <c r="A903" s="1">
        <v>45133.203125</v>
      </c>
      <c r="B903">
        <v>48.06</v>
      </c>
      <c r="C903">
        <v>6393943</v>
      </c>
      <c r="D903">
        <f t="shared" si="43"/>
        <v>48.173584414295895</v>
      </c>
      <c r="E903">
        <f t="shared" si="42"/>
        <v>6382076.1072835363</v>
      </c>
      <c r="F903">
        <f t="shared" si="41"/>
        <v>0</v>
      </c>
    </row>
    <row r="904" spans="1:6" x14ac:dyDescent="0.25">
      <c r="A904" s="1">
        <v>45133.203229166669</v>
      </c>
      <c r="B904">
        <v>48.05</v>
      </c>
      <c r="C904">
        <v>6393909</v>
      </c>
      <c r="D904">
        <f t="shared" si="43"/>
        <v>48.1728988591274</v>
      </c>
      <c r="E904">
        <f t="shared" si="42"/>
        <v>6382042.2761605205</v>
      </c>
      <c r="F904">
        <f t="shared" si="41"/>
        <v>0</v>
      </c>
    </row>
    <row r="905" spans="1:6" x14ac:dyDescent="0.25">
      <c r="A905" s="1">
        <v>45133.203275462962</v>
      </c>
      <c r="B905">
        <v>48.04</v>
      </c>
      <c r="C905">
        <v>6393867</v>
      </c>
      <c r="D905">
        <f t="shared" si="43"/>
        <v>48.172161634289779</v>
      </c>
      <c r="E905">
        <f t="shared" si="42"/>
        <v>6382000.457765609</v>
      </c>
      <c r="F905">
        <f t="shared" ref="F905:F968" si="44">(D905-D899)*H$3</f>
        <v>0</v>
      </c>
    </row>
    <row r="906" spans="1:6" x14ac:dyDescent="0.25">
      <c r="A906" s="1">
        <v>45133.203321759262</v>
      </c>
      <c r="B906">
        <v>48.02</v>
      </c>
      <c r="C906">
        <v>6393869</v>
      </c>
      <c r="D906">
        <f t="shared" si="43"/>
        <v>48.171317553784739</v>
      </c>
      <c r="E906">
        <f t="shared" si="42"/>
        <v>6382002.6656931052</v>
      </c>
      <c r="F906">
        <f t="shared" si="44"/>
        <v>0</v>
      </c>
    </row>
    <row r="907" spans="1:6" x14ac:dyDescent="0.25">
      <c r="A907" s="1">
        <v>45133.203379629631</v>
      </c>
      <c r="B907">
        <v>48</v>
      </c>
      <c r="C907">
        <v>6393923</v>
      </c>
      <c r="D907">
        <f t="shared" si="43"/>
        <v>48.170367210368703</v>
      </c>
      <c r="E907">
        <f t="shared" si="42"/>
        <v>6382056.8997969916</v>
      </c>
      <c r="F907">
        <f t="shared" si="44"/>
        <v>0</v>
      </c>
    </row>
    <row r="908" spans="1:6" x14ac:dyDescent="0.25">
      <c r="A908" s="1">
        <v>45133.203425925924</v>
      </c>
      <c r="B908">
        <v>48</v>
      </c>
      <c r="C908">
        <v>6393927</v>
      </c>
      <c r="D908">
        <f t="shared" si="43"/>
        <v>48.169422138756921</v>
      </c>
      <c r="E908">
        <f t="shared" si="42"/>
        <v>6382061.1326022437</v>
      </c>
      <c r="F908">
        <f t="shared" si="44"/>
        <v>0</v>
      </c>
    </row>
    <row r="909" spans="1:6" x14ac:dyDescent="0.25">
      <c r="A909" s="1">
        <v>45133.203472222223</v>
      </c>
      <c r="B909">
        <v>48</v>
      </c>
      <c r="C909">
        <v>6393896</v>
      </c>
      <c r="D909">
        <f t="shared" si="43"/>
        <v>48.168482309705304</v>
      </c>
      <c r="E909">
        <f t="shared" si="42"/>
        <v>6382030.3641160624</v>
      </c>
      <c r="F909">
        <f t="shared" si="44"/>
        <v>0</v>
      </c>
    </row>
    <row r="910" spans="1:6" x14ac:dyDescent="0.25">
      <c r="A910" s="1">
        <v>45133.203530092593</v>
      </c>
      <c r="B910">
        <v>48</v>
      </c>
      <c r="C910">
        <v>6393888</v>
      </c>
      <c r="D910">
        <f t="shared" si="43"/>
        <v>48.167547694132004</v>
      </c>
      <c r="E910">
        <f t="shared" si="42"/>
        <v>6382022.5943456143</v>
      </c>
      <c r="F910">
        <f t="shared" si="44"/>
        <v>0</v>
      </c>
    </row>
    <row r="911" spans="1:6" x14ac:dyDescent="0.25">
      <c r="A911" s="1">
        <v>45133.203576388885</v>
      </c>
      <c r="B911">
        <v>47.99</v>
      </c>
      <c r="C911">
        <v>6393893</v>
      </c>
      <c r="D911">
        <f t="shared" si="43"/>
        <v>48.166562790492982</v>
      </c>
      <c r="E911">
        <f t="shared" si="42"/>
        <v>6382027.8369629318</v>
      </c>
      <c r="F911">
        <f t="shared" si="44"/>
        <v>0</v>
      </c>
    </row>
    <row r="912" spans="1:6" x14ac:dyDescent="0.25">
      <c r="A912" s="1">
        <v>45133.203622685185</v>
      </c>
      <c r="B912">
        <v>47.96</v>
      </c>
      <c r="C912">
        <v>6393884</v>
      </c>
      <c r="D912">
        <f t="shared" si="43"/>
        <v>48.165416932502332</v>
      </c>
      <c r="E912">
        <f t="shared" si="42"/>
        <v>6382019.1192291155</v>
      </c>
      <c r="F912">
        <f t="shared" si="44"/>
        <v>0</v>
      </c>
    </row>
    <row r="913" spans="1:6" x14ac:dyDescent="0.25">
      <c r="A913" s="1">
        <v>45133.203680555554</v>
      </c>
      <c r="B913">
        <v>47.94</v>
      </c>
      <c r="C913">
        <v>6393883</v>
      </c>
      <c r="D913">
        <f t="shared" si="43"/>
        <v>48.164166485639569</v>
      </c>
      <c r="E913">
        <f t="shared" si="42"/>
        <v>6382018.4272593148</v>
      </c>
      <c r="F913">
        <f t="shared" si="44"/>
        <v>0</v>
      </c>
    </row>
    <row r="914" spans="1:6" x14ac:dyDescent="0.25">
      <c r="A914" s="1">
        <v>45133.203726851854</v>
      </c>
      <c r="B914">
        <v>47.94</v>
      </c>
      <c r="C914">
        <v>6393890</v>
      </c>
      <c r="D914">
        <f t="shared" si="43"/>
        <v>48.162922975333608</v>
      </c>
      <c r="E914">
        <f t="shared" si="42"/>
        <v>6382025.7335807886</v>
      </c>
      <c r="F914">
        <f t="shared" si="44"/>
        <v>0</v>
      </c>
    </row>
    <row r="915" spans="1:6" x14ac:dyDescent="0.25">
      <c r="A915" s="1">
        <v>45133.203784722224</v>
      </c>
      <c r="B915">
        <v>47.94</v>
      </c>
      <c r="C915">
        <v>6393852</v>
      </c>
      <c r="D915">
        <f t="shared" si="43"/>
        <v>48.161686363105545</v>
      </c>
      <c r="E915">
        <f t="shared" si="42"/>
        <v>6381988.0382030169</v>
      </c>
      <c r="F915">
        <f t="shared" si="44"/>
        <v>0</v>
      </c>
    </row>
    <row r="916" spans="1:6" x14ac:dyDescent="0.25">
      <c r="A916" s="1">
        <v>45133.203831018516</v>
      </c>
      <c r="B916">
        <v>47.94</v>
      </c>
      <c r="C916">
        <v>6393887</v>
      </c>
      <c r="D916">
        <f t="shared" si="43"/>
        <v>48.160456610689941</v>
      </c>
      <c r="E916">
        <f t="shared" si="42"/>
        <v>6382023.3411354264</v>
      </c>
      <c r="F916">
        <f t="shared" si="44"/>
        <v>0</v>
      </c>
    </row>
    <row r="917" spans="1:6" x14ac:dyDescent="0.25">
      <c r="A917" s="1">
        <v>45133.203877314816</v>
      </c>
      <c r="B917">
        <v>47.93</v>
      </c>
      <c r="C917">
        <v>6393861</v>
      </c>
      <c r="D917">
        <f t="shared" si="43"/>
        <v>48.159178207410108</v>
      </c>
      <c r="E917">
        <f t="shared" si="42"/>
        <v>6381997.6560522998</v>
      </c>
      <c r="F917">
        <f t="shared" si="44"/>
        <v>0</v>
      </c>
    </row>
    <row r="918" spans="1:6" x14ac:dyDescent="0.25">
      <c r="A918" s="1">
        <v>45133.203935185185</v>
      </c>
      <c r="B918">
        <v>47.92</v>
      </c>
      <c r="C918">
        <v>6393875</v>
      </c>
      <c r="D918">
        <f t="shared" si="43"/>
        <v>48.157851423145154</v>
      </c>
      <c r="E918">
        <f t="shared" si="42"/>
        <v>6382011.9828871554</v>
      </c>
      <c r="F918">
        <f t="shared" si="44"/>
        <v>0</v>
      </c>
    </row>
    <row r="919" spans="1:6" x14ac:dyDescent="0.25">
      <c r="A919" s="1">
        <v>45133.203981481478</v>
      </c>
      <c r="B919">
        <v>47.89</v>
      </c>
      <c r="C919">
        <v>6393884</v>
      </c>
      <c r="D919">
        <f t="shared" si="43"/>
        <v>48.156365581030094</v>
      </c>
      <c r="E919">
        <f t="shared" si="42"/>
        <v>6382021.3489037016</v>
      </c>
      <c r="F919">
        <f t="shared" si="44"/>
        <v>0</v>
      </c>
    </row>
    <row r="920" spans="1:6" x14ac:dyDescent="0.25">
      <c r="A920" s="1">
        <v>45133.204027777778</v>
      </c>
      <c r="B920">
        <v>47.88</v>
      </c>
      <c r="C920">
        <v>6393879</v>
      </c>
      <c r="D920">
        <f t="shared" si="43"/>
        <v>48.154832508647559</v>
      </c>
      <c r="E920">
        <f t="shared" si="42"/>
        <v>6382016.7265547672</v>
      </c>
      <c r="F920">
        <f t="shared" si="44"/>
        <v>0</v>
      </c>
    </row>
    <row r="921" spans="1:6" x14ac:dyDescent="0.25">
      <c r="A921" s="1">
        <v>45133.204085648147</v>
      </c>
      <c r="B921">
        <v>47.88</v>
      </c>
      <c r="C921">
        <v>6393887</v>
      </c>
      <c r="D921">
        <f t="shared" si="43"/>
        <v>48.153307940619733</v>
      </c>
      <c r="E921">
        <f t="shared" si="42"/>
        <v>6382025.1021109028</v>
      </c>
      <c r="F921">
        <f t="shared" si="44"/>
        <v>0</v>
      </c>
    </row>
    <row r="922" spans="1:6" x14ac:dyDescent="0.25">
      <c r="A922" s="1">
        <v>45133.204131944447</v>
      </c>
      <c r="B922">
        <v>47.88</v>
      </c>
      <c r="C922">
        <v>6393854</v>
      </c>
      <c r="D922">
        <f t="shared" si="43"/>
        <v>48.15179182977073</v>
      </c>
      <c r="E922">
        <f t="shared" si="42"/>
        <v>6381992.4755837312</v>
      </c>
      <c r="F922">
        <f t="shared" si="44"/>
        <v>0</v>
      </c>
    </row>
    <row r="923" spans="1:6" x14ac:dyDescent="0.25">
      <c r="A923" s="1">
        <v>45133.20417824074</v>
      </c>
      <c r="B923">
        <v>47.88</v>
      </c>
      <c r="C923">
        <v>6393878</v>
      </c>
      <c r="D923">
        <f t="shared" si="43"/>
        <v>48.150284129186353</v>
      </c>
      <c r="E923">
        <f t="shared" si="42"/>
        <v>6382016.8469848065</v>
      </c>
      <c r="F923">
        <f t="shared" si="44"/>
        <v>0</v>
      </c>
    </row>
    <row r="924" spans="1:6" x14ac:dyDescent="0.25">
      <c r="A924" s="1">
        <v>45133.204236111109</v>
      </c>
      <c r="B924">
        <v>47.87</v>
      </c>
      <c r="C924">
        <v>6393900</v>
      </c>
      <c r="D924">
        <f t="shared" si="43"/>
        <v>48.148729319589165</v>
      </c>
      <c r="E924">
        <f t="shared" si="42"/>
        <v>6382039.2299905326</v>
      </c>
      <c r="F924">
        <f t="shared" si="44"/>
        <v>0</v>
      </c>
    </row>
    <row r="925" spans="1:6" x14ac:dyDescent="0.25">
      <c r="A925" s="1">
        <v>45133.204282407409</v>
      </c>
      <c r="B925">
        <v>47.86</v>
      </c>
      <c r="C925">
        <v>6393910</v>
      </c>
      <c r="D925">
        <f t="shared" si="43"/>
        <v>48.147127662305216</v>
      </c>
      <c r="E925">
        <f t="shared" si="42"/>
        <v>6382049.6245365357</v>
      </c>
      <c r="F925">
        <f t="shared" si="44"/>
        <v>0</v>
      </c>
    </row>
    <row r="926" spans="1:6" x14ac:dyDescent="0.25">
      <c r="A926" s="1">
        <v>45133.204328703701</v>
      </c>
      <c r="B926">
        <v>47.84</v>
      </c>
      <c r="C926">
        <v>6393899</v>
      </c>
      <c r="D926">
        <f t="shared" si="43"/>
        <v>48.145423944587414</v>
      </c>
      <c r="E926">
        <f t="shared" si="42"/>
        <v>6382039.0442237072</v>
      </c>
      <c r="F926">
        <f t="shared" si="44"/>
        <v>0</v>
      </c>
    </row>
    <row r="927" spans="1:6" x14ac:dyDescent="0.25">
      <c r="A927" s="1">
        <v>45133.204386574071</v>
      </c>
      <c r="B927">
        <v>47.83</v>
      </c>
      <c r="C927">
        <v>6393891</v>
      </c>
      <c r="D927">
        <f t="shared" si="43"/>
        <v>48.143674205215255</v>
      </c>
      <c r="E927">
        <f t="shared" si="42"/>
        <v>6382031.4752476728</v>
      </c>
      <c r="F927">
        <f t="shared" si="44"/>
        <v>0</v>
      </c>
    </row>
    <row r="928" spans="1:6" x14ac:dyDescent="0.25">
      <c r="A928" s="1">
        <v>45133.204432870371</v>
      </c>
      <c r="B928">
        <v>47.82</v>
      </c>
      <c r="C928">
        <v>6393864</v>
      </c>
      <c r="D928">
        <f t="shared" si="43"/>
        <v>48.141878699482938</v>
      </c>
      <c r="E928">
        <f t="shared" si="42"/>
        <v>6382004.9175455458</v>
      </c>
      <c r="F928">
        <f t="shared" si="44"/>
        <v>0</v>
      </c>
    </row>
    <row r="929" spans="1:6" x14ac:dyDescent="0.25">
      <c r="A929" s="1">
        <v>45133.204479166663</v>
      </c>
      <c r="B929">
        <v>47.81</v>
      </c>
      <c r="C929">
        <v>6393963</v>
      </c>
      <c r="D929">
        <f t="shared" si="43"/>
        <v>48.140037681268467</v>
      </c>
      <c r="E929">
        <f t="shared" si="42"/>
        <v>6382104.3710547853</v>
      </c>
      <c r="F929">
        <f t="shared" si="44"/>
        <v>0</v>
      </c>
    </row>
    <row r="930" spans="1:6" x14ac:dyDescent="0.25">
      <c r="A930" s="1">
        <v>45133.20453703704</v>
      </c>
      <c r="B930">
        <v>47.81</v>
      </c>
      <c r="C930">
        <v>6394026</v>
      </c>
      <c r="D930">
        <f t="shared" si="43"/>
        <v>48.138206875665027</v>
      </c>
      <c r="E930">
        <f t="shared" si="42"/>
        <v>6382167.8220482897</v>
      </c>
      <c r="F930">
        <f t="shared" si="44"/>
        <v>0</v>
      </c>
    </row>
    <row r="931" spans="1:6" x14ac:dyDescent="0.25">
      <c r="A931" s="1">
        <v>45133.204583333332</v>
      </c>
      <c r="B931">
        <v>47.81</v>
      </c>
      <c r="C931">
        <v>6394048</v>
      </c>
      <c r="D931">
        <f t="shared" si="43"/>
        <v>48.136386226020576</v>
      </c>
      <c r="E931">
        <f t="shared" si="42"/>
        <v>6382190.2705400158</v>
      </c>
      <c r="F931">
        <f t="shared" si="44"/>
        <v>0</v>
      </c>
    </row>
    <row r="932" spans="1:6" x14ac:dyDescent="0.25">
      <c r="A932" s="1">
        <v>45133.204641203702</v>
      </c>
      <c r="B932">
        <v>47.8</v>
      </c>
      <c r="C932">
        <v>6393999</v>
      </c>
      <c r="D932">
        <f t="shared" si="43"/>
        <v>48.134520203373853</v>
      </c>
      <c r="E932">
        <f t="shared" si="42"/>
        <v>6382141.7302087499</v>
      </c>
      <c r="F932">
        <f t="shared" si="44"/>
        <v>0</v>
      </c>
    </row>
    <row r="933" spans="1:6" x14ac:dyDescent="0.25">
      <c r="A933" s="1">
        <v>45133.204687500001</v>
      </c>
      <c r="B933">
        <v>47.79</v>
      </c>
      <c r="C933">
        <v>6394010</v>
      </c>
      <c r="D933">
        <f t="shared" si="43"/>
        <v>48.132609059420801</v>
      </c>
      <c r="E933">
        <f t="shared" si="42"/>
        <v>6382153.2009924902</v>
      </c>
      <c r="F933">
        <f t="shared" si="44"/>
        <v>0</v>
      </c>
    </row>
    <row r="934" spans="1:6" x14ac:dyDescent="0.25">
      <c r="A934" s="1">
        <v>45133.204733796294</v>
      </c>
      <c r="B934">
        <v>47.77</v>
      </c>
      <c r="C934">
        <v>6394051</v>
      </c>
      <c r="D934">
        <f t="shared" si="43"/>
        <v>48.13059757183764</v>
      </c>
      <c r="E934">
        <f t="shared" si="42"/>
        <v>6382194.696494488</v>
      </c>
      <c r="F934">
        <f t="shared" si="44"/>
        <v>0</v>
      </c>
    </row>
    <row r="935" spans="1:6" x14ac:dyDescent="0.25">
      <c r="A935" s="1">
        <v>45133.204791666663</v>
      </c>
      <c r="B935">
        <v>47.76</v>
      </c>
      <c r="C935">
        <v>6394023</v>
      </c>
      <c r="D935">
        <f t="shared" si="43"/>
        <v>48.128541769880314</v>
      </c>
      <c r="E935">
        <f t="shared" si="42"/>
        <v>6382167.2029127171</v>
      </c>
      <c r="F935">
        <f t="shared" si="44"/>
        <v>0</v>
      </c>
    </row>
    <row r="936" spans="1:6" x14ac:dyDescent="0.25">
      <c r="A936" s="1">
        <v>45133.204837962963</v>
      </c>
      <c r="B936">
        <v>47.75</v>
      </c>
      <c r="C936">
        <v>6394028</v>
      </c>
      <c r="D936">
        <f t="shared" si="43"/>
        <v>48.126441899372288</v>
      </c>
      <c r="E936">
        <f t="shared" si="42"/>
        <v>6382172.72018662</v>
      </c>
      <c r="F936">
        <f t="shared" si="44"/>
        <v>0</v>
      </c>
    </row>
    <row r="937" spans="1:6" x14ac:dyDescent="0.25">
      <c r="A937" s="1">
        <v>45133.204884259256</v>
      </c>
      <c r="B937">
        <v>47.75</v>
      </c>
      <c r="C937">
        <v>6394052</v>
      </c>
      <c r="D937">
        <f t="shared" si="43"/>
        <v>48.124353677396869</v>
      </c>
      <c r="E937">
        <f t="shared" si="42"/>
        <v>6382197.2345910687</v>
      </c>
      <c r="F937">
        <f t="shared" si="44"/>
        <v>0</v>
      </c>
    </row>
    <row r="938" spans="1:6" x14ac:dyDescent="0.25">
      <c r="A938" s="1">
        <v>45133.204942129632</v>
      </c>
      <c r="B938">
        <v>47.75</v>
      </c>
      <c r="C938">
        <v>6394046</v>
      </c>
      <c r="D938">
        <f t="shared" si="43"/>
        <v>48.122277039336595</v>
      </c>
      <c r="E938">
        <f t="shared" si="42"/>
        <v>6382191.7461419813</v>
      </c>
      <c r="F938">
        <f t="shared" si="44"/>
        <v>0</v>
      </c>
    </row>
    <row r="939" spans="1:6" x14ac:dyDescent="0.25">
      <c r="A939" s="1">
        <v>45133.204988425925</v>
      </c>
      <c r="B939">
        <v>47.75</v>
      </c>
      <c r="C939">
        <v>6393927</v>
      </c>
      <c r="D939">
        <f t="shared" si="43"/>
        <v>48.120211920932448</v>
      </c>
      <c r="E939">
        <f t="shared" si="42"/>
        <v>6382073.2548551867</v>
      </c>
      <c r="F939">
        <f t="shared" si="44"/>
        <v>0</v>
      </c>
    </row>
    <row r="940" spans="1:6" x14ac:dyDescent="0.25">
      <c r="A940" s="1">
        <v>45133.205034722225</v>
      </c>
      <c r="B940">
        <v>47.75</v>
      </c>
      <c r="C940">
        <v>6394013</v>
      </c>
      <c r="D940">
        <f t="shared" si="43"/>
        <v>48.118158258281866</v>
      </c>
      <c r="E940">
        <f t="shared" si="42"/>
        <v>6382159.7607464269</v>
      </c>
      <c r="F940">
        <f t="shared" si="44"/>
        <v>0</v>
      </c>
    </row>
    <row r="941" spans="1:6" x14ac:dyDescent="0.25">
      <c r="A941" s="1">
        <v>45133.205092592594</v>
      </c>
      <c r="B941">
        <v>47.73</v>
      </c>
      <c r="C941">
        <v>6394015</v>
      </c>
      <c r="D941">
        <f t="shared" si="43"/>
        <v>48.116005042589784</v>
      </c>
      <c r="E941">
        <f t="shared" si="42"/>
        <v>6382162.2911611749</v>
      </c>
      <c r="F941">
        <f t="shared" si="44"/>
        <v>0</v>
      </c>
    </row>
    <row r="942" spans="1:6" x14ac:dyDescent="0.25">
      <c r="A942" s="1">
        <v>45133.205138888887</v>
      </c>
      <c r="B942">
        <v>47.71</v>
      </c>
      <c r="C942">
        <v>6394012</v>
      </c>
      <c r="D942">
        <f t="shared" si="43"/>
        <v>48.113752826103038</v>
      </c>
      <c r="E942">
        <f t="shared" si="42"/>
        <v>6382159.8459633915</v>
      </c>
      <c r="F942">
        <f t="shared" si="44"/>
        <v>0</v>
      </c>
    </row>
    <row r="943" spans="1:6" x14ac:dyDescent="0.25">
      <c r="A943" s="1">
        <v>45133.205185185187</v>
      </c>
      <c r="B943">
        <v>47.7</v>
      </c>
      <c r="C943">
        <v>6393911</v>
      </c>
      <c r="D943">
        <f t="shared" si="43"/>
        <v>48.111457630628514</v>
      </c>
      <c r="E943">
        <f t="shared" si="42"/>
        <v>6382059.411352884</v>
      </c>
      <c r="F943">
        <f t="shared" si="44"/>
        <v>0</v>
      </c>
    </row>
    <row r="944" spans="1:6" x14ac:dyDescent="0.25">
      <c r="A944" s="1">
        <v>45133.205243055556</v>
      </c>
      <c r="B944">
        <v>47.69</v>
      </c>
      <c r="C944">
        <v>6393858</v>
      </c>
      <c r="D944">
        <f t="shared" si="43"/>
        <v>48.109119694581928</v>
      </c>
      <c r="E944">
        <f t="shared" si="42"/>
        <v>6382006.9872709224</v>
      </c>
      <c r="F944">
        <f t="shared" si="44"/>
        <v>0</v>
      </c>
    </row>
    <row r="945" spans="1:6" x14ac:dyDescent="0.25">
      <c r="A945" s="1">
        <v>45133.205289351848</v>
      </c>
      <c r="B945">
        <v>47.69</v>
      </c>
      <c r="C945">
        <v>6393928</v>
      </c>
      <c r="D945">
        <f t="shared" si="43"/>
        <v>48.106794727679954</v>
      </c>
      <c r="E945">
        <f t="shared" si="42"/>
        <v>6382077.5599941928</v>
      </c>
      <c r="F945">
        <f t="shared" si="44"/>
        <v>0</v>
      </c>
    </row>
    <row r="946" spans="1:6" x14ac:dyDescent="0.25">
      <c r="A946" s="1">
        <v>45133.205347222225</v>
      </c>
      <c r="B946">
        <v>47.69</v>
      </c>
      <c r="C946">
        <v>6393936</v>
      </c>
      <c r="D946">
        <f t="shared" si="43"/>
        <v>48.104482657979339</v>
      </c>
      <c r="E946">
        <f t="shared" si="42"/>
        <v>6382086.1295404164</v>
      </c>
      <c r="F946">
        <f t="shared" si="44"/>
        <v>0</v>
      </c>
    </row>
    <row r="947" spans="1:6" x14ac:dyDescent="0.25">
      <c r="A947" s="1">
        <v>45133.205393518518</v>
      </c>
      <c r="B947">
        <v>47.69</v>
      </c>
      <c r="C947">
        <v>6393854</v>
      </c>
      <c r="D947">
        <f t="shared" si="43"/>
        <v>48.102183413935926</v>
      </c>
      <c r="E947">
        <f t="shared" si="42"/>
        <v>6382004.6959272176</v>
      </c>
      <c r="F947">
        <f t="shared" si="44"/>
        <v>0</v>
      </c>
    </row>
    <row r="948" spans="1:6" x14ac:dyDescent="0.25">
      <c r="A948" s="1">
        <v>45133.205439814818</v>
      </c>
      <c r="B948">
        <v>47.68</v>
      </c>
      <c r="C948">
        <v>6393899</v>
      </c>
      <c r="D948">
        <f t="shared" si="43"/>
        <v>48.099841451778929</v>
      </c>
      <c r="E948">
        <f t="shared" si="42"/>
        <v>6382050.2728370326</v>
      </c>
      <c r="F948">
        <f t="shared" si="44"/>
        <v>0</v>
      </c>
    </row>
    <row r="949" spans="1:6" x14ac:dyDescent="0.25">
      <c r="A949" s="1">
        <v>45133.205497685187</v>
      </c>
      <c r="B949">
        <v>47.66</v>
      </c>
      <c r="C949">
        <v>6393824</v>
      </c>
      <c r="D949">
        <f t="shared" si="43"/>
        <v>48.097401535853422</v>
      </c>
      <c r="E949">
        <f t="shared" si="42"/>
        <v>6381975.8738763966</v>
      </c>
      <c r="F949">
        <f t="shared" si="44"/>
        <v>0</v>
      </c>
    </row>
    <row r="950" spans="1:6" x14ac:dyDescent="0.25">
      <c r="A950" s="1">
        <v>45133.205543981479</v>
      </c>
      <c r="B950">
        <v>47.65</v>
      </c>
      <c r="C950">
        <v>6393814</v>
      </c>
      <c r="D950">
        <f t="shared" si="43"/>
        <v>48.094919682158164</v>
      </c>
      <c r="E950">
        <f t="shared" si="42"/>
        <v>6381966.4852465466</v>
      </c>
      <c r="F950">
        <f t="shared" si="44"/>
        <v>0</v>
      </c>
    </row>
    <row r="951" spans="1:6" x14ac:dyDescent="0.25">
      <c r="A951" s="1">
        <v>45133.205590277779</v>
      </c>
      <c r="B951">
        <v>47.64</v>
      </c>
      <c r="C951">
        <v>6393908</v>
      </c>
      <c r="D951">
        <f t="shared" si="43"/>
        <v>48.092396123332968</v>
      </c>
      <c r="E951">
        <f t="shared" si="42"/>
        <v>6382061.1068901755</v>
      </c>
      <c r="F951">
        <f t="shared" si="44"/>
        <v>0</v>
      </c>
    </row>
    <row r="952" spans="1:6" x14ac:dyDescent="0.25">
      <c r="A952" s="1">
        <v>45133.205648148149</v>
      </c>
      <c r="B952">
        <v>47.63</v>
      </c>
      <c r="C952">
        <v>6394000</v>
      </c>
      <c r="D952">
        <f t="shared" si="43"/>
        <v>48.089831090727131</v>
      </c>
      <c r="E952">
        <f t="shared" si="42"/>
        <v>6382153.7387502939</v>
      </c>
      <c r="F952">
        <f t="shared" si="44"/>
        <v>0</v>
      </c>
    </row>
    <row r="953" spans="1:6" x14ac:dyDescent="0.25">
      <c r="A953" s="1">
        <v>45133.205694444441</v>
      </c>
      <c r="B953">
        <v>47.63</v>
      </c>
      <c r="C953">
        <v>6394007</v>
      </c>
      <c r="D953">
        <f t="shared" si="43"/>
        <v>48.087280287030097</v>
      </c>
      <c r="E953">
        <f t="shared" si="42"/>
        <v>6382161.3671053182</v>
      </c>
      <c r="F953">
        <f t="shared" si="44"/>
        <v>0</v>
      </c>
    </row>
    <row r="954" spans="1:6" x14ac:dyDescent="0.25">
      <c r="A954" s="1">
        <v>45133.205740740741</v>
      </c>
      <c r="B954">
        <v>47.63</v>
      </c>
      <c r="C954">
        <v>6393996</v>
      </c>
      <c r="D954">
        <f t="shared" si="43"/>
        <v>48.084743633310374</v>
      </c>
      <c r="E954">
        <f t="shared" si="42"/>
        <v>6382150.9919746928</v>
      </c>
      <c r="F954">
        <f t="shared" si="44"/>
        <v>0</v>
      </c>
    </row>
    <row r="955" spans="1:6" x14ac:dyDescent="0.25">
      <c r="A955" s="1">
        <v>45133.20579861111</v>
      </c>
      <c r="B955">
        <v>47.63</v>
      </c>
      <c r="C955">
        <v>6394036</v>
      </c>
      <c r="D955">
        <f t="shared" si="43"/>
        <v>48.082221051074328</v>
      </c>
      <c r="E955">
        <f t="shared" si="42"/>
        <v>6382191.6133777527</v>
      </c>
      <c r="F955">
        <f t="shared" si="44"/>
        <v>0</v>
      </c>
    </row>
    <row r="956" spans="1:6" x14ac:dyDescent="0.25">
      <c r="A956" s="1">
        <v>45133.20584490741</v>
      </c>
      <c r="B956">
        <v>47.62</v>
      </c>
      <c r="C956">
        <v>6393986</v>
      </c>
      <c r="D956">
        <f t="shared" si="43"/>
        <v>48.079656989640242</v>
      </c>
      <c r="E956">
        <f t="shared" si="42"/>
        <v>6382142.2449986367</v>
      </c>
      <c r="F956">
        <f t="shared" si="44"/>
        <v>0</v>
      </c>
    </row>
    <row r="957" spans="1:6" x14ac:dyDescent="0.25">
      <c r="A957" s="1">
        <v>45133.205891203703</v>
      </c>
      <c r="B957">
        <v>47.62</v>
      </c>
      <c r="C957">
        <v>6393888</v>
      </c>
      <c r="D957">
        <f t="shared" si="43"/>
        <v>48.07710715172761</v>
      </c>
      <c r="E957">
        <f t="shared" si="42"/>
        <v>6382044.8731157538</v>
      </c>
      <c r="F957">
        <f t="shared" si="44"/>
        <v>0</v>
      </c>
    </row>
    <row r="958" spans="1:6" x14ac:dyDescent="0.25">
      <c r="A958" s="1">
        <v>45133.205949074072</v>
      </c>
      <c r="B958">
        <v>47.6</v>
      </c>
      <c r="C958">
        <v>6394005</v>
      </c>
      <c r="D958">
        <f t="shared" si="43"/>
        <v>48.07446051318783</v>
      </c>
      <c r="E958">
        <f t="shared" si="42"/>
        <v>6382162.5250783591</v>
      </c>
      <c r="F958">
        <f t="shared" si="44"/>
        <v>0</v>
      </c>
    </row>
    <row r="959" spans="1:6" x14ac:dyDescent="0.25">
      <c r="A959" s="1">
        <v>45133.205995370372</v>
      </c>
      <c r="B959">
        <v>47.59</v>
      </c>
      <c r="C959">
        <v>6394008</v>
      </c>
      <c r="D959">
        <f t="shared" si="43"/>
        <v>48.071773083622872</v>
      </c>
      <c r="E959">
        <f t="shared" si="42"/>
        <v>6382166.1870892663</v>
      </c>
      <c r="F959">
        <f t="shared" si="44"/>
        <v>0</v>
      </c>
    </row>
    <row r="960" spans="1:6" x14ac:dyDescent="0.25">
      <c r="A960" s="1">
        <v>45133.206053240741</v>
      </c>
      <c r="B960">
        <v>47.57</v>
      </c>
      <c r="C960">
        <v>6393997</v>
      </c>
      <c r="D960">
        <f t="shared" si="43"/>
        <v>48.068989616687752</v>
      </c>
      <c r="E960">
        <f t="shared" si="42"/>
        <v>6382155.8727576444</v>
      </c>
      <c r="F960">
        <f t="shared" si="44"/>
        <v>0</v>
      </c>
    </row>
    <row r="961" spans="1:6" x14ac:dyDescent="0.25">
      <c r="A961" s="1">
        <v>45133.206099537034</v>
      </c>
      <c r="B961">
        <v>47.56</v>
      </c>
      <c r="C961">
        <v>6393978</v>
      </c>
      <c r="D961">
        <f t="shared" si="43"/>
        <v>48.066166117750463</v>
      </c>
      <c r="E961">
        <f t="shared" si="42"/>
        <v>6382137.5682873502</v>
      </c>
      <c r="F961">
        <f t="shared" si="44"/>
        <v>0</v>
      </c>
    </row>
    <row r="962" spans="1:6" x14ac:dyDescent="0.25">
      <c r="A962" s="1">
        <v>45133.206145833334</v>
      </c>
      <c r="B962">
        <v>47.56</v>
      </c>
      <c r="C962">
        <v>6393897</v>
      </c>
      <c r="D962">
        <f t="shared" si="43"/>
        <v>48.063358281502524</v>
      </c>
      <c r="E962">
        <f t="shared" si="42"/>
        <v>6382057.2599587692</v>
      </c>
      <c r="F962">
        <f t="shared" si="44"/>
        <v>0</v>
      </c>
    </row>
    <row r="963" spans="1:6" x14ac:dyDescent="0.25">
      <c r="A963" s="1">
        <v>45133.206203703703</v>
      </c>
      <c r="B963">
        <v>47.56</v>
      </c>
      <c r="C963">
        <v>6393863</v>
      </c>
      <c r="D963">
        <f t="shared" si="43"/>
        <v>48.060566021058889</v>
      </c>
      <c r="E963">
        <f t="shared" ref="E963:E1026" si="45">C963-(D963*H$2-F969)</f>
        <v>6382023.9477933059</v>
      </c>
      <c r="F963">
        <f t="shared" si="44"/>
        <v>0</v>
      </c>
    </row>
    <row r="964" spans="1:6" x14ac:dyDescent="0.25">
      <c r="A964" s="1">
        <v>45133.206250000003</v>
      </c>
      <c r="B964">
        <v>47.56</v>
      </c>
      <c r="C964">
        <v>6393908</v>
      </c>
      <c r="D964">
        <f t="shared" ref="D964:D1001" si="46">D963+(B964-D963)/H$1</f>
        <v>48.057789250016491</v>
      </c>
      <c r="E964">
        <f t="shared" si="45"/>
        <v>6382069.6318122447</v>
      </c>
      <c r="F964">
        <f t="shared" si="44"/>
        <v>0</v>
      </c>
    </row>
    <row r="965" spans="1:6" x14ac:dyDescent="0.25">
      <c r="A965" s="1">
        <v>45133.206296296295</v>
      </c>
      <c r="B965">
        <v>47.56</v>
      </c>
      <c r="C965">
        <v>6393905</v>
      </c>
      <c r="D965">
        <f t="shared" si="46"/>
        <v>48.055027882451547</v>
      </c>
      <c r="E965">
        <f t="shared" si="45"/>
        <v>6382067.3120367499</v>
      </c>
      <c r="F965">
        <f t="shared" si="44"/>
        <v>0</v>
      </c>
    </row>
    <row r="966" spans="1:6" x14ac:dyDescent="0.25">
      <c r="A966" s="1">
        <v>45133.206354166665</v>
      </c>
      <c r="B966">
        <v>47.56</v>
      </c>
      <c r="C966">
        <v>6393955</v>
      </c>
      <c r="D966">
        <f t="shared" si="46"/>
        <v>48.052281832916933</v>
      </c>
      <c r="E966">
        <f t="shared" si="45"/>
        <v>6382117.9884878723</v>
      </c>
      <c r="F966">
        <f t="shared" si="44"/>
        <v>0</v>
      </c>
    </row>
    <row r="967" spans="1:6" x14ac:dyDescent="0.25">
      <c r="A967" s="1">
        <v>45133.206400462965</v>
      </c>
      <c r="B967">
        <v>47.54</v>
      </c>
      <c r="C967">
        <v>6393922</v>
      </c>
      <c r="D967">
        <f t="shared" si="46"/>
        <v>48.049440071192507</v>
      </c>
      <c r="E967">
        <f t="shared" si="45"/>
        <v>6382085.6885163607</v>
      </c>
      <c r="F967">
        <f t="shared" si="44"/>
        <v>0</v>
      </c>
    </row>
    <row r="968" spans="1:6" x14ac:dyDescent="0.25">
      <c r="A968" s="1">
        <v>45133.206446759257</v>
      </c>
      <c r="B968">
        <v>47.53</v>
      </c>
      <c r="C968">
        <v>6393997</v>
      </c>
      <c r="D968">
        <f t="shared" si="46"/>
        <v>48.046558600842403</v>
      </c>
      <c r="E968">
        <f t="shared" si="45"/>
        <v>6382161.398326518</v>
      </c>
      <c r="F968">
        <f t="shared" si="44"/>
        <v>0</v>
      </c>
    </row>
    <row r="969" spans="1:6" x14ac:dyDescent="0.25">
      <c r="A969" s="1">
        <v>45133.206504629627</v>
      </c>
      <c r="B969">
        <v>47.52</v>
      </c>
      <c r="C969">
        <v>6393978</v>
      </c>
      <c r="D969">
        <f t="shared" si="46"/>
        <v>48.043637642140787</v>
      </c>
      <c r="E969">
        <f t="shared" si="45"/>
        <v>6382143.1178640807</v>
      </c>
      <c r="F969">
        <f t="shared" ref="F969:F1032" si="47">(D969-D963)*H$3</f>
        <v>0</v>
      </c>
    </row>
    <row r="970" spans="1:6" x14ac:dyDescent="0.25">
      <c r="A970" s="1">
        <v>45133.206550925926</v>
      </c>
      <c r="B970">
        <v>47.5</v>
      </c>
      <c r="C970">
        <v>6393945</v>
      </c>
      <c r="D970">
        <f t="shared" si="46"/>
        <v>48.040621941516399</v>
      </c>
      <c r="E970">
        <f t="shared" si="45"/>
        <v>6382110.8607399995</v>
      </c>
      <c r="F970">
        <f t="shared" si="47"/>
        <v>0</v>
      </c>
    </row>
    <row r="971" spans="1:6" x14ac:dyDescent="0.25">
      <c r="A971" s="1">
        <v>45133.206597222219</v>
      </c>
      <c r="B971">
        <v>47.5</v>
      </c>
      <c r="C971">
        <v>6394015</v>
      </c>
      <c r="D971">
        <f t="shared" si="46"/>
        <v>48.037622969774539</v>
      </c>
      <c r="E971">
        <f t="shared" si="45"/>
        <v>6382181.5994949909</v>
      </c>
      <c r="F971">
        <f t="shared" si="47"/>
        <v>0</v>
      </c>
    </row>
    <row r="972" spans="1:6" x14ac:dyDescent="0.25">
      <c r="A972" s="1">
        <v>45133.206655092596</v>
      </c>
      <c r="B972">
        <v>47.5</v>
      </c>
      <c r="C972">
        <v>6393869</v>
      </c>
      <c r="D972">
        <f t="shared" si="46"/>
        <v>48.034640634115711</v>
      </c>
      <c r="E972">
        <f t="shared" si="45"/>
        <v>6382036.3341519143</v>
      </c>
      <c r="F972">
        <f t="shared" si="47"/>
        <v>0</v>
      </c>
    </row>
    <row r="973" spans="1:6" x14ac:dyDescent="0.25">
      <c r="A973" s="1">
        <v>45133.206701388888</v>
      </c>
      <c r="B973">
        <v>47.5</v>
      </c>
      <c r="C973">
        <v>6393930</v>
      </c>
      <c r="D973">
        <f t="shared" si="46"/>
        <v>48.0316748422552</v>
      </c>
      <c r="E973">
        <f t="shared" si="45"/>
        <v>6382098.0647335025</v>
      </c>
      <c r="F973">
        <f t="shared" si="47"/>
        <v>0</v>
      </c>
    </row>
    <row r="974" spans="1:6" x14ac:dyDescent="0.25">
      <c r="A974" s="1">
        <v>45133.206759259258</v>
      </c>
      <c r="B974">
        <v>47.5</v>
      </c>
      <c r="C974">
        <v>6393903</v>
      </c>
      <c r="D974">
        <f t="shared" si="46"/>
        <v>48.028725502420215</v>
      </c>
      <c r="E974">
        <f t="shared" si="45"/>
        <v>6382071.7912623631</v>
      </c>
      <c r="F974">
        <f t="shared" si="47"/>
        <v>0</v>
      </c>
    </row>
    <row r="975" spans="1:6" x14ac:dyDescent="0.25">
      <c r="A975" s="1">
        <v>45133.206805555557</v>
      </c>
      <c r="B975">
        <v>47.5</v>
      </c>
      <c r="C975">
        <v>6393823</v>
      </c>
      <c r="D975">
        <f t="shared" si="46"/>
        <v>48.025792523347057</v>
      </c>
      <c r="E975">
        <f t="shared" si="45"/>
        <v>6381992.5137609784</v>
      </c>
      <c r="F975">
        <f t="shared" si="47"/>
        <v>0</v>
      </c>
    </row>
    <row r="976" spans="1:6" x14ac:dyDescent="0.25">
      <c r="A976" s="1">
        <v>45133.20685185185</v>
      </c>
      <c r="B976">
        <v>47.49</v>
      </c>
      <c r="C976">
        <v>6393890</v>
      </c>
      <c r="D976">
        <f t="shared" si="46"/>
        <v>48.022820341654786</v>
      </c>
      <c r="E976">
        <f t="shared" si="45"/>
        <v>6382060.2459166124</v>
      </c>
      <c r="F976">
        <f t="shared" si="47"/>
        <v>0</v>
      </c>
    </row>
    <row r="977" spans="1:6" x14ac:dyDescent="0.25">
      <c r="A977" s="1">
        <v>45133.206909722219</v>
      </c>
      <c r="B977">
        <v>47.47</v>
      </c>
      <c r="C977">
        <v>6393938</v>
      </c>
      <c r="D977">
        <f t="shared" si="46"/>
        <v>48.01975370218711</v>
      </c>
      <c r="E977">
        <f t="shared" si="45"/>
        <v>6382109.0013406072</v>
      </c>
      <c r="F977">
        <f t="shared" si="47"/>
        <v>0</v>
      </c>
    </row>
    <row r="978" spans="1:6" x14ac:dyDescent="0.25">
      <c r="A978" s="1">
        <v>45133.206956018519</v>
      </c>
      <c r="B978">
        <v>47.46</v>
      </c>
      <c r="C978">
        <v>6393947</v>
      </c>
      <c r="D978">
        <f t="shared" si="46"/>
        <v>48.016648601549591</v>
      </c>
      <c r="E978">
        <f t="shared" si="45"/>
        <v>6382118.7662389763</v>
      </c>
      <c r="F978">
        <f t="shared" si="47"/>
        <v>0</v>
      </c>
    </row>
    <row r="979" spans="1:6" x14ac:dyDescent="0.25">
      <c r="A979" s="1">
        <v>45133.207002314812</v>
      </c>
      <c r="B979">
        <v>47.44</v>
      </c>
      <c r="C979">
        <v>6393937</v>
      </c>
      <c r="D979">
        <f t="shared" si="46"/>
        <v>48.013449780472925</v>
      </c>
      <c r="E979">
        <f t="shared" si="45"/>
        <v>6382109.554224072</v>
      </c>
      <c r="F979">
        <f t="shared" si="47"/>
        <v>0</v>
      </c>
    </row>
    <row r="980" spans="1:6" x14ac:dyDescent="0.25">
      <c r="A980" s="1">
        <v>45133.207060185188</v>
      </c>
      <c r="B980">
        <v>47.44</v>
      </c>
      <c r="C980">
        <v>6394000</v>
      </c>
      <c r="D980">
        <f t="shared" si="46"/>
        <v>48.010268704095985</v>
      </c>
      <c r="E980">
        <f t="shared" si="45"/>
        <v>6382173.3378380081</v>
      </c>
      <c r="F980">
        <f t="shared" si="47"/>
        <v>0</v>
      </c>
    </row>
    <row r="981" spans="1:6" x14ac:dyDescent="0.25">
      <c r="A981" s="1">
        <v>45133.207106481481</v>
      </c>
      <c r="B981">
        <v>47.44</v>
      </c>
      <c r="C981">
        <v>6393950</v>
      </c>
      <c r="D981">
        <f t="shared" si="46"/>
        <v>48.007105273984266</v>
      </c>
      <c r="E981">
        <f t="shared" si="45"/>
        <v>6382124.1171050314</v>
      </c>
      <c r="F981">
        <f t="shared" si="47"/>
        <v>0</v>
      </c>
    </row>
    <row r="982" spans="1:6" x14ac:dyDescent="0.25">
      <c r="A982" s="1">
        <v>45133.207152777781</v>
      </c>
      <c r="B982">
        <v>47.44</v>
      </c>
      <c r="C982">
        <v>6393936</v>
      </c>
      <c r="D982">
        <f t="shared" si="46"/>
        <v>48.0039593922493</v>
      </c>
      <c r="E982">
        <f t="shared" si="45"/>
        <v>6382110.8920492567</v>
      </c>
      <c r="F982">
        <f t="shared" si="47"/>
        <v>0</v>
      </c>
    </row>
    <row r="983" spans="1:6" x14ac:dyDescent="0.25">
      <c r="A983" s="1">
        <v>45133.20721064815</v>
      </c>
      <c r="B983">
        <v>47.44</v>
      </c>
      <c r="C983">
        <v>6394003</v>
      </c>
      <c r="D983">
        <f t="shared" si="46"/>
        <v>48.000830961545645</v>
      </c>
      <c r="E983">
        <f t="shared" si="45"/>
        <v>6382178.6626946628</v>
      </c>
      <c r="F983">
        <f t="shared" si="47"/>
        <v>0</v>
      </c>
    </row>
    <row r="984" spans="1:6" x14ac:dyDescent="0.25">
      <c r="A984" s="1">
        <v>45133.207256944443</v>
      </c>
      <c r="B984">
        <v>47.44</v>
      </c>
      <c r="C984">
        <v>6393952</v>
      </c>
      <c r="D984">
        <f t="shared" si="46"/>
        <v>47.997719885067845</v>
      </c>
      <c r="E984">
        <f t="shared" si="45"/>
        <v>6382128.4290650971</v>
      </c>
      <c r="F984">
        <f t="shared" si="47"/>
        <v>0</v>
      </c>
    </row>
    <row r="985" spans="1:6" x14ac:dyDescent="0.25">
      <c r="A985" s="1">
        <v>45133.207303240742</v>
      </c>
      <c r="B985">
        <v>47.43</v>
      </c>
      <c r="C985">
        <v>6393997</v>
      </c>
      <c r="D985">
        <f t="shared" si="46"/>
        <v>47.99457059392396</v>
      </c>
      <c r="E985">
        <f t="shared" si="45"/>
        <v>6382174.2048491826</v>
      </c>
      <c r="F985">
        <f t="shared" si="47"/>
        <v>0</v>
      </c>
    </row>
    <row r="986" spans="1:6" x14ac:dyDescent="0.25">
      <c r="A986" s="1">
        <v>45133.207361111112</v>
      </c>
      <c r="B986">
        <v>47.42</v>
      </c>
      <c r="C986">
        <v>6394040</v>
      </c>
      <c r="D986">
        <f t="shared" si="46"/>
        <v>47.991383300100765</v>
      </c>
      <c r="E986">
        <f t="shared" si="45"/>
        <v>6382217.9899947001</v>
      </c>
      <c r="F986">
        <f t="shared" si="47"/>
        <v>0</v>
      </c>
    </row>
    <row r="987" spans="1:6" x14ac:dyDescent="0.25">
      <c r="A987" s="1">
        <v>45133.207407407404</v>
      </c>
      <c r="B987">
        <v>47.4</v>
      </c>
      <c r="C987">
        <v>6394007</v>
      </c>
      <c r="D987">
        <f t="shared" si="46"/>
        <v>47.988102741785589</v>
      </c>
      <c r="E987">
        <f t="shared" si="45"/>
        <v>6382185.7981146276</v>
      </c>
      <c r="F987">
        <f t="shared" si="47"/>
        <v>0</v>
      </c>
    </row>
    <row r="988" spans="1:6" x14ac:dyDescent="0.25">
      <c r="A988" s="1">
        <v>45133.207465277781</v>
      </c>
      <c r="B988">
        <v>47.39</v>
      </c>
      <c r="C988">
        <v>6394030</v>
      </c>
      <c r="D988">
        <f t="shared" si="46"/>
        <v>47.984784908964542</v>
      </c>
      <c r="E988">
        <f t="shared" si="45"/>
        <v>6382209.6154166125</v>
      </c>
      <c r="F988">
        <f t="shared" si="47"/>
        <v>0</v>
      </c>
    </row>
    <row r="989" spans="1:6" x14ac:dyDescent="0.25">
      <c r="A989" s="1">
        <v>45133.207511574074</v>
      </c>
      <c r="B989">
        <v>47.38</v>
      </c>
      <c r="C989">
        <v>6393975</v>
      </c>
      <c r="D989">
        <f t="shared" si="46"/>
        <v>47.981430008409085</v>
      </c>
      <c r="E989">
        <f t="shared" si="45"/>
        <v>6382155.4418497179</v>
      </c>
      <c r="F989">
        <f t="shared" si="47"/>
        <v>0</v>
      </c>
    </row>
    <row r="990" spans="1:6" x14ac:dyDescent="0.25">
      <c r="A990" s="1">
        <v>45133.207557870373</v>
      </c>
      <c r="B990">
        <v>47.38</v>
      </c>
      <c r="C990">
        <v>6394026</v>
      </c>
      <c r="D990">
        <f t="shared" si="46"/>
        <v>47.978093718367163</v>
      </c>
      <c r="E990">
        <f t="shared" si="45"/>
        <v>6382207.2636983823</v>
      </c>
      <c r="F990">
        <f t="shared" si="47"/>
        <v>0</v>
      </c>
    </row>
    <row r="991" spans="1:6" x14ac:dyDescent="0.25">
      <c r="A991" s="1">
        <v>45133.207615740743</v>
      </c>
      <c r="B991">
        <v>47.38</v>
      </c>
      <c r="C991">
        <v>6393987</v>
      </c>
      <c r="D991">
        <f t="shared" si="46"/>
        <v>47.974775935601386</v>
      </c>
      <c r="E991">
        <f t="shared" si="45"/>
        <v>6382169.0809880365</v>
      </c>
      <c r="F991">
        <f t="shared" si="47"/>
        <v>0</v>
      </c>
    </row>
    <row r="992" spans="1:6" x14ac:dyDescent="0.25">
      <c r="A992" s="1">
        <v>45133.207662037035</v>
      </c>
      <c r="B992">
        <v>47.38</v>
      </c>
      <c r="C992">
        <v>6394005</v>
      </c>
      <c r="D992">
        <f t="shared" si="46"/>
        <v>47.971476557447026</v>
      </c>
      <c r="E992">
        <f t="shared" si="45"/>
        <v>6382187.8937439695</v>
      </c>
      <c r="F992">
        <f t="shared" si="47"/>
        <v>0</v>
      </c>
    </row>
    <row r="993" spans="1:6" x14ac:dyDescent="0.25">
      <c r="A993" s="1">
        <v>45133.207708333335</v>
      </c>
      <c r="B993">
        <v>47.38</v>
      </c>
      <c r="C993">
        <v>6393962</v>
      </c>
      <c r="D993">
        <f t="shared" si="46"/>
        <v>47.968195481808884</v>
      </c>
      <c r="E993">
        <f t="shared" si="45"/>
        <v>6382145.7019913336</v>
      </c>
      <c r="F993">
        <f t="shared" si="47"/>
        <v>0</v>
      </c>
    </row>
    <row r="994" spans="1:6" x14ac:dyDescent="0.25">
      <c r="A994" s="1">
        <v>45133.207766203705</v>
      </c>
      <c r="B994">
        <v>47.37</v>
      </c>
      <c r="C994">
        <v>6393979</v>
      </c>
      <c r="D994">
        <f t="shared" si="46"/>
        <v>47.964877134534596</v>
      </c>
      <c r="E994">
        <f t="shared" si="45"/>
        <v>6382163.5194200464</v>
      </c>
      <c r="F994">
        <f t="shared" si="47"/>
        <v>0</v>
      </c>
    </row>
    <row r="995" spans="1:6" x14ac:dyDescent="0.25">
      <c r="A995" s="1">
        <v>45133.207812499997</v>
      </c>
      <c r="B995">
        <v>47.37</v>
      </c>
      <c r="C995">
        <v>6394007</v>
      </c>
      <c r="D995">
        <f t="shared" si="46"/>
        <v>47.961577195003208</v>
      </c>
      <c r="E995">
        <f t="shared" si="45"/>
        <v>6382192.3323142678</v>
      </c>
      <c r="F995">
        <f t="shared" si="47"/>
        <v>0</v>
      </c>
    </row>
    <row r="996" spans="1:6" x14ac:dyDescent="0.25">
      <c r="A996" s="1">
        <v>45133.207858796297</v>
      </c>
      <c r="B996">
        <v>47.37</v>
      </c>
      <c r="C996">
        <v>6394023</v>
      </c>
      <c r="D996">
        <f t="shared" si="46"/>
        <v>47.95829556110214</v>
      </c>
      <c r="E996">
        <f t="shared" si="45"/>
        <v>6382209.140699151</v>
      </c>
      <c r="F996">
        <f t="shared" si="47"/>
        <v>0</v>
      </c>
    </row>
    <row r="997" spans="1:6" x14ac:dyDescent="0.25">
      <c r="A997" s="1">
        <v>45133.207916666666</v>
      </c>
      <c r="B997">
        <v>47.35</v>
      </c>
      <c r="C997">
        <v>6393957</v>
      </c>
      <c r="D997">
        <f t="shared" si="46"/>
        <v>47.954921186038256</v>
      </c>
      <c r="E997">
        <f t="shared" si="45"/>
        <v>6382143.9719295315</v>
      </c>
      <c r="F997">
        <f t="shared" si="47"/>
        <v>0</v>
      </c>
    </row>
    <row r="998" spans="1:6" x14ac:dyDescent="0.25">
      <c r="A998" s="1">
        <v>45133.207962962966</v>
      </c>
      <c r="B998">
        <v>47.34</v>
      </c>
      <c r="C998">
        <v>6393882</v>
      </c>
      <c r="D998">
        <f t="shared" si="46"/>
        <v>47.951510056894612</v>
      </c>
      <c r="E998">
        <f t="shared" si="45"/>
        <v>6382069.8122137673</v>
      </c>
      <c r="F998">
        <f t="shared" si="47"/>
        <v>0</v>
      </c>
    </row>
    <row r="999" spans="1:6" x14ac:dyDescent="0.25">
      <c r="A999" s="1">
        <v>45133.208009259259</v>
      </c>
      <c r="B999">
        <v>47.33</v>
      </c>
      <c r="C999">
        <v>6393828</v>
      </c>
      <c r="D999">
        <f t="shared" si="46"/>
        <v>47.948062377555743</v>
      </c>
      <c r="E999">
        <f t="shared" si="45"/>
        <v>6382016.6615016358</v>
      </c>
      <c r="F999">
        <f t="shared" si="47"/>
        <v>0</v>
      </c>
    </row>
    <row r="1000" spans="1:6" x14ac:dyDescent="0.25">
      <c r="A1000" s="1">
        <v>45133.208067129628</v>
      </c>
      <c r="B1000">
        <v>47.32</v>
      </c>
      <c r="C1000">
        <v>6393906</v>
      </c>
      <c r="D1000">
        <f t="shared" si="46"/>
        <v>47.94457835077516</v>
      </c>
      <c r="E1000">
        <f t="shared" si="45"/>
        <v>6382095.519743192</v>
      </c>
      <c r="F1000">
        <f t="shared" si="47"/>
        <v>0</v>
      </c>
    </row>
    <row r="1001" spans="1:6" x14ac:dyDescent="0.25">
      <c r="A1001" s="1">
        <v>45133.208113425928</v>
      </c>
      <c r="B1001">
        <v>47.32</v>
      </c>
      <c r="C1001">
        <v>6393931</v>
      </c>
      <c r="D1001">
        <f t="shared" si="46"/>
        <v>47.941113650805164</v>
      </c>
      <c r="E1001">
        <f t="shared" si="45"/>
        <v>6382121.3732238561</v>
      </c>
      <c r="F1001">
        <f t="shared" si="47"/>
        <v>0</v>
      </c>
    </row>
    <row r="1002" spans="1:6" x14ac:dyDescent="0.25">
      <c r="A1002" s="1">
        <v>45133.208171296297</v>
      </c>
      <c r="B1002">
        <v>47.31</v>
      </c>
      <c r="C1002">
        <v>6393871</v>
      </c>
      <c r="D1002">
        <f>D1001+(B1002-D1001)/H$1</f>
        <v>47.937612697811367</v>
      </c>
      <c r="E1002">
        <f t="shared" si="45"/>
        <v>6382062.2356349491</v>
      </c>
      <c r="F1002">
        <f t="shared" si="47"/>
        <v>0</v>
      </c>
    </row>
    <row r="1003" spans="1:6" x14ac:dyDescent="0.25">
      <c r="A1003" s="1">
        <v>45133.20821759259</v>
      </c>
      <c r="B1003">
        <v>47.31</v>
      </c>
      <c r="C1003">
        <v>6393829</v>
      </c>
      <c r="D1003">
        <f t="shared" ref="D1003:D1066" si="48">D1002+(B1003-D1002)/H$1</f>
        <v>47.934131165522302</v>
      </c>
      <c r="E1003">
        <f t="shared" si="45"/>
        <v>6382021.0932620214</v>
      </c>
      <c r="F1003">
        <f t="shared" si="47"/>
        <v>0</v>
      </c>
    </row>
    <row r="1004" spans="1:6" x14ac:dyDescent="0.25">
      <c r="A1004" s="1">
        <v>45133.20826388889</v>
      </c>
      <c r="B1004">
        <v>47.31</v>
      </c>
      <c r="C1004">
        <v>6393849</v>
      </c>
      <c r="D1004">
        <f t="shared" si="48"/>
        <v>47.930668946206225</v>
      </c>
      <c r="E1004">
        <f t="shared" si="45"/>
        <v>6382041.9461316112</v>
      </c>
      <c r="F1004">
        <f t="shared" si="47"/>
        <v>0</v>
      </c>
    </row>
    <row r="1005" spans="1:6" x14ac:dyDescent="0.25">
      <c r="A1005" s="1">
        <v>45133.208321759259</v>
      </c>
      <c r="B1005">
        <v>47.31</v>
      </c>
      <c r="C1005">
        <v>6393995</v>
      </c>
      <c r="D1005">
        <f t="shared" si="48"/>
        <v>47.927225932729009</v>
      </c>
      <c r="E1005">
        <f t="shared" si="45"/>
        <v>6382188.7942701103</v>
      </c>
      <c r="F1005">
        <f t="shared" si="47"/>
        <v>0</v>
      </c>
    </row>
    <row r="1006" spans="1:6" x14ac:dyDescent="0.25">
      <c r="A1006" s="1">
        <v>45133.208368055559</v>
      </c>
      <c r="B1006">
        <v>47.31</v>
      </c>
      <c r="C1006">
        <v>6393975</v>
      </c>
      <c r="D1006">
        <f t="shared" si="48"/>
        <v>47.923802018550823</v>
      </c>
      <c r="E1006">
        <f t="shared" si="45"/>
        <v>6382169.6377037615</v>
      </c>
      <c r="F1006">
        <f t="shared" si="47"/>
        <v>0</v>
      </c>
    </row>
    <row r="1007" spans="1:6" x14ac:dyDescent="0.25">
      <c r="A1007" s="1">
        <v>45133.208414351851</v>
      </c>
      <c r="B1007">
        <v>47.3</v>
      </c>
      <c r="C1007">
        <v>6393998</v>
      </c>
      <c r="D1007">
        <f t="shared" si="48"/>
        <v>47.920341625099347</v>
      </c>
      <c r="E1007">
        <f t="shared" si="45"/>
        <v>6382193.4901235756</v>
      </c>
      <c r="F1007">
        <f t="shared" si="47"/>
        <v>0</v>
      </c>
    </row>
    <row r="1008" spans="1:6" x14ac:dyDescent="0.25">
      <c r="A1008" s="1">
        <v>45133.208472222221</v>
      </c>
      <c r="B1008">
        <v>47.28</v>
      </c>
      <c r="C1008">
        <v>6393983</v>
      </c>
      <c r="D1008">
        <f t="shared" si="48"/>
        <v>47.916789482111177</v>
      </c>
      <c r="E1008">
        <f t="shared" si="45"/>
        <v>6382179.3651446113</v>
      </c>
      <c r="F1008">
        <f t="shared" si="47"/>
        <v>0</v>
      </c>
    </row>
    <row r="1009" spans="1:6" x14ac:dyDescent="0.25">
      <c r="A1009" s="1">
        <v>45133.208518518521</v>
      </c>
      <c r="B1009">
        <v>47.27</v>
      </c>
      <c r="C1009">
        <v>6394004</v>
      </c>
      <c r="D1009">
        <f t="shared" si="48"/>
        <v>47.913201571168564</v>
      </c>
      <c r="E1009">
        <f t="shared" si="45"/>
        <v>6382201.2489765864</v>
      </c>
      <c r="F1009">
        <f t="shared" si="47"/>
        <v>0</v>
      </c>
    </row>
    <row r="1010" spans="1:6" x14ac:dyDescent="0.25">
      <c r="A1010" s="1">
        <v>45133.208564814813</v>
      </c>
      <c r="B1010">
        <v>47.26</v>
      </c>
      <c r="C1010">
        <v>6393971</v>
      </c>
      <c r="D1010">
        <f t="shared" si="48"/>
        <v>47.909578090685741</v>
      </c>
      <c r="E1010">
        <f t="shared" si="45"/>
        <v>6382169.1415706221</v>
      </c>
      <c r="F1010">
        <f t="shared" si="47"/>
        <v>0</v>
      </c>
    </row>
    <row r="1011" spans="1:6" x14ac:dyDescent="0.25">
      <c r="A1011" s="1">
        <v>45133.208622685182</v>
      </c>
      <c r="B1011">
        <v>47.26</v>
      </c>
      <c r="C1011">
        <v>6393970</v>
      </c>
      <c r="D1011">
        <f t="shared" si="48"/>
        <v>47.905974710599779</v>
      </c>
      <c r="E1011">
        <f t="shared" si="45"/>
        <v>6382169.029213205</v>
      </c>
      <c r="F1011">
        <f t="shared" si="47"/>
        <v>0</v>
      </c>
    </row>
    <row r="1012" spans="1:6" x14ac:dyDescent="0.25">
      <c r="A1012" s="1">
        <v>45133.208668981482</v>
      </c>
      <c r="B1012">
        <v>47.25</v>
      </c>
      <c r="C1012">
        <v>6393988</v>
      </c>
      <c r="D1012">
        <f t="shared" si="48"/>
        <v>47.902335846784993</v>
      </c>
      <c r="E1012">
        <f t="shared" si="45"/>
        <v>6382187.9255967112</v>
      </c>
      <c r="F1012">
        <f t="shared" si="47"/>
        <v>0</v>
      </c>
    </row>
    <row r="1013" spans="1:6" x14ac:dyDescent="0.25">
      <c r="A1013" s="1">
        <v>45133.208715277775</v>
      </c>
      <c r="B1013">
        <v>47.25</v>
      </c>
      <c r="C1013">
        <v>6393959</v>
      </c>
      <c r="D1013">
        <f t="shared" si="48"/>
        <v>47.898717168702447</v>
      </c>
      <c r="E1013">
        <f t="shared" si="45"/>
        <v>6382159.8170077428</v>
      </c>
      <c r="F1013">
        <f t="shared" si="47"/>
        <v>0</v>
      </c>
    </row>
    <row r="1014" spans="1:6" x14ac:dyDescent="0.25">
      <c r="A1014" s="1">
        <v>45133.208773148152</v>
      </c>
      <c r="B1014">
        <v>47.25</v>
      </c>
      <c r="C1014">
        <v>6393990</v>
      </c>
      <c r="D1014">
        <f t="shared" si="48"/>
        <v>47.895118564376588</v>
      </c>
      <c r="E1014">
        <f t="shared" si="45"/>
        <v>6382191.7034738837</v>
      </c>
      <c r="F1014">
        <f t="shared" si="47"/>
        <v>0</v>
      </c>
    </row>
    <row r="1015" spans="1:6" x14ac:dyDescent="0.25">
      <c r="A1015" s="1">
        <v>45133.208819444444</v>
      </c>
      <c r="B1015">
        <v>47.25</v>
      </c>
      <c r="C1015">
        <v>6394014</v>
      </c>
      <c r="D1015">
        <f t="shared" si="48"/>
        <v>47.891539922453013</v>
      </c>
      <c r="E1015">
        <f t="shared" si="45"/>
        <v>6382216.585022564</v>
      </c>
      <c r="F1015">
        <f t="shared" si="47"/>
        <v>0</v>
      </c>
    </row>
    <row r="1016" spans="1:6" x14ac:dyDescent="0.25">
      <c r="A1016" s="1">
        <v>45133.208877314813</v>
      </c>
      <c r="B1016">
        <v>47.25</v>
      </c>
      <c r="C1016">
        <v>6393958</v>
      </c>
      <c r="D1016">
        <f t="shared" si="48"/>
        <v>47.887981132195051</v>
      </c>
      <c r="E1016">
        <f t="shared" si="45"/>
        <v>6382161.4616810633</v>
      </c>
      <c r="F1016">
        <f t="shared" si="47"/>
        <v>0</v>
      </c>
    </row>
    <row r="1017" spans="1:6" x14ac:dyDescent="0.25">
      <c r="A1017" s="1">
        <v>45133.208923611113</v>
      </c>
      <c r="B1017">
        <v>47.24</v>
      </c>
      <c r="C1017">
        <v>6393914</v>
      </c>
      <c r="D1017">
        <f t="shared" si="48"/>
        <v>47.884386610856794</v>
      </c>
      <c r="E1017">
        <f t="shared" si="45"/>
        <v>6382118.3471414167</v>
      </c>
      <c r="F1017">
        <f t="shared" si="47"/>
        <v>0</v>
      </c>
    </row>
    <row r="1018" spans="1:6" x14ac:dyDescent="0.25">
      <c r="A1018" s="1">
        <v>45133.208969907406</v>
      </c>
      <c r="B1018">
        <v>47.24</v>
      </c>
      <c r="C1018">
        <v>6393844</v>
      </c>
      <c r="D1018">
        <f t="shared" si="48"/>
        <v>47.880812029271425</v>
      </c>
      <c r="E1018">
        <f t="shared" si="45"/>
        <v>6382049.2276898893</v>
      </c>
      <c r="F1018">
        <f t="shared" si="47"/>
        <v>0</v>
      </c>
    </row>
    <row r="1019" spans="1:6" x14ac:dyDescent="0.25">
      <c r="A1019" s="1">
        <v>45133.209027777775</v>
      </c>
      <c r="B1019">
        <v>47.21</v>
      </c>
      <c r="C1019">
        <v>6393844</v>
      </c>
      <c r="D1019">
        <f t="shared" si="48"/>
        <v>47.877090858957395</v>
      </c>
      <c r="E1019">
        <f t="shared" si="45"/>
        <v>6382050.1443484575</v>
      </c>
      <c r="F1019">
        <f t="shared" si="47"/>
        <v>0</v>
      </c>
    </row>
    <row r="1020" spans="1:6" x14ac:dyDescent="0.25">
      <c r="A1020" s="1">
        <v>45133.209074074075</v>
      </c>
      <c r="B1020">
        <v>47.2</v>
      </c>
      <c r="C1020">
        <v>6393897</v>
      </c>
      <c r="D1020">
        <f t="shared" si="48"/>
        <v>47.873334858327844</v>
      </c>
      <c r="E1020">
        <f t="shared" si="45"/>
        <v>6382104.0695869885</v>
      </c>
      <c r="F1020">
        <f t="shared" si="47"/>
        <v>0</v>
      </c>
    </row>
    <row r="1021" spans="1:6" x14ac:dyDescent="0.25">
      <c r="A1021" s="1">
        <v>45133.209120370368</v>
      </c>
      <c r="B1021">
        <v>47.2</v>
      </c>
      <c r="C1021">
        <v>6393856</v>
      </c>
      <c r="D1021">
        <f t="shared" si="48"/>
        <v>47.869599693219172</v>
      </c>
      <c r="E1021">
        <f t="shared" si="45"/>
        <v>6382063.9896929795</v>
      </c>
      <c r="F1021">
        <f t="shared" si="47"/>
        <v>0</v>
      </c>
    </row>
    <row r="1022" spans="1:6" x14ac:dyDescent="0.25">
      <c r="A1022" s="1">
        <v>45133.209178240744</v>
      </c>
      <c r="B1022">
        <v>47.19</v>
      </c>
      <c r="C1022">
        <v>6393857</v>
      </c>
      <c r="D1022">
        <f t="shared" si="48"/>
        <v>47.865829775427777</v>
      </c>
      <c r="E1022">
        <f t="shared" si="45"/>
        <v>6382065.9183598105</v>
      </c>
      <c r="F1022">
        <f t="shared" si="47"/>
        <v>0</v>
      </c>
    </row>
    <row r="1023" spans="1:6" x14ac:dyDescent="0.25">
      <c r="A1023" s="1">
        <v>45133.209224537037</v>
      </c>
      <c r="B1023">
        <v>47.19</v>
      </c>
      <c r="C1023">
        <v>6393940</v>
      </c>
      <c r="D1023">
        <f t="shared" si="48"/>
        <v>47.862080770359412</v>
      </c>
      <c r="E1023">
        <f t="shared" si="45"/>
        <v>6382149.8418750837</v>
      </c>
      <c r="F1023">
        <f t="shared" si="47"/>
        <v>0</v>
      </c>
    </row>
    <row r="1024" spans="1:6" x14ac:dyDescent="0.25">
      <c r="A1024" s="1">
        <v>45133.209270833337</v>
      </c>
      <c r="B1024">
        <v>47.19</v>
      </c>
      <c r="C1024">
        <v>6393971</v>
      </c>
      <c r="D1024">
        <f t="shared" si="48"/>
        <v>47.858352562005713</v>
      </c>
      <c r="E1024">
        <f t="shared" si="45"/>
        <v>6382181.7602673741</v>
      </c>
      <c r="F1024">
        <f t="shared" si="47"/>
        <v>0</v>
      </c>
    </row>
    <row r="1025" spans="1:6" x14ac:dyDescent="0.25">
      <c r="A1025" s="1">
        <v>45133.209328703706</v>
      </c>
      <c r="B1025">
        <v>47.19</v>
      </c>
      <c r="C1025">
        <v>6393928</v>
      </c>
      <c r="D1025">
        <f t="shared" si="48"/>
        <v>47.854645035001852</v>
      </c>
      <c r="E1025">
        <f t="shared" si="45"/>
        <v>6382139.6735651027</v>
      </c>
      <c r="F1025">
        <f t="shared" si="47"/>
        <v>0</v>
      </c>
    </row>
    <row r="1026" spans="1:6" x14ac:dyDescent="0.25">
      <c r="A1026" s="1">
        <v>45133.209374999999</v>
      </c>
      <c r="B1026">
        <v>47.19</v>
      </c>
      <c r="C1026">
        <v>6393807</v>
      </c>
      <c r="D1026">
        <f t="shared" si="48"/>
        <v>47.850958074622952</v>
      </c>
      <c r="E1026">
        <f t="shared" si="45"/>
        <v>6382019.5817965288</v>
      </c>
      <c r="F1026">
        <f t="shared" si="47"/>
        <v>0</v>
      </c>
    </row>
    <row r="1027" spans="1:6" x14ac:dyDescent="0.25">
      <c r="A1027" s="1">
        <v>45133.209421296298</v>
      </c>
      <c r="B1027">
        <v>47.19</v>
      </c>
      <c r="C1027">
        <v>6393871</v>
      </c>
      <c r="D1027">
        <f t="shared" si="48"/>
        <v>47.847291566780548</v>
      </c>
      <c r="E1027">
        <f t="shared" ref="E1027:E1090" si="49">C1027-(D1027*H$2-F1033)</f>
        <v>6382084.4849897567</v>
      </c>
      <c r="F1027">
        <f t="shared" si="47"/>
        <v>0</v>
      </c>
    </row>
    <row r="1028" spans="1:6" x14ac:dyDescent="0.25">
      <c r="A1028" s="1">
        <v>45133.209479166668</v>
      </c>
      <c r="B1028">
        <v>47.18</v>
      </c>
      <c r="C1028">
        <v>6393935</v>
      </c>
      <c r="D1028">
        <f t="shared" si="48"/>
        <v>47.843589925395548</v>
      </c>
      <c r="E1028">
        <f t="shared" si="49"/>
        <v>6382149.3968376443</v>
      </c>
      <c r="F1028">
        <f t="shared" si="47"/>
        <v>0</v>
      </c>
    </row>
    <row r="1029" spans="1:6" x14ac:dyDescent="0.25">
      <c r="A1029" s="1">
        <v>45133.20952546296</v>
      </c>
      <c r="B1029">
        <v>47.16</v>
      </c>
      <c r="C1029">
        <v>6393874</v>
      </c>
      <c r="D1029">
        <f t="shared" si="48"/>
        <v>47.839797872739439</v>
      </c>
      <c r="E1029">
        <f t="shared" si="49"/>
        <v>6382089.3309570914</v>
      </c>
      <c r="F1029">
        <f t="shared" si="47"/>
        <v>0</v>
      </c>
    </row>
    <row r="1030" spans="1:6" x14ac:dyDescent="0.25">
      <c r="A1030" s="1">
        <v>45133.209583333337</v>
      </c>
      <c r="B1030">
        <v>47.15</v>
      </c>
      <c r="C1030">
        <v>6393786</v>
      </c>
      <c r="D1030">
        <f t="shared" si="48"/>
        <v>47.835971382970754</v>
      </c>
      <c r="E1030">
        <f t="shared" si="49"/>
        <v>6382002.273559642</v>
      </c>
      <c r="F1030">
        <f t="shared" si="47"/>
        <v>0</v>
      </c>
    </row>
    <row r="1031" spans="1:6" x14ac:dyDescent="0.25">
      <c r="A1031" s="1">
        <v>45133.209629629629</v>
      </c>
      <c r="B1031">
        <v>47.14</v>
      </c>
      <c r="C1031">
        <v>6393799</v>
      </c>
      <c r="D1031">
        <f t="shared" si="48"/>
        <v>47.832110647121198</v>
      </c>
      <c r="E1031">
        <f t="shared" si="49"/>
        <v>6382016.2245982392</v>
      </c>
      <c r="F1031">
        <f t="shared" si="47"/>
        <v>0</v>
      </c>
    </row>
    <row r="1032" spans="1:6" x14ac:dyDescent="0.25">
      <c r="A1032" s="1">
        <v>45133.209675925929</v>
      </c>
      <c r="B1032">
        <v>47.13</v>
      </c>
      <c r="C1032">
        <v>6393810</v>
      </c>
      <c r="D1032">
        <f t="shared" si="48"/>
        <v>47.82821585516276</v>
      </c>
      <c r="E1032">
        <f t="shared" si="49"/>
        <v>6382028.1840260858</v>
      </c>
      <c r="F1032">
        <f t="shared" si="47"/>
        <v>0</v>
      </c>
    </row>
    <row r="1033" spans="1:6" x14ac:dyDescent="0.25">
      <c r="A1033" s="1">
        <v>45133.209733796299</v>
      </c>
      <c r="B1033">
        <v>47.13</v>
      </c>
      <c r="C1033">
        <v>6393807</v>
      </c>
      <c r="D1033">
        <f t="shared" si="48"/>
        <v>47.824342668637115</v>
      </c>
      <c r="E1033">
        <f t="shared" si="49"/>
        <v>6382026.1381317331</v>
      </c>
      <c r="F1033">
        <f t="shared" ref="F1033:F1096" si="50">(D1033-D1027)*H$3</f>
        <v>0</v>
      </c>
    </row>
    <row r="1034" spans="1:6" x14ac:dyDescent="0.25">
      <c r="A1034" s="1">
        <v>45133.209780092591</v>
      </c>
      <c r="B1034">
        <v>47.13</v>
      </c>
      <c r="C1034">
        <v>6393835</v>
      </c>
      <c r="D1034">
        <f t="shared" si="48"/>
        <v>47.82049096769326</v>
      </c>
      <c r="E1034">
        <f t="shared" si="49"/>
        <v>6382055.0869447067</v>
      </c>
      <c r="F1034">
        <f t="shared" si="50"/>
        <v>0</v>
      </c>
    </row>
    <row r="1035" spans="1:6" x14ac:dyDescent="0.25">
      <c r="A1035" s="1">
        <v>45133.209826388891</v>
      </c>
      <c r="B1035">
        <v>47.13</v>
      </c>
      <c r="C1035">
        <v>6393815</v>
      </c>
      <c r="D1035">
        <f t="shared" si="48"/>
        <v>47.816660633145034</v>
      </c>
      <c r="E1035">
        <f t="shared" si="49"/>
        <v>6382036.0304943658</v>
      </c>
      <c r="F1035">
        <f t="shared" si="50"/>
        <v>0</v>
      </c>
    </row>
    <row r="1036" spans="1:6" x14ac:dyDescent="0.25">
      <c r="A1036" s="1">
        <v>45133.20988425926</v>
      </c>
      <c r="B1036">
        <v>47.13</v>
      </c>
      <c r="C1036">
        <v>6393913</v>
      </c>
      <c r="D1036">
        <f t="shared" si="48"/>
        <v>47.812851546467435</v>
      </c>
      <c r="E1036">
        <f t="shared" si="49"/>
        <v>6382134.9688099073</v>
      </c>
      <c r="F1036">
        <f t="shared" si="50"/>
        <v>0</v>
      </c>
    </row>
    <row r="1037" spans="1:6" x14ac:dyDescent="0.25">
      <c r="A1037" s="1">
        <v>45133.209930555553</v>
      </c>
      <c r="B1037">
        <v>47.12</v>
      </c>
      <c r="C1037">
        <v>6393960</v>
      </c>
      <c r="D1037">
        <f t="shared" si="48"/>
        <v>47.809008117169448</v>
      </c>
      <c r="E1037">
        <f t="shared" si="49"/>
        <v>6382182.9155852767</v>
      </c>
      <c r="F1037">
        <f t="shared" si="50"/>
        <v>0</v>
      </c>
    </row>
    <row r="1038" spans="1:6" x14ac:dyDescent="0.25">
      <c r="A1038" s="1">
        <v>45133.209976851853</v>
      </c>
      <c r="B1038">
        <v>47.12</v>
      </c>
      <c r="C1038">
        <v>6393966</v>
      </c>
      <c r="D1038">
        <f t="shared" si="48"/>
        <v>47.805186008382101</v>
      </c>
      <c r="E1038">
        <f t="shared" si="49"/>
        <v>6382189.857108634</v>
      </c>
      <c r="F1038">
        <f t="shared" si="50"/>
        <v>0</v>
      </c>
    </row>
    <row r="1039" spans="1:6" x14ac:dyDescent="0.25">
      <c r="A1039" s="1">
        <v>45133.210034722222</v>
      </c>
      <c r="B1039">
        <v>47.1</v>
      </c>
      <c r="C1039">
        <v>6393979</v>
      </c>
      <c r="D1039">
        <f t="shared" si="48"/>
        <v>47.80127415658793</v>
      </c>
      <c r="E1039">
        <f t="shared" si="49"/>
        <v>6382203.820738933</v>
      </c>
      <c r="F1039">
        <f t="shared" si="50"/>
        <v>0</v>
      </c>
    </row>
    <row r="1040" spans="1:6" x14ac:dyDescent="0.25">
      <c r="A1040" s="1">
        <v>45133.210081018522</v>
      </c>
      <c r="B1040">
        <v>47.1</v>
      </c>
      <c r="C1040">
        <v>6393996</v>
      </c>
      <c r="D1040">
        <f t="shared" si="48"/>
        <v>47.797384004861932</v>
      </c>
      <c r="E1040">
        <f t="shared" si="49"/>
        <v>6382221.7790237218</v>
      </c>
      <c r="F1040">
        <f t="shared" si="50"/>
        <v>0</v>
      </c>
    </row>
    <row r="1041" spans="1:6" x14ac:dyDescent="0.25">
      <c r="A1041" s="1">
        <v>45133.210127314815</v>
      </c>
      <c r="B1041">
        <v>47.08</v>
      </c>
      <c r="C1041">
        <v>6393935</v>
      </c>
      <c r="D1041">
        <f t="shared" si="48"/>
        <v>47.793404487581135</v>
      </c>
      <c r="E1041">
        <f t="shared" si="49"/>
        <v>6382161.7593224728</v>
      </c>
      <c r="F1041">
        <f t="shared" si="50"/>
        <v>0</v>
      </c>
    </row>
    <row r="1042" spans="1:6" x14ac:dyDescent="0.25">
      <c r="A1042" s="1">
        <v>45133.210185185184</v>
      </c>
      <c r="B1042">
        <v>47.07</v>
      </c>
      <c r="C1042">
        <v>6393873</v>
      </c>
      <c r="D1042">
        <f t="shared" si="48"/>
        <v>47.789391573103224</v>
      </c>
      <c r="E1042">
        <f t="shared" si="49"/>
        <v>6382100.7478481587</v>
      </c>
      <c r="F1042">
        <f t="shared" si="50"/>
        <v>0</v>
      </c>
    </row>
    <row r="1043" spans="1:6" x14ac:dyDescent="0.25">
      <c r="A1043" s="1">
        <v>45133.210231481484</v>
      </c>
      <c r="B1043">
        <v>47.07</v>
      </c>
      <c r="C1043">
        <v>6393975</v>
      </c>
      <c r="D1043">
        <f t="shared" si="48"/>
        <v>47.785400919314711</v>
      </c>
      <c r="E1043">
        <f t="shared" si="49"/>
        <v>6382203.730890234</v>
      </c>
      <c r="F1043">
        <f t="shared" si="50"/>
        <v>0</v>
      </c>
    </row>
    <row r="1044" spans="1:6" x14ac:dyDescent="0.25">
      <c r="A1044" s="1">
        <v>45133.210277777776</v>
      </c>
      <c r="B1044">
        <v>47.07</v>
      </c>
      <c r="C1044">
        <v>6393933</v>
      </c>
      <c r="D1044">
        <f t="shared" si="48"/>
        <v>47.781432402729706</v>
      </c>
      <c r="E1044">
        <f t="shared" si="49"/>
        <v>6382162.7084791167</v>
      </c>
      <c r="F1044">
        <f t="shared" si="50"/>
        <v>0</v>
      </c>
    </row>
    <row r="1045" spans="1:6" x14ac:dyDescent="0.25">
      <c r="A1045" s="1">
        <v>45133.210335648146</v>
      </c>
      <c r="B1045">
        <v>47.06</v>
      </c>
      <c r="C1045">
        <v>6393967</v>
      </c>
      <c r="D1045">
        <f t="shared" si="48"/>
        <v>47.777430427923839</v>
      </c>
      <c r="E1045">
        <f t="shared" si="49"/>
        <v>6382197.6943099666</v>
      </c>
      <c r="F1045">
        <f t="shared" si="50"/>
        <v>0</v>
      </c>
    </row>
    <row r="1046" spans="1:6" x14ac:dyDescent="0.25">
      <c r="A1046" s="1">
        <v>45133.210439814815</v>
      </c>
      <c r="B1046">
        <v>47.06</v>
      </c>
      <c r="C1046">
        <v>6393899</v>
      </c>
      <c r="D1046">
        <f t="shared" si="48"/>
        <v>47.77345065312214</v>
      </c>
      <c r="E1046">
        <f t="shared" si="49"/>
        <v>6382130.6746721547</v>
      </c>
      <c r="F1046">
        <f t="shared" si="50"/>
        <v>0</v>
      </c>
    </row>
    <row r="1047" spans="1:6" x14ac:dyDescent="0.25">
      <c r="A1047" s="1">
        <v>45133.210532407407</v>
      </c>
      <c r="B1047">
        <v>47.06</v>
      </c>
      <c r="C1047">
        <v>6393984</v>
      </c>
      <c r="D1047">
        <f t="shared" si="48"/>
        <v>47.769492955175359</v>
      </c>
      <c r="E1047">
        <f t="shared" si="49"/>
        <v>6382216.6495960159</v>
      </c>
      <c r="F1047">
        <f t="shared" si="50"/>
        <v>0</v>
      </c>
    </row>
    <row r="1048" spans="1:6" x14ac:dyDescent="0.25">
      <c r="A1048" s="1">
        <v>45133.210590277777</v>
      </c>
      <c r="B1048">
        <v>47.06</v>
      </c>
      <c r="C1048">
        <v>6393990</v>
      </c>
      <c r="D1048">
        <f t="shared" si="48"/>
        <v>47.765557211617391</v>
      </c>
      <c r="E1048">
        <f t="shared" si="49"/>
        <v>6382223.6191117186</v>
      </c>
      <c r="F1048">
        <f t="shared" si="50"/>
        <v>0</v>
      </c>
    </row>
    <row r="1049" spans="1:6" x14ac:dyDescent="0.25">
      <c r="A1049" s="1">
        <v>45133.210636574076</v>
      </c>
      <c r="B1049">
        <v>47.05</v>
      </c>
      <c r="C1049">
        <v>6393897</v>
      </c>
      <c r="D1049">
        <f t="shared" si="48"/>
        <v>47.761587828037982</v>
      </c>
      <c r="E1049">
        <f t="shared" si="49"/>
        <v>6382131.5969141731</v>
      </c>
      <c r="F1049">
        <f t="shared" si="50"/>
        <v>0</v>
      </c>
    </row>
    <row r="1050" spans="1:6" x14ac:dyDescent="0.25">
      <c r="A1050" s="1">
        <v>45133.210682870369</v>
      </c>
      <c r="B1050">
        <v>47.04</v>
      </c>
      <c r="C1050">
        <v>6393858</v>
      </c>
      <c r="D1050">
        <f t="shared" si="48"/>
        <v>47.757584991047153</v>
      </c>
      <c r="E1050">
        <f t="shared" si="49"/>
        <v>6382093.5829574112</v>
      </c>
      <c r="F1050">
        <f t="shared" si="50"/>
        <v>0</v>
      </c>
    </row>
    <row r="1051" spans="1:6" x14ac:dyDescent="0.25">
      <c r="A1051" s="1">
        <v>45133.210740740738</v>
      </c>
      <c r="B1051">
        <v>47.03</v>
      </c>
      <c r="C1051">
        <v>6393899</v>
      </c>
      <c r="D1051">
        <f t="shared" si="48"/>
        <v>47.753548886219761</v>
      </c>
      <c r="E1051">
        <f t="shared" si="49"/>
        <v>6382135.577195717</v>
      </c>
      <c r="F1051">
        <f t="shared" si="50"/>
        <v>0</v>
      </c>
    </row>
    <row r="1052" spans="1:6" x14ac:dyDescent="0.25">
      <c r="A1052" s="1">
        <v>45133.210787037038</v>
      </c>
      <c r="B1052">
        <v>47.02</v>
      </c>
      <c r="C1052">
        <v>6393948</v>
      </c>
      <c r="D1052">
        <f t="shared" si="48"/>
        <v>47.749479698101212</v>
      </c>
      <c r="E1052">
        <f t="shared" si="49"/>
        <v>6382185.5795836328</v>
      </c>
      <c r="F1052">
        <f t="shared" si="50"/>
        <v>0</v>
      </c>
    </row>
    <row r="1053" spans="1:6" x14ac:dyDescent="0.25">
      <c r="A1053" s="1">
        <v>45133.210833333331</v>
      </c>
      <c r="B1053">
        <v>47</v>
      </c>
      <c r="C1053">
        <v>6393949</v>
      </c>
      <c r="D1053">
        <f t="shared" si="48"/>
        <v>47.74532213758971</v>
      </c>
      <c r="E1053">
        <f t="shared" si="49"/>
        <v>6382187.6037408579</v>
      </c>
      <c r="F1053">
        <f t="shared" si="50"/>
        <v>0</v>
      </c>
    </row>
    <row r="1054" spans="1:6" x14ac:dyDescent="0.25">
      <c r="A1054" s="1">
        <v>45133.2108912037</v>
      </c>
      <c r="B1054">
        <v>47</v>
      </c>
      <c r="C1054">
        <v>6393963</v>
      </c>
      <c r="D1054">
        <f t="shared" si="48"/>
        <v>47.741187640157101</v>
      </c>
      <c r="E1054">
        <f t="shared" si="49"/>
        <v>6382202.6222168142</v>
      </c>
      <c r="F1054">
        <f t="shared" si="50"/>
        <v>0</v>
      </c>
    </row>
    <row r="1055" spans="1:6" x14ac:dyDescent="0.25">
      <c r="A1055" s="1">
        <v>45133.2109375</v>
      </c>
      <c r="B1055">
        <v>47</v>
      </c>
      <c r="C1055">
        <v>6393970</v>
      </c>
      <c r="D1055">
        <f t="shared" si="48"/>
        <v>47.737076077866433</v>
      </c>
      <c r="E1055">
        <f t="shared" si="49"/>
        <v>6382210.6350430176</v>
      </c>
      <c r="F1055">
        <f t="shared" si="50"/>
        <v>0</v>
      </c>
    </row>
    <row r="1056" spans="1:6" x14ac:dyDescent="0.25">
      <c r="A1056" s="1">
        <v>45133.2109837963</v>
      </c>
      <c r="B1056">
        <v>47</v>
      </c>
      <c r="C1056">
        <v>6393945</v>
      </c>
      <c r="D1056">
        <f t="shared" si="48"/>
        <v>47.732987323490462</v>
      </c>
      <c r="E1056">
        <f t="shared" si="49"/>
        <v>6382186.642250808</v>
      </c>
      <c r="F1056">
        <f t="shared" si="50"/>
        <v>0</v>
      </c>
    </row>
    <row r="1057" spans="1:6" x14ac:dyDescent="0.25">
      <c r="A1057" s="1">
        <v>45133.211041666669</v>
      </c>
      <c r="B1057">
        <v>47</v>
      </c>
      <c r="C1057">
        <v>6393969</v>
      </c>
      <c r="D1057">
        <f t="shared" si="48"/>
        <v>47.728921250507703</v>
      </c>
      <c r="E1057">
        <f t="shared" si="49"/>
        <v>6382211.643871353</v>
      </c>
      <c r="F1057">
        <f t="shared" si="50"/>
        <v>0</v>
      </c>
    </row>
    <row r="1058" spans="1:6" x14ac:dyDescent="0.25">
      <c r="A1058" s="1">
        <v>45133.211087962962</v>
      </c>
      <c r="B1058">
        <v>47</v>
      </c>
      <c r="C1058">
        <v>6393976</v>
      </c>
      <c r="D1058">
        <f t="shared" si="48"/>
        <v>47.724877733098509</v>
      </c>
      <c r="E1058">
        <f t="shared" si="49"/>
        <v>6382219.6399356462</v>
      </c>
      <c r="F1058">
        <f t="shared" si="50"/>
        <v>0</v>
      </c>
    </row>
    <row r="1059" spans="1:6" x14ac:dyDescent="0.25">
      <c r="A1059" s="1">
        <v>45133.211145833331</v>
      </c>
      <c r="B1059">
        <v>47</v>
      </c>
      <c r="C1059">
        <v>6393939</v>
      </c>
      <c r="D1059">
        <f t="shared" si="48"/>
        <v>47.720856646141208</v>
      </c>
      <c r="E1059">
        <f t="shared" si="49"/>
        <v>6382183.6304745087</v>
      </c>
      <c r="F1059">
        <f t="shared" si="50"/>
        <v>0</v>
      </c>
    </row>
    <row r="1060" spans="1:6" x14ac:dyDescent="0.25">
      <c r="A1060" s="1">
        <v>45133.211192129631</v>
      </c>
      <c r="B1060">
        <v>47</v>
      </c>
      <c r="C1060">
        <v>6393882</v>
      </c>
      <c r="D1060">
        <f t="shared" si="48"/>
        <v>47.716857865208191</v>
      </c>
      <c r="E1060">
        <f t="shared" si="49"/>
        <v>6382127.6155185923</v>
      </c>
      <c r="F1060">
        <f t="shared" si="50"/>
        <v>0</v>
      </c>
    </row>
    <row r="1061" spans="1:6" x14ac:dyDescent="0.25">
      <c r="A1061" s="1">
        <v>45133.211238425924</v>
      </c>
      <c r="B1061">
        <v>46.98</v>
      </c>
      <c r="C1061">
        <v>6393940</v>
      </c>
      <c r="D1061">
        <f t="shared" si="48"/>
        <v>47.712770321315084</v>
      </c>
      <c r="E1061">
        <f t="shared" si="49"/>
        <v>6382186.6224281974</v>
      </c>
      <c r="F1061">
        <f t="shared" si="50"/>
        <v>0</v>
      </c>
    </row>
    <row r="1062" spans="1:6" x14ac:dyDescent="0.25">
      <c r="A1062" s="1">
        <v>45133.211296296293</v>
      </c>
      <c r="B1062">
        <v>46.97</v>
      </c>
      <c r="C1062">
        <v>6393863</v>
      </c>
      <c r="D1062">
        <f t="shared" si="48"/>
        <v>47.708649979476817</v>
      </c>
      <c r="E1062">
        <f t="shared" si="49"/>
        <v>6382110.6374171209</v>
      </c>
      <c r="F1062">
        <f t="shared" si="50"/>
        <v>0</v>
      </c>
    </row>
    <row r="1063" spans="1:6" x14ac:dyDescent="0.25">
      <c r="A1063" s="1">
        <v>45133.211342592593</v>
      </c>
      <c r="B1063">
        <v>46.96</v>
      </c>
      <c r="C1063">
        <v>6393910</v>
      </c>
      <c r="D1063">
        <f t="shared" si="48"/>
        <v>47.7044970216322</v>
      </c>
      <c r="E1063">
        <f t="shared" si="49"/>
        <v>6382158.6604405427</v>
      </c>
      <c r="F1063">
        <f t="shared" si="50"/>
        <v>0</v>
      </c>
    </row>
    <row r="1064" spans="1:6" x14ac:dyDescent="0.25">
      <c r="A1064" s="1">
        <v>45133.211388888885</v>
      </c>
      <c r="B1064">
        <v>46.95</v>
      </c>
      <c r="C1064">
        <v>6393886</v>
      </c>
      <c r="D1064">
        <f t="shared" si="48"/>
        <v>47.700311628710772</v>
      </c>
      <c r="E1064">
        <f t="shared" si="49"/>
        <v>6382135.6914538955</v>
      </c>
      <c r="F1064">
        <f t="shared" si="50"/>
        <v>0</v>
      </c>
    </row>
    <row r="1065" spans="1:6" x14ac:dyDescent="0.25">
      <c r="A1065" s="1">
        <v>45133.211446759262</v>
      </c>
      <c r="B1065">
        <v>46.94</v>
      </c>
      <c r="C1065">
        <v>6393860</v>
      </c>
      <c r="D1065">
        <f t="shared" si="48"/>
        <v>47.696093980638416</v>
      </c>
      <c r="E1065">
        <f t="shared" si="49"/>
        <v>6382110.7304128557</v>
      </c>
      <c r="F1065">
        <f t="shared" si="50"/>
        <v>0</v>
      </c>
    </row>
    <row r="1066" spans="1:6" x14ac:dyDescent="0.25">
      <c r="A1066" s="1">
        <v>45133.211493055554</v>
      </c>
      <c r="B1066">
        <v>46.94</v>
      </c>
      <c r="C1066">
        <v>6393917</v>
      </c>
      <c r="D1066">
        <f t="shared" si="48"/>
        <v>47.691899728966419</v>
      </c>
      <c r="E1066">
        <f t="shared" si="49"/>
        <v>6382168.7636084389</v>
      </c>
      <c r="F1066">
        <f t="shared" si="50"/>
        <v>0</v>
      </c>
    </row>
    <row r="1067" spans="1:6" x14ac:dyDescent="0.25">
      <c r="A1067" s="1">
        <v>45133.211539351854</v>
      </c>
      <c r="B1067">
        <v>46.94</v>
      </c>
      <c r="C1067">
        <v>6393925</v>
      </c>
      <c r="D1067">
        <f t="shared" ref="D1067:D1130" si="51">D1066+(B1067-D1066)/H$1</f>
        <v>47.687728743908806</v>
      </c>
      <c r="E1067">
        <f t="shared" si="49"/>
        <v>6382177.7910726145</v>
      </c>
      <c r="F1067">
        <f t="shared" si="50"/>
        <v>0</v>
      </c>
    </row>
    <row r="1068" spans="1:6" x14ac:dyDescent="0.25">
      <c r="A1068" s="1">
        <v>45133.211597222224</v>
      </c>
      <c r="B1068">
        <v>46.94</v>
      </c>
      <c r="C1068">
        <v>6393922</v>
      </c>
      <c r="D1068">
        <f t="shared" si="51"/>
        <v>47.683580896399569</v>
      </c>
      <c r="E1068">
        <f t="shared" si="49"/>
        <v>6382175.812837177</v>
      </c>
      <c r="F1068">
        <f t="shared" si="50"/>
        <v>0</v>
      </c>
    </row>
    <row r="1069" spans="1:6" x14ac:dyDescent="0.25">
      <c r="A1069" s="1">
        <v>45133.211643518516</v>
      </c>
      <c r="B1069">
        <v>46.94</v>
      </c>
      <c r="C1069">
        <v>6393918</v>
      </c>
      <c r="D1069">
        <f t="shared" si="51"/>
        <v>47.679456058088654</v>
      </c>
      <c r="E1069">
        <f t="shared" si="49"/>
        <v>6382172.8289337428</v>
      </c>
      <c r="F1069">
        <f t="shared" si="50"/>
        <v>0</v>
      </c>
    </row>
    <row r="1070" spans="1:6" x14ac:dyDescent="0.25">
      <c r="A1070" s="1">
        <v>45133.211689814816</v>
      </c>
      <c r="B1070">
        <v>46.94</v>
      </c>
      <c r="C1070">
        <v>6393895</v>
      </c>
      <c r="D1070">
        <f t="shared" si="51"/>
        <v>47.675354101338002</v>
      </c>
      <c r="E1070">
        <f t="shared" si="49"/>
        <v>6382150.8393937554</v>
      </c>
      <c r="F1070">
        <f t="shared" si="50"/>
        <v>0</v>
      </c>
    </row>
    <row r="1071" spans="1:6" x14ac:dyDescent="0.25">
      <c r="A1071" s="1">
        <v>45133.211747685185</v>
      </c>
      <c r="B1071">
        <v>46.93</v>
      </c>
      <c r="C1071">
        <v>6393933</v>
      </c>
      <c r="D1071">
        <f t="shared" si="51"/>
        <v>47.671219426594092</v>
      </c>
      <c r="E1071">
        <f t="shared" si="49"/>
        <v>6382189.8579133898</v>
      </c>
      <c r="F1071">
        <f t="shared" si="50"/>
        <v>0</v>
      </c>
    </row>
    <row r="1072" spans="1:6" x14ac:dyDescent="0.25">
      <c r="A1072" s="1">
        <v>45133.211793981478</v>
      </c>
      <c r="B1072">
        <v>46.93</v>
      </c>
      <c r="C1072">
        <v>6393879</v>
      </c>
      <c r="D1072">
        <f t="shared" si="51"/>
        <v>47.667107687975722</v>
      </c>
      <c r="E1072">
        <f t="shared" si="49"/>
        <v>6382136.8707830291</v>
      </c>
      <c r="F1072">
        <f t="shared" si="50"/>
        <v>0</v>
      </c>
    </row>
    <row r="1073" spans="1:6" x14ac:dyDescent="0.25">
      <c r="A1073" s="1">
        <v>45133.211851851855</v>
      </c>
      <c r="B1073">
        <v>46.92</v>
      </c>
      <c r="C1073">
        <v>6393916</v>
      </c>
      <c r="D1073">
        <f t="shared" si="51"/>
        <v>47.662963285626681</v>
      </c>
      <c r="E1073">
        <f t="shared" si="49"/>
        <v>6382174.8916989239</v>
      </c>
      <c r="F1073">
        <f t="shared" si="50"/>
        <v>0</v>
      </c>
    </row>
    <row r="1074" spans="1:6" x14ac:dyDescent="0.25">
      <c r="A1074" s="1">
        <v>45133.211898148147</v>
      </c>
      <c r="B1074">
        <v>46.91</v>
      </c>
      <c r="C1074">
        <v>6393905</v>
      </c>
      <c r="D1074">
        <f t="shared" si="51"/>
        <v>47.658786400741249</v>
      </c>
      <c r="E1074">
        <f t="shared" si="49"/>
        <v>6382164.9206164405</v>
      </c>
      <c r="F1074">
        <f t="shared" si="50"/>
        <v>0</v>
      </c>
    </row>
    <row r="1075" spans="1:6" x14ac:dyDescent="0.25">
      <c r="A1075" s="1">
        <v>45133.211944444447</v>
      </c>
      <c r="B1075">
        <v>46.9</v>
      </c>
      <c r="C1075">
        <v>6393940</v>
      </c>
      <c r="D1075">
        <f t="shared" si="51"/>
        <v>47.654577213508588</v>
      </c>
      <c r="E1075">
        <f t="shared" si="49"/>
        <v>6382200.9574911911</v>
      </c>
      <c r="F1075">
        <f t="shared" si="50"/>
        <v>0</v>
      </c>
    </row>
    <row r="1076" spans="1:6" x14ac:dyDescent="0.25">
      <c r="A1076" s="1">
        <v>45133.212002314816</v>
      </c>
      <c r="B1076">
        <v>46.88</v>
      </c>
      <c r="C1076">
        <v>6393955</v>
      </c>
      <c r="D1076">
        <f t="shared" si="51"/>
        <v>47.650280430494782</v>
      </c>
      <c r="E1076">
        <f t="shared" si="49"/>
        <v>6382217.0159439435</v>
      </c>
      <c r="F1076">
        <f t="shared" si="50"/>
        <v>0</v>
      </c>
    </row>
    <row r="1077" spans="1:6" x14ac:dyDescent="0.25">
      <c r="A1077" s="1">
        <v>45133.212094907409</v>
      </c>
      <c r="B1077">
        <v>46.88</v>
      </c>
      <c r="C1077">
        <v>6393950</v>
      </c>
      <c r="D1077">
        <f t="shared" si="51"/>
        <v>47.646007482863617</v>
      </c>
      <c r="E1077">
        <f t="shared" si="49"/>
        <v>6382213.0685251821</v>
      </c>
      <c r="F1077">
        <f t="shared" si="50"/>
        <v>0</v>
      </c>
    </row>
    <row r="1078" spans="1:6" x14ac:dyDescent="0.25">
      <c r="A1078" s="1">
        <v>45133.212152777778</v>
      </c>
      <c r="B1078">
        <v>46.88</v>
      </c>
      <c r="C1078">
        <v>6393928</v>
      </c>
      <c r="D1078">
        <f t="shared" si="51"/>
        <v>47.641758238393969</v>
      </c>
      <c r="E1078">
        <f t="shared" si="49"/>
        <v>6382192.1152674751</v>
      </c>
      <c r="F1078">
        <f t="shared" si="50"/>
        <v>0</v>
      </c>
    </row>
    <row r="1079" spans="1:6" x14ac:dyDescent="0.25">
      <c r="A1079" s="1">
        <v>45133.212199074071</v>
      </c>
      <c r="B1079">
        <v>46.88</v>
      </c>
      <c r="C1079">
        <v>6393867</v>
      </c>
      <c r="D1079">
        <f t="shared" si="51"/>
        <v>47.637532565598185</v>
      </c>
      <c r="E1079">
        <f t="shared" si="49"/>
        <v>6382132.156203215</v>
      </c>
      <c r="F1079">
        <f t="shared" si="50"/>
        <v>0</v>
      </c>
    </row>
    <row r="1080" spans="1:6" x14ac:dyDescent="0.25">
      <c r="A1080" s="1">
        <v>45133.212245370371</v>
      </c>
      <c r="B1080">
        <v>46.88</v>
      </c>
      <c r="C1080">
        <v>6393847</v>
      </c>
      <c r="D1080">
        <f t="shared" si="51"/>
        <v>47.633330333718007</v>
      </c>
      <c r="E1080">
        <f t="shared" si="49"/>
        <v>6382113.1913646115</v>
      </c>
      <c r="F1080">
        <f t="shared" si="50"/>
        <v>0</v>
      </c>
    </row>
    <row r="1081" spans="1:6" x14ac:dyDescent="0.25">
      <c r="A1081" s="1">
        <v>45133.21230324074</v>
      </c>
      <c r="B1081">
        <v>46.87</v>
      </c>
      <c r="C1081">
        <v>6393800</v>
      </c>
      <c r="D1081">
        <f t="shared" si="51"/>
        <v>47.629095940097017</v>
      </c>
      <c r="E1081">
        <f t="shared" si="49"/>
        <v>6382067.2344486052</v>
      </c>
      <c r="F1081">
        <f t="shared" si="50"/>
        <v>0</v>
      </c>
    </row>
    <row r="1082" spans="1:6" x14ac:dyDescent="0.25">
      <c r="A1082" s="1">
        <v>45133.21234953704</v>
      </c>
      <c r="B1082">
        <v>46.87</v>
      </c>
      <c r="C1082">
        <v>6393860</v>
      </c>
      <c r="D1082">
        <f t="shared" si="51"/>
        <v>47.624885035768337</v>
      </c>
      <c r="E1082">
        <f t="shared" si="49"/>
        <v>6382128.2717463383</v>
      </c>
      <c r="F1082">
        <f t="shared" si="50"/>
        <v>0</v>
      </c>
    </row>
    <row r="1083" spans="1:6" x14ac:dyDescent="0.25">
      <c r="A1083" s="1">
        <v>45133.212453703702</v>
      </c>
      <c r="B1083">
        <v>46.86</v>
      </c>
      <c r="C1083">
        <v>6393888</v>
      </c>
      <c r="D1083">
        <f t="shared" si="51"/>
        <v>47.620642017807199</v>
      </c>
      <c r="E1083">
        <f t="shared" si="49"/>
        <v>6382157.3169548176</v>
      </c>
      <c r="F1083">
        <f t="shared" si="50"/>
        <v>0</v>
      </c>
    </row>
    <row r="1084" spans="1:6" x14ac:dyDescent="0.25">
      <c r="A1084" s="1">
        <v>45133.212500000001</v>
      </c>
      <c r="B1084">
        <v>46.85</v>
      </c>
      <c r="C1084">
        <v>6393902</v>
      </c>
      <c r="D1084">
        <f t="shared" si="51"/>
        <v>47.616367064356346</v>
      </c>
      <c r="E1084">
        <f t="shared" si="49"/>
        <v>6382172.3700301619</v>
      </c>
      <c r="F1084">
        <f t="shared" si="50"/>
        <v>0</v>
      </c>
    </row>
    <row r="1085" spans="1:6" x14ac:dyDescent="0.25">
      <c r="A1085" s="1">
        <v>45133.212557870371</v>
      </c>
      <c r="B1085">
        <v>46.84</v>
      </c>
      <c r="C1085">
        <v>6393940</v>
      </c>
      <c r="D1085">
        <f t="shared" si="51"/>
        <v>47.612060352570317</v>
      </c>
      <c r="E1085">
        <f t="shared" si="49"/>
        <v>6382211.4309287295</v>
      </c>
      <c r="F1085">
        <f t="shared" si="50"/>
        <v>0</v>
      </c>
    </row>
    <row r="1086" spans="1:6" x14ac:dyDescent="0.25">
      <c r="A1086" s="1">
        <v>45133.212604166663</v>
      </c>
      <c r="B1086">
        <v>46.83</v>
      </c>
      <c r="C1086">
        <v>6393912</v>
      </c>
      <c r="D1086">
        <f t="shared" si="51"/>
        <v>47.607722058620929</v>
      </c>
      <c r="E1086">
        <f t="shared" si="49"/>
        <v>6382184.4996071244</v>
      </c>
      <c r="F1086">
        <f t="shared" si="50"/>
        <v>0</v>
      </c>
    </row>
    <row r="1087" spans="1:6" x14ac:dyDescent="0.25">
      <c r="A1087" s="1">
        <v>45133.212650462963</v>
      </c>
      <c r="B1087">
        <v>46.82</v>
      </c>
      <c r="C1087">
        <v>6393927</v>
      </c>
      <c r="D1087">
        <f t="shared" si="51"/>
        <v>47.603352357702732</v>
      </c>
      <c r="E1087">
        <f t="shared" si="49"/>
        <v>6382200.57602219</v>
      </c>
      <c r="F1087">
        <f t="shared" si="50"/>
        <v>0</v>
      </c>
    </row>
    <row r="1088" spans="1:6" x14ac:dyDescent="0.25">
      <c r="A1088" s="1">
        <v>45133.212708333333</v>
      </c>
      <c r="B1088">
        <v>46.82</v>
      </c>
      <c r="C1088">
        <v>6393969</v>
      </c>
      <c r="D1088">
        <f t="shared" si="51"/>
        <v>47.599006896661919</v>
      </c>
      <c r="E1088">
        <f t="shared" si="49"/>
        <v>6382243.6464660978</v>
      </c>
      <c r="F1088">
        <f t="shared" si="50"/>
        <v>0</v>
      </c>
    </row>
    <row r="1089" spans="1:6" x14ac:dyDescent="0.25">
      <c r="A1089" s="1">
        <v>45133.212754629632</v>
      </c>
      <c r="B1089">
        <v>46.81</v>
      </c>
      <c r="C1089">
        <v>6393972</v>
      </c>
      <c r="D1089">
        <f t="shared" si="51"/>
        <v>47.594630068410034</v>
      </c>
      <c r="E1089">
        <f t="shared" si="49"/>
        <v>6382247.7246368825</v>
      </c>
      <c r="F1089">
        <f t="shared" si="50"/>
        <v>0</v>
      </c>
    </row>
    <row r="1090" spans="1:6" x14ac:dyDescent="0.25">
      <c r="A1090" s="1">
        <v>45133.212800925925</v>
      </c>
      <c r="B1090">
        <v>46.81</v>
      </c>
      <c r="C1090">
        <v>6393940</v>
      </c>
      <c r="D1090">
        <f t="shared" si="51"/>
        <v>47.590277519572723</v>
      </c>
      <c r="E1090">
        <f t="shared" si="49"/>
        <v>6382216.7968267705</v>
      </c>
      <c r="F1090">
        <f t="shared" si="50"/>
        <v>0</v>
      </c>
    </row>
    <row r="1091" spans="1:6" x14ac:dyDescent="0.25">
      <c r="A1091" s="1">
        <v>45133.212905092594</v>
      </c>
      <c r="B1091">
        <v>46.81</v>
      </c>
      <c r="C1091">
        <v>6393902</v>
      </c>
      <c r="D1091">
        <f t="shared" si="51"/>
        <v>47.585949115465702</v>
      </c>
      <c r="E1091">
        <f t="shared" ref="E1091:E1154" si="52">C1091-(D1091*H$2-F1097)</f>
        <v>6382179.863068941</v>
      </c>
      <c r="F1091">
        <f t="shared" si="50"/>
        <v>0</v>
      </c>
    </row>
    <row r="1092" spans="1:6" x14ac:dyDescent="0.25">
      <c r="A1092" s="1">
        <v>45133.212951388887</v>
      </c>
      <c r="B1092">
        <v>46.81</v>
      </c>
      <c r="C1092">
        <v>6393856</v>
      </c>
      <c r="D1092">
        <f t="shared" si="51"/>
        <v>47.581644722151822</v>
      </c>
      <c r="E1092">
        <f t="shared" si="52"/>
        <v>6382134.9233963853</v>
      </c>
      <c r="F1092">
        <f t="shared" si="50"/>
        <v>0</v>
      </c>
    </row>
    <row r="1093" spans="1:6" x14ac:dyDescent="0.25">
      <c r="A1093" s="1">
        <v>45133.213009259256</v>
      </c>
      <c r="B1093">
        <v>46.81</v>
      </c>
      <c r="C1093">
        <v>6393852</v>
      </c>
      <c r="D1093">
        <f t="shared" si="51"/>
        <v>47.577364206436911</v>
      </c>
      <c r="E1093">
        <f t="shared" si="52"/>
        <v>6382131.9778419156</v>
      </c>
      <c r="F1093">
        <f t="shared" si="50"/>
        <v>0</v>
      </c>
    </row>
    <row r="1094" spans="1:6" x14ac:dyDescent="0.25">
      <c r="A1094" s="1">
        <v>45133.213055555556</v>
      </c>
      <c r="B1094">
        <v>46.8</v>
      </c>
      <c r="C1094">
        <v>6393852</v>
      </c>
      <c r="D1094">
        <f t="shared" si="51"/>
        <v>47.573051963242165</v>
      </c>
      <c r="E1094">
        <f t="shared" si="52"/>
        <v>6382133.0401030695</v>
      </c>
      <c r="F1094">
        <f t="shared" si="50"/>
        <v>0</v>
      </c>
    </row>
    <row r="1095" spans="1:6" x14ac:dyDescent="0.25">
      <c r="A1095" s="1">
        <v>45133.213159722225</v>
      </c>
      <c r="B1095">
        <v>46.78</v>
      </c>
      <c r="C1095">
        <v>6393899</v>
      </c>
      <c r="D1095">
        <f t="shared" si="51"/>
        <v>47.568652695944735</v>
      </c>
      <c r="E1095">
        <f t="shared" si="52"/>
        <v>6382181.1238014009</v>
      </c>
      <c r="F1095">
        <f t="shared" si="50"/>
        <v>0</v>
      </c>
    </row>
    <row r="1096" spans="1:6" x14ac:dyDescent="0.25">
      <c r="A1096" s="1">
        <v>45133.213206018518</v>
      </c>
      <c r="B1096">
        <v>46.78</v>
      </c>
      <c r="C1096">
        <v>6393893</v>
      </c>
      <c r="D1096">
        <f t="shared" si="51"/>
        <v>47.564277832537151</v>
      </c>
      <c r="E1096">
        <f t="shared" si="52"/>
        <v>6382176.2014881736</v>
      </c>
      <c r="F1096">
        <f t="shared" si="50"/>
        <v>0</v>
      </c>
    </row>
    <row r="1097" spans="1:6" x14ac:dyDescent="0.25">
      <c r="A1097" s="1">
        <v>45133.213263888887</v>
      </c>
      <c r="B1097">
        <v>46.77</v>
      </c>
      <c r="C1097">
        <v>6393935</v>
      </c>
      <c r="D1097">
        <f t="shared" si="51"/>
        <v>47.559871765021128</v>
      </c>
      <c r="E1097">
        <f t="shared" si="52"/>
        <v>6382219.2868616441</v>
      </c>
      <c r="F1097">
        <f t="shared" ref="F1097:F1160" si="53">(D1097-D1091)*H$3</f>
        <v>0</v>
      </c>
    </row>
    <row r="1098" spans="1:6" x14ac:dyDescent="0.25">
      <c r="A1098" s="1">
        <v>45133.213310185187</v>
      </c>
      <c r="B1098">
        <v>46.76</v>
      </c>
      <c r="C1098">
        <v>6393954</v>
      </c>
      <c r="D1098">
        <f t="shared" si="51"/>
        <v>47.555434666494051</v>
      </c>
      <c r="E1098">
        <f t="shared" si="52"/>
        <v>6382239.3798791729</v>
      </c>
      <c r="F1098">
        <f t="shared" si="53"/>
        <v>0</v>
      </c>
    </row>
    <row r="1099" spans="1:6" x14ac:dyDescent="0.25">
      <c r="A1099" s="1">
        <v>45133.213356481479</v>
      </c>
      <c r="B1099">
        <v>46.75</v>
      </c>
      <c r="C1099">
        <v>6393932</v>
      </c>
      <c r="D1099">
        <f t="shared" si="51"/>
        <v>47.550966709093075</v>
      </c>
      <c r="E1099">
        <f t="shared" si="52"/>
        <v>6382218.4804983558</v>
      </c>
      <c r="F1099">
        <f t="shared" si="53"/>
        <v>0</v>
      </c>
    </row>
    <row r="1100" spans="1:6" x14ac:dyDescent="0.25">
      <c r="A1100" s="1">
        <v>45133.213414351849</v>
      </c>
      <c r="B1100">
        <v>46.75</v>
      </c>
      <c r="C1100">
        <v>6393972</v>
      </c>
      <c r="D1100">
        <f t="shared" si="51"/>
        <v>47.546523536623972</v>
      </c>
      <c r="E1100">
        <f t="shared" si="52"/>
        <v>6382259.5750121167</v>
      </c>
      <c r="F1100">
        <f t="shared" si="53"/>
        <v>0</v>
      </c>
    </row>
    <row r="1101" spans="1:6" x14ac:dyDescent="0.25">
      <c r="A1101" s="1">
        <v>45133.213460648149</v>
      </c>
      <c r="B1101">
        <v>46.75</v>
      </c>
      <c r="C1101">
        <v>6393962</v>
      </c>
      <c r="D1101">
        <f t="shared" si="51"/>
        <v>47.542105011598224</v>
      </c>
      <c r="E1101">
        <f t="shared" si="52"/>
        <v>6382250.6634543212</v>
      </c>
      <c r="F1101">
        <f t="shared" si="53"/>
        <v>0</v>
      </c>
    </row>
    <row r="1102" spans="1:6" x14ac:dyDescent="0.25">
      <c r="A1102" s="1">
        <v>45133.213506944441</v>
      </c>
      <c r="B1102">
        <v>46.75</v>
      </c>
      <c r="C1102">
        <v>6393951</v>
      </c>
      <c r="D1102">
        <f t="shared" si="51"/>
        <v>47.537710997289992</v>
      </c>
      <c r="E1102">
        <f t="shared" si="52"/>
        <v>6382240.7458586516</v>
      </c>
      <c r="F1102">
        <f t="shared" si="53"/>
        <v>0</v>
      </c>
    </row>
    <row r="1103" spans="1:6" x14ac:dyDescent="0.25">
      <c r="A1103" s="1">
        <v>45133.213564814818</v>
      </c>
      <c r="B1103">
        <v>46.75</v>
      </c>
      <c r="C1103">
        <v>6393965</v>
      </c>
      <c r="D1103">
        <f t="shared" si="51"/>
        <v>47.533341357731899</v>
      </c>
      <c r="E1103">
        <f t="shared" si="52"/>
        <v>6382255.8222586019</v>
      </c>
      <c r="F1103">
        <f t="shared" si="53"/>
        <v>0</v>
      </c>
    </row>
    <row r="1104" spans="1:6" x14ac:dyDescent="0.25">
      <c r="A1104" s="1">
        <v>45133.21361111111</v>
      </c>
      <c r="B1104">
        <v>46.75</v>
      </c>
      <c r="C1104">
        <v>6393941</v>
      </c>
      <c r="D1104">
        <f t="shared" si="51"/>
        <v>47.528995957710812</v>
      </c>
      <c r="E1104">
        <f t="shared" si="52"/>
        <v>6382232.892687479</v>
      </c>
      <c r="F1104">
        <f t="shared" si="53"/>
        <v>0</v>
      </c>
    </row>
    <row r="1105" spans="1:6" x14ac:dyDescent="0.25">
      <c r="A1105" s="1">
        <v>45133.21365740741</v>
      </c>
      <c r="B1105">
        <v>46.75</v>
      </c>
      <c r="C1105">
        <v>6393953</v>
      </c>
      <c r="D1105">
        <f t="shared" si="51"/>
        <v>47.524674662763658</v>
      </c>
      <c r="E1105">
        <f t="shared" si="52"/>
        <v>6382245.9571784055</v>
      </c>
      <c r="F1105">
        <f t="shared" si="53"/>
        <v>0</v>
      </c>
    </row>
    <row r="1106" spans="1:6" x14ac:dyDescent="0.25">
      <c r="A1106" s="1">
        <v>45133.21371527778</v>
      </c>
      <c r="B1106">
        <v>46.75</v>
      </c>
      <c r="C1106">
        <v>6393944</v>
      </c>
      <c r="D1106">
        <f t="shared" si="51"/>
        <v>47.520377339173265</v>
      </c>
      <c r="E1106">
        <f t="shared" si="52"/>
        <v>6382238.0157643221</v>
      </c>
      <c r="F1106">
        <f t="shared" si="53"/>
        <v>0</v>
      </c>
    </row>
    <row r="1107" spans="1:6" x14ac:dyDescent="0.25">
      <c r="A1107" s="1">
        <v>45133.213761574072</v>
      </c>
      <c r="B1107">
        <v>46.74</v>
      </c>
      <c r="C1107">
        <v>6393979</v>
      </c>
      <c r="D1107">
        <f t="shared" si="51"/>
        <v>47.516048381340731</v>
      </c>
      <c r="E1107">
        <f t="shared" si="52"/>
        <v>6382274.0821428951</v>
      </c>
      <c r="F1107">
        <f t="shared" si="53"/>
        <v>0</v>
      </c>
    </row>
    <row r="1108" spans="1:6" x14ac:dyDescent="0.25">
      <c r="A1108" s="1">
        <v>45133.213807870372</v>
      </c>
      <c r="B1108">
        <v>46.74</v>
      </c>
      <c r="C1108">
        <v>6393969</v>
      </c>
      <c r="D1108">
        <f t="shared" si="51"/>
        <v>47.511743437372999</v>
      </c>
      <c r="E1108">
        <f t="shared" si="52"/>
        <v>6382265.1426059855</v>
      </c>
      <c r="F1108">
        <f t="shared" si="53"/>
        <v>0</v>
      </c>
    </row>
    <row r="1109" spans="1:6" x14ac:dyDescent="0.25">
      <c r="A1109" s="1">
        <v>45133.213865740741</v>
      </c>
      <c r="B1109">
        <v>46.73</v>
      </c>
      <c r="C1109">
        <v>6393908</v>
      </c>
      <c r="D1109">
        <f t="shared" si="51"/>
        <v>47.507406901435353</v>
      </c>
      <c r="E1109">
        <f t="shared" si="52"/>
        <v>6382205.2108513182</v>
      </c>
      <c r="F1109">
        <f t="shared" si="53"/>
        <v>0</v>
      </c>
    </row>
    <row r="1110" spans="1:6" x14ac:dyDescent="0.25">
      <c r="A1110" s="1">
        <v>45133.213912037034</v>
      </c>
      <c r="B1110">
        <v>46.71</v>
      </c>
      <c r="C1110">
        <v>6393958</v>
      </c>
      <c r="D1110">
        <f t="shared" si="51"/>
        <v>47.50298347615324</v>
      </c>
      <c r="E1110">
        <f t="shared" si="52"/>
        <v>6382256.3005006332</v>
      </c>
      <c r="F1110">
        <f t="shared" si="53"/>
        <v>0</v>
      </c>
    </row>
    <row r="1111" spans="1:6" x14ac:dyDescent="0.25">
      <c r="A1111" s="1">
        <v>45133.213969907411</v>
      </c>
      <c r="B1111">
        <v>46.7</v>
      </c>
      <c r="C1111">
        <v>6393918</v>
      </c>
      <c r="D1111">
        <f t="shared" si="51"/>
        <v>47.498529116148156</v>
      </c>
      <c r="E1111">
        <f t="shared" si="52"/>
        <v>6382217.3977702875</v>
      </c>
      <c r="F1111">
        <f t="shared" si="53"/>
        <v>0</v>
      </c>
    </row>
    <row r="1112" spans="1:6" x14ac:dyDescent="0.25">
      <c r="A1112" s="1">
        <v>45133.214016203703</v>
      </c>
      <c r="B1112">
        <v>46.69</v>
      </c>
      <c r="C1112">
        <v>6393903</v>
      </c>
      <c r="D1112">
        <f t="shared" si="51"/>
        <v>47.494043993023119</v>
      </c>
      <c r="E1112">
        <f t="shared" si="52"/>
        <v>6382203.5026180083</v>
      </c>
      <c r="F1112">
        <f t="shared" si="53"/>
        <v>0</v>
      </c>
    </row>
    <row r="1113" spans="1:6" x14ac:dyDescent="0.25">
      <c r="A1113" s="1">
        <v>45133.214062500003</v>
      </c>
      <c r="B1113">
        <v>46.69</v>
      </c>
      <c r="C1113">
        <v>6393953</v>
      </c>
      <c r="D1113">
        <f t="shared" si="51"/>
        <v>47.489583750052731</v>
      </c>
      <c r="E1113">
        <f t="shared" si="52"/>
        <v>6382254.6013368489</v>
      </c>
      <c r="F1113">
        <f t="shared" si="53"/>
        <v>0</v>
      </c>
    </row>
    <row r="1114" spans="1:6" x14ac:dyDescent="0.25">
      <c r="A1114" s="1">
        <v>45133.214120370372</v>
      </c>
      <c r="B1114">
        <v>46.69</v>
      </c>
      <c r="C1114">
        <v>6393915</v>
      </c>
      <c r="D1114">
        <f t="shared" si="51"/>
        <v>47.485148249220245</v>
      </c>
      <c r="E1114">
        <f t="shared" si="52"/>
        <v>6382217.6939608082</v>
      </c>
      <c r="F1114">
        <f t="shared" si="53"/>
        <v>0</v>
      </c>
    </row>
    <row r="1115" spans="1:6" x14ac:dyDescent="0.25">
      <c r="A1115" s="1">
        <v>45133.214166666665</v>
      </c>
      <c r="B1115">
        <v>46.69</v>
      </c>
      <c r="C1115">
        <v>6393953</v>
      </c>
      <c r="D1115">
        <f t="shared" si="51"/>
        <v>47.480737353274527</v>
      </c>
      <c r="E1115">
        <f t="shared" si="52"/>
        <v>6382256.7805236951</v>
      </c>
      <c r="F1115">
        <f t="shared" si="53"/>
        <v>0</v>
      </c>
    </row>
    <row r="1116" spans="1:6" x14ac:dyDescent="0.25">
      <c r="A1116" s="1">
        <v>45133.214212962965</v>
      </c>
      <c r="B1116">
        <v>46.69</v>
      </c>
      <c r="C1116">
        <v>6393967</v>
      </c>
      <c r="D1116">
        <f t="shared" si="51"/>
        <v>47.476350925725825</v>
      </c>
      <c r="E1116">
        <f t="shared" si="52"/>
        <v>6382271.861059133</v>
      </c>
      <c r="F1116">
        <f t="shared" si="53"/>
        <v>0</v>
      </c>
    </row>
    <row r="1117" spans="1:6" x14ac:dyDescent="0.25">
      <c r="A1117" s="1">
        <v>45133.214270833334</v>
      </c>
      <c r="B1117">
        <v>46.69</v>
      </c>
      <c r="C1117">
        <v>6393944</v>
      </c>
      <c r="D1117">
        <f t="shared" si="51"/>
        <v>47.471988830841511</v>
      </c>
      <c r="E1117">
        <f t="shared" si="52"/>
        <v>6382249.9356005574</v>
      </c>
      <c r="F1117">
        <f t="shared" si="53"/>
        <v>0</v>
      </c>
    </row>
    <row r="1118" spans="1:6" x14ac:dyDescent="0.25">
      <c r="A1118" s="1">
        <v>45133.214317129627</v>
      </c>
      <c r="B1118">
        <v>46.69</v>
      </c>
      <c r="C1118">
        <v>6393981</v>
      </c>
      <c r="D1118">
        <f t="shared" si="51"/>
        <v>47.46765093364192</v>
      </c>
      <c r="E1118">
        <f t="shared" si="52"/>
        <v>6382288.0041812183</v>
      </c>
      <c r="F1118">
        <f t="shared" si="53"/>
        <v>0</v>
      </c>
    </row>
    <row r="1119" spans="1:6" x14ac:dyDescent="0.25">
      <c r="A1119" s="1">
        <v>45133.214363425926</v>
      </c>
      <c r="B1119">
        <v>46.69</v>
      </c>
      <c r="C1119">
        <v>6393920</v>
      </c>
      <c r="D1119">
        <f t="shared" si="51"/>
        <v>47.463337099896144</v>
      </c>
      <c r="E1119">
        <f t="shared" si="52"/>
        <v>6382228.0668341825</v>
      </c>
      <c r="F1119">
        <f t="shared" si="53"/>
        <v>0</v>
      </c>
    </row>
    <row r="1120" spans="1:6" x14ac:dyDescent="0.25">
      <c r="A1120" s="1">
        <v>45133.214421296296</v>
      </c>
      <c r="B1120">
        <v>46.68</v>
      </c>
      <c r="C1120">
        <v>6393965</v>
      </c>
      <c r="D1120">
        <f t="shared" si="51"/>
        <v>47.458991723494385</v>
      </c>
      <c r="E1120">
        <f t="shared" si="52"/>
        <v>6382274.1372572416</v>
      </c>
      <c r="F1120">
        <f t="shared" si="53"/>
        <v>0</v>
      </c>
    </row>
    <row r="1121" spans="1:6" x14ac:dyDescent="0.25">
      <c r="A1121" s="1">
        <v>45133.214467592596</v>
      </c>
      <c r="B1121">
        <v>46.68</v>
      </c>
      <c r="C1121">
        <v>6393977</v>
      </c>
      <c r="D1121">
        <f t="shared" si="51"/>
        <v>47.454670452035536</v>
      </c>
      <c r="E1121">
        <f t="shared" si="52"/>
        <v>6382287.2017423818</v>
      </c>
      <c r="F1121">
        <f t="shared" si="53"/>
        <v>0</v>
      </c>
    </row>
    <row r="1122" spans="1:6" x14ac:dyDescent="0.25">
      <c r="A1122" s="1">
        <v>45133.214513888888</v>
      </c>
      <c r="B1122">
        <v>46.67</v>
      </c>
      <c r="C1122">
        <v>6393973</v>
      </c>
      <c r="D1122">
        <f t="shared" si="51"/>
        <v>47.450317679179655</v>
      </c>
      <c r="E1122">
        <f t="shared" si="52"/>
        <v>6382284.2739874544</v>
      </c>
      <c r="F1122">
        <f t="shared" si="53"/>
        <v>0</v>
      </c>
    </row>
    <row r="1123" spans="1:6" x14ac:dyDescent="0.25">
      <c r="A1123" s="1">
        <v>45133.214571759258</v>
      </c>
      <c r="B1123">
        <v>46.67</v>
      </c>
      <c r="C1123">
        <v>6393985</v>
      </c>
      <c r="D1123">
        <f t="shared" si="51"/>
        <v>47.44598905229676</v>
      </c>
      <c r="E1123">
        <f t="shared" si="52"/>
        <v>6382297.3402845021</v>
      </c>
      <c r="F1123">
        <f t="shared" si="53"/>
        <v>0</v>
      </c>
    </row>
    <row r="1124" spans="1:6" x14ac:dyDescent="0.25">
      <c r="A1124" s="1">
        <v>45133.214618055557</v>
      </c>
      <c r="B1124">
        <v>46.66</v>
      </c>
      <c r="C1124">
        <v>6393979</v>
      </c>
      <c r="D1124">
        <f t="shared" si="51"/>
        <v>47.441628964819294</v>
      </c>
      <c r="E1124">
        <f t="shared" si="52"/>
        <v>6382292.4143314296</v>
      </c>
      <c r="F1124">
        <f t="shared" si="53"/>
        <v>0</v>
      </c>
    </row>
    <row r="1125" spans="1:6" x14ac:dyDescent="0.25">
      <c r="A1125" s="1">
        <v>45133.21466435185</v>
      </c>
      <c r="B1125">
        <v>46.64</v>
      </c>
      <c r="C1125">
        <v>6393954</v>
      </c>
      <c r="D1125">
        <f t="shared" si="51"/>
        <v>47.437182118643932</v>
      </c>
      <c r="E1125">
        <f t="shared" si="52"/>
        <v>6382268.5097501557</v>
      </c>
      <c r="F1125">
        <f t="shared" si="53"/>
        <v>0</v>
      </c>
    </row>
    <row r="1126" spans="1:6" x14ac:dyDescent="0.25">
      <c r="A1126" s="1">
        <v>45133.214722222219</v>
      </c>
      <c r="B1126">
        <v>46.63</v>
      </c>
      <c r="C1126">
        <v>6393955</v>
      </c>
      <c r="D1126">
        <f t="shared" si="51"/>
        <v>47.432704467667435</v>
      </c>
      <c r="E1126">
        <f t="shared" si="52"/>
        <v>6382270.6127572171</v>
      </c>
      <c r="F1126">
        <f t="shared" si="53"/>
        <v>0</v>
      </c>
    </row>
    <row r="1127" spans="1:6" x14ac:dyDescent="0.25">
      <c r="A1127" s="1">
        <v>45133.214768518519</v>
      </c>
      <c r="B1127">
        <v>46.63</v>
      </c>
      <c r="C1127">
        <v>6393969</v>
      </c>
      <c r="D1127">
        <f t="shared" si="51"/>
        <v>47.42825165539562</v>
      </c>
      <c r="E1127">
        <f t="shared" si="52"/>
        <v>6382285.7096456084</v>
      </c>
      <c r="F1127">
        <f t="shared" si="53"/>
        <v>0</v>
      </c>
    </row>
    <row r="1128" spans="1:6" x14ac:dyDescent="0.25">
      <c r="A1128" s="1">
        <v>45133.214826388888</v>
      </c>
      <c r="B1128">
        <v>46.63</v>
      </c>
      <c r="C1128">
        <v>6393968</v>
      </c>
      <c r="D1128">
        <f t="shared" si="51"/>
        <v>47.423823544041674</v>
      </c>
      <c r="E1128">
        <f t="shared" si="52"/>
        <v>6382285.8004492717</v>
      </c>
      <c r="F1128">
        <f t="shared" si="53"/>
        <v>0</v>
      </c>
    </row>
    <row r="1129" spans="1:6" x14ac:dyDescent="0.25">
      <c r="A1129" s="1">
        <v>45133.214872685188</v>
      </c>
      <c r="B1129">
        <v>46.63</v>
      </c>
      <c r="C1129">
        <v>6393956</v>
      </c>
      <c r="D1129">
        <f t="shared" si="51"/>
        <v>47.419419996583123</v>
      </c>
      <c r="E1129">
        <f t="shared" si="52"/>
        <v>6382274.8852019617</v>
      </c>
      <c r="F1129">
        <f t="shared" si="53"/>
        <v>0</v>
      </c>
    </row>
    <row r="1130" spans="1:6" x14ac:dyDescent="0.25">
      <c r="A1130" s="1">
        <v>45133.214918981481</v>
      </c>
      <c r="B1130">
        <v>46.63</v>
      </c>
      <c r="C1130">
        <v>6393948</v>
      </c>
      <c r="D1130">
        <f t="shared" si="51"/>
        <v>47.415040876757594</v>
      </c>
      <c r="E1130">
        <f t="shared" si="52"/>
        <v>6382267.9639372434</v>
      </c>
      <c r="F1130">
        <f t="shared" si="53"/>
        <v>0</v>
      </c>
    </row>
    <row r="1131" spans="1:6" x14ac:dyDescent="0.25">
      <c r="A1131" s="1">
        <v>45133.21497685185</v>
      </c>
      <c r="B1131">
        <v>46.63</v>
      </c>
      <c r="C1131">
        <v>6393983</v>
      </c>
      <c r="D1131">
        <f t="shared" ref="D1131:D1194" si="54">D1130+(B1131-D1130)/H$1</f>
        <v>47.410686049058597</v>
      </c>
      <c r="E1131">
        <f t="shared" si="52"/>
        <v>6382304.0366884982</v>
      </c>
      <c r="F1131">
        <f t="shared" si="53"/>
        <v>0</v>
      </c>
    </row>
    <row r="1132" spans="1:6" x14ac:dyDescent="0.25">
      <c r="A1132" s="1">
        <v>45133.21502314815</v>
      </c>
      <c r="B1132">
        <v>46.63</v>
      </c>
      <c r="C1132">
        <v>6393969</v>
      </c>
      <c r="D1132">
        <f t="shared" si="54"/>
        <v>47.406355378731341</v>
      </c>
      <c r="E1132">
        <f t="shared" si="52"/>
        <v>6382291.1034889193</v>
      </c>
      <c r="F1132">
        <f t="shared" si="53"/>
        <v>0</v>
      </c>
    </row>
    <row r="1133" spans="1:6" x14ac:dyDescent="0.25">
      <c r="A1133" s="1">
        <v>45133.215069444443</v>
      </c>
      <c r="B1133">
        <v>46.63</v>
      </c>
      <c r="C1133">
        <v>6393980</v>
      </c>
      <c r="D1133">
        <f t="shared" si="54"/>
        <v>47.402048731768538</v>
      </c>
      <c r="E1133">
        <f t="shared" si="52"/>
        <v>6382303.1643715193</v>
      </c>
      <c r="F1133">
        <f t="shared" si="53"/>
        <v>0</v>
      </c>
    </row>
    <row r="1134" spans="1:6" x14ac:dyDescent="0.25">
      <c r="A1134" s="1">
        <v>45133.215127314812</v>
      </c>
      <c r="B1134">
        <v>46.63</v>
      </c>
      <c r="C1134">
        <v>6393976</v>
      </c>
      <c r="D1134">
        <f t="shared" si="54"/>
        <v>47.397765974906292</v>
      </c>
      <c r="E1134">
        <f t="shared" si="52"/>
        <v>6382300.2193691246</v>
      </c>
      <c r="F1134">
        <f t="shared" si="53"/>
        <v>0</v>
      </c>
    </row>
    <row r="1135" spans="1:6" x14ac:dyDescent="0.25">
      <c r="A1135" s="1">
        <v>45133.215173611112</v>
      </c>
      <c r="B1135">
        <v>46.63</v>
      </c>
      <c r="C1135">
        <v>6393976</v>
      </c>
      <c r="D1135">
        <f t="shared" si="54"/>
        <v>47.393506975619943</v>
      </c>
      <c r="E1135">
        <f t="shared" si="52"/>
        <v>6382301.2685143817</v>
      </c>
      <c r="F1135">
        <f t="shared" si="53"/>
        <v>0</v>
      </c>
    </row>
    <row r="1136" spans="1:6" x14ac:dyDescent="0.25">
      <c r="A1136" s="1">
        <v>45133.215219907404</v>
      </c>
      <c r="B1136">
        <v>46.62</v>
      </c>
      <c r="C1136">
        <v>6393970</v>
      </c>
      <c r="D1136">
        <f t="shared" si="54"/>
        <v>47.389216129496482</v>
      </c>
      <c r="E1136">
        <f t="shared" si="52"/>
        <v>6382296.3255046653</v>
      </c>
      <c r="F1136">
        <f t="shared" si="53"/>
        <v>0</v>
      </c>
    </row>
    <row r="1137" spans="1:6" x14ac:dyDescent="0.25">
      <c r="A1137" s="1">
        <v>45133.215277777781</v>
      </c>
      <c r="B1137">
        <v>46.61</v>
      </c>
      <c r="C1137">
        <v>6393980</v>
      </c>
      <c r="D1137">
        <f t="shared" si="54"/>
        <v>47.38489361319867</v>
      </c>
      <c r="E1137">
        <f t="shared" si="52"/>
        <v>6382307.3902964545</v>
      </c>
      <c r="F1137">
        <f t="shared" si="53"/>
        <v>0</v>
      </c>
    </row>
    <row r="1138" spans="1:6" x14ac:dyDescent="0.25">
      <c r="A1138" s="1">
        <v>45133.215324074074</v>
      </c>
      <c r="B1138">
        <v>46.6</v>
      </c>
      <c r="C1138">
        <v>6393982</v>
      </c>
      <c r="D1138">
        <f t="shared" si="54"/>
        <v>47.380539602409272</v>
      </c>
      <c r="E1138">
        <f t="shared" si="52"/>
        <v>6382310.4628464747</v>
      </c>
      <c r="F1138">
        <f t="shared" si="53"/>
        <v>0</v>
      </c>
    </row>
    <row r="1139" spans="1:6" x14ac:dyDescent="0.25">
      <c r="A1139" s="1">
        <v>45133.215370370373</v>
      </c>
      <c r="B1139">
        <v>46.6</v>
      </c>
      <c r="C1139">
        <v>6393944</v>
      </c>
      <c r="D1139">
        <f t="shared" si="54"/>
        <v>47.376209744459999</v>
      </c>
      <c r="E1139">
        <f t="shared" si="52"/>
        <v>6382273.5294467779</v>
      </c>
      <c r="F1139">
        <f t="shared" si="53"/>
        <v>0</v>
      </c>
    </row>
    <row r="1140" spans="1:6" x14ac:dyDescent="0.25">
      <c r="A1140" s="1">
        <v>45133.215428240743</v>
      </c>
      <c r="B1140">
        <v>46.58</v>
      </c>
      <c r="C1140">
        <v>6393813</v>
      </c>
      <c r="D1140">
        <f t="shared" si="54"/>
        <v>47.371792960121702</v>
      </c>
      <c r="E1140">
        <f t="shared" si="52"/>
        <v>6382143.6174601894</v>
      </c>
      <c r="F1140">
        <f t="shared" si="53"/>
        <v>0</v>
      </c>
    </row>
    <row r="1141" spans="1:6" x14ac:dyDescent="0.25">
      <c r="A1141" s="1">
        <v>45133.215474537035</v>
      </c>
      <c r="B1141">
        <v>46.57</v>
      </c>
      <c r="C1141">
        <v>6393918</v>
      </c>
      <c r="D1141">
        <f t="shared" si="54"/>
        <v>47.367345204221373</v>
      </c>
      <c r="E1141">
        <f t="shared" si="52"/>
        <v>6382249.713103014</v>
      </c>
      <c r="F1141">
        <f t="shared" si="53"/>
        <v>0</v>
      </c>
    </row>
    <row r="1142" spans="1:6" x14ac:dyDescent="0.25">
      <c r="A1142" s="1">
        <v>45133.215532407405</v>
      </c>
      <c r="B1142">
        <v>46.57</v>
      </c>
      <c r="C1142">
        <v>6393952</v>
      </c>
      <c r="D1142">
        <f t="shared" si="54"/>
        <v>47.362922121189897</v>
      </c>
      <c r="E1142">
        <f t="shared" si="52"/>
        <v>6382284.8026680201</v>
      </c>
      <c r="F1142">
        <f t="shared" si="53"/>
        <v>0</v>
      </c>
    </row>
    <row r="1143" spans="1:6" x14ac:dyDescent="0.25">
      <c r="A1143" s="1">
        <v>45133.215578703705</v>
      </c>
      <c r="B1143">
        <v>46.56</v>
      </c>
      <c r="C1143">
        <v>6393964</v>
      </c>
      <c r="D1143">
        <f t="shared" si="54"/>
        <v>47.358468101536893</v>
      </c>
      <c r="E1143">
        <f t="shared" si="52"/>
        <v>6382297.899853833</v>
      </c>
      <c r="F1143">
        <f t="shared" si="53"/>
        <v>0</v>
      </c>
    </row>
    <row r="1144" spans="1:6" x14ac:dyDescent="0.25">
      <c r="A1144" s="1">
        <v>45133.215624999997</v>
      </c>
      <c r="B1144">
        <v>46.56</v>
      </c>
      <c r="C1144">
        <v>6393941</v>
      </c>
      <c r="D1144">
        <f t="shared" si="54"/>
        <v>47.354038789499413</v>
      </c>
      <c r="E1144">
        <f t="shared" si="52"/>
        <v>6382275.9909532685</v>
      </c>
      <c r="F1144">
        <f t="shared" si="53"/>
        <v>0</v>
      </c>
    </row>
    <row r="1145" spans="1:6" x14ac:dyDescent="0.25">
      <c r="A1145" s="1">
        <v>45133.215682870374</v>
      </c>
      <c r="B1145">
        <v>46.56</v>
      </c>
      <c r="C1145">
        <v>6393964</v>
      </c>
      <c r="D1145">
        <f t="shared" si="54"/>
        <v>47.349634048017833</v>
      </c>
      <c r="E1145">
        <f t="shared" si="52"/>
        <v>6382300.0760000888</v>
      </c>
      <c r="F1145">
        <f t="shared" si="53"/>
        <v>0</v>
      </c>
    </row>
    <row r="1146" spans="1:6" x14ac:dyDescent="0.25">
      <c r="A1146" s="1">
        <v>45133.215729166666</v>
      </c>
      <c r="B1146">
        <v>46.56</v>
      </c>
      <c r="C1146">
        <v>6393965</v>
      </c>
      <c r="D1146">
        <f t="shared" si="54"/>
        <v>47.345253740792842</v>
      </c>
      <c r="E1146">
        <f t="shared" si="52"/>
        <v>6382302.1550278701</v>
      </c>
      <c r="F1146">
        <f t="shared" si="53"/>
        <v>0</v>
      </c>
    </row>
    <row r="1147" spans="1:6" x14ac:dyDescent="0.25">
      <c r="A1147" s="1">
        <v>45133.215775462966</v>
      </c>
      <c r="B1147">
        <v>46.56</v>
      </c>
      <c r="C1147">
        <v>6393965</v>
      </c>
      <c r="D1147">
        <f t="shared" si="54"/>
        <v>47.340897732281199</v>
      </c>
      <c r="E1147">
        <f t="shared" si="52"/>
        <v>6382303.2280700011</v>
      </c>
      <c r="F1147">
        <f t="shared" si="53"/>
        <v>0</v>
      </c>
    </row>
    <row r="1148" spans="1:6" x14ac:dyDescent="0.25">
      <c r="A1148" s="1">
        <v>45133.215833333335</v>
      </c>
      <c r="B1148">
        <v>46.56</v>
      </c>
      <c r="C1148">
        <v>6393940</v>
      </c>
      <c r="D1148">
        <f t="shared" si="54"/>
        <v>47.33656588769157</v>
      </c>
      <c r="E1148">
        <f t="shared" si="52"/>
        <v>6382279.2951596864</v>
      </c>
      <c r="F1148">
        <f t="shared" si="53"/>
        <v>0</v>
      </c>
    </row>
    <row r="1149" spans="1:6" x14ac:dyDescent="0.25">
      <c r="A1149" s="1">
        <v>45133.215879629628</v>
      </c>
      <c r="B1149">
        <v>46.56</v>
      </c>
      <c r="C1149">
        <v>6393956</v>
      </c>
      <c r="D1149">
        <f t="shared" si="54"/>
        <v>47.332258072980338</v>
      </c>
      <c r="E1149">
        <f t="shared" si="52"/>
        <v>6382296.3563299449</v>
      </c>
      <c r="F1149">
        <f t="shared" si="53"/>
        <v>0</v>
      </c>
    </row>
    <row r="1150" spans="1:6" x14ac:dyDescent="0.25">
      <c r="A1150" s="1">
        <v>45133.215925925928</v>
      </c>
      <c r="B1150">
        <v>46.56</v>
      </c>
      <c r="C1150">
        <v>6393940</v>
      </c>
      <c r="D1150">
        <f t="shared" si="54"/>
        <v>47.327974154847468</v>
      </c>
      <c r="E1150">
        <f t="shared" si="52"/>
        <v>6382281.4116136134</v>
      </c>
      <c r="F1150">
        <f t="shared" si="53"/>
        <v>0</v>
      </c>
    </row>
    <row r="1151" spans="1:6" x14ac:dyDescent="0.25">
      <c r="A1151" s="1">
        <v>45133.215983796297</v>
      </c>
      <c r="B1151">
        <v>46.55</v>
      </c>
      <c r="C1151">
        <v>6393939</v>
      </c>
      <c r="D1151">
        <f t="shared" si="54"/>
        <v>47.323658528108865</v>
      </c>
      <c r="E1151">
        <f t="shared" si="52"/>
        <v>6382281.4747082563</v>
      </c>
      <c r="F1151">
        <f t="shared" si="53"/>
        <v>0</v>
      </c>
    </row>
    <row r="1152" spans="1:6" x14ac:dyDescent="0.25">
      <c r="A1152" s="1">
        <v>45133.21603009259</v>
      </c>
      <c r="B1152">
        <v>46.54</v>
      </c>
      <c r="C1152">
        <v>6393950</v>
      </c>
      <c r="D1152">
        <f t="shared" si="54"/>
        <v>47.319311368660486</v>
      </c>
      <c r="E1152">
        <f t="shared" si="52"/>
        <v>6382293.545570543</v>
      </c>
      <c r="F1152">
        <f t="shared" si="53"/>
        <v>0</v>
      </c>
    </row>
    <row r="1153" spans="1:6" x14ac:dyDescent="0.25">
      <c r="A1153" s="1">
        <v>45133.21607638889</v>
      </c>
      <c r="B1153">
        <v>46.53</v>
      </c>
      <c r="C1153">
        <v>6393988</v>
      </c>
      <c r="D1153">
        <f t="shared" si="54"/>
        <v>47.31493285142254</v>
      </c>
      <c r="E1153">
        <f t="shared" si="52"/>
        <v>6382332.6241573859</v>
      </c>
      <c r="F1153">
        <f t="shared" si="53"/>
        <v>0</v>
      </c>
    </row>
    <row r="1154" spans="1:6" x14ac:dyDescent="0.25">
      <c r="A1154" s="1">
        <v>45133.216134259259</v>
      </c>
      <c r="B1154">
        <v>46.53</v>
      </c>
      <c r="C1154">
        <v>6393954</v>
      </c>
      <c r="D1154">
        <f t="shared" si="54"/>
        <v>47.310578622968421</v>
      </c>
      <c r="E1154">
        <f t="shared" si="52"/>
        <v>6382299.6967610251</v>
      </c>
      <c r="F1154">
        <f t="shared" si="53"/>
        <v>0</v>
      </c>
    </row>
    <row r="1155" spans="1:6" x14ac:dyDescent="0.25">
      <c r="A1155" s="1">
        <v>45133.216180555559</v>
      </c>
      <c r="B1155">
        <v>46.52</v>
      </c>
      <c r="C1155">
        <v>6393943</v>
      </c>
      <c r="D1155">
        <f t="shared" si="54"/>
        <v>47.306193075938367</v>
      </c>
      <c r="E1155">
        <f t="shared" ref="E1155:E1218" si="55">C1155-(D1155*H$2-F1161)</f>
        <v>6382289.7770795589</v>
      </c>
      <c r="F1155">
        <f t="shared" si="53"/>
        <v>0</v>
      </c>
    </row>
    <row r="1156" spans="1:6" x14ac:dyDescent="0.25">
      <c r="A1156" s="1">
        <v>45133.216238425928</v>
      </c>
      <c r="B1156">
        <v>46.51</v>
      </c>
      <c r="C1156">
        <v>6393896</v>
      </c>
      <c r="D1156">
        <f t="shared" si="54"/>
        <v>47.301776384064738</v>
      </c>
      <c r="E1156">
        <f t="shared" si="55"/>
        <v>6382243.8650701921</v>
      </c>
      <c r="F1156">
        <f t="shared" si="53"/>
        <v>0</v>
      </c>
    </row>
    <row r="1157" spans="1:6" x14ac:dyDescent="0.25">
      <c r="A1157" s="1">
        <v>45133.216284722221</v>
      </c>
      <c r="B1157">
        <v>46.51</v>
      </c>
      <c r="C1157">
        <v>6393906</v>
      </c>
      <c r="D1157">
        <f t="shared" si="54"/>
        <v>47.297384192739649</v>
      </c>
      <c r="E1157">
        <f t="shared" si="55"/>
        <v>6382254.9470254565</v>
      </c>
      <c r="F1157">
        <f t="shared" si="53"/>
        <v>0</v>
      </c>
    </row>
    <row r="1158" spans="1:6" x14ac:dyDescent="0.25">
      <c r="A1158" s="1">
        <v>45133.216331018521</v>
      </c>
      <c r="B1158">
        <v>46.5</v>
      </c>
      <c r="C1158">
        <v>6393990</v>
      </c>
      <c r="D1158">
        <f t="shared" si="54"/>
        <v>47.292960893428635</v>
      </c>
      <c r="E1158">
        <f t="shared" si="55"/>
        <v>6382340.0366437407</v>
      </c>
      <c r="F1158">
        <f t="shared" si="53"/>
        <v>0</v>
      </c>
    </row>
    <row r="1159" spans="1:6" x14ac:dyDescent="0.25">
      <c r="A1159" s="1">
        <v>45133.21638888889</v>
      </c>
      <c r="B1159">
        <v>46.5</v>
      </c>
      <c r="C1159">
        <v>6393957</v>
      </c>
      <c r="D1159">
        <f t="shared" si="54"/>
        <v>47.288562131319352</v>
      </c>
      <c r="E1159">
        <f t="shared" si="55"/>
        <v>6382308.120217626</v>
      </c>
      <c r="F1159">
        <f t="shared" si="53"/>
        <v>0</v>
      </c>
    </row>
    <row r="1160" spans="1:6" x14ac:dyDescent="0.25">
      <c r="A1160" s="1">
        <v>45133.216435185182</v>
      </c>
      <c r="B1160">
        <v>46.5</v>
      </c>
      <c r="C1160">
        <v>6393953</v>
      </c>
      <c r="D1160">
        <f t="shared" si="54"/>
        <v>47.2841877702975</v>
      </c>
      <c r="E1160">
        <f t="shared" si="55"/>
        <v>6382305.1977806427</v>
      </c>
      <c r="F1160">
        <f t="shared" si="53"/>
        <v>0</v>
      </c>
    </row>
    <row r="1161" spans="1:6" x14ac:dyDescent="0.25">
      <c r="A1161" s="1">
        <v>45133.216481481482</v>
      </c>
      <c r="B1161">
        <v>46.5</v>
      </c>
      <c r="C1161">
        <v>6393954</v>
      </c>
      <c r="D1161">
        <f t="shared" si="54"/>
        <v>47.279837675003854</v>
      </c>
      <c r="E1161">
        <f t="shared" si="55"/>
        <v>6382307.2693661349</v>
      </c>
      <c r="F1161">
        <f t="shared" ref="F1161:F1224" si="56">(D1161-D1155)*H$3</f>
        <v>0</v>
      </c>
    </row>
    <row r="1162" spans="1:6" x14ac:dyDescent="0.25">
      <c r="A1162" s="1">
        <v>45133.216539351852</v>
      </c>
      <c r="B1162">
        <v>46.5</v>
      </c>
      <c r="C1162">
        <v>6393970</v>
      </c>
      <c r="D1162">
        <f t="shared" si="54"/>
        <v>47.275511710830052</v>
      </c>
      <c r="E1162">
        <f t="shared" si="55"/>
        <v>6382324.3350072606</v>
      </c>
      <c r="F1162">
        <f t="shared" si="56"/>
        <v>0</v>
      </c>
    </row>
    <row r="1163" spans="1:6" x14ac:dyDescent="0.25">
      <c r="A1163" s="1">
        <v>45133.216585648152</v>
      </c>
      <c r="B1163">
        <v>46.49</v>
      </c>
      <c r="C1163">
        <v>6393927</v>
      </c>
      <c r="D1163">
        <f t="shared" si="54"/>
        <v>47.271154271290939</v>
      </c>
      <c r="E1163">
        <f t="shared" si="55"/>
        <v>6382282.4084019056</v>
      </c>
      <c r="F1163">
        <f t="shared" si="56"/>
        <v>0</v>
      </c>
    </row>
    <row r="1164" spans="1:6" x14ac:dyDescent="0.25">
      <c r="A1164" s="1">
        <v>45133.216689814813</v>
      </c>
      <c r="B1164">
        <v>46.49</v>
      </c>
      <c r="C1164">
        <v>6393877</v>
      </c>
      <c r="D1164">
        <f t="shared" si="54"/>
        <v>47.266821003612122</v>
      </c>
      <c r="E1164">
        <f t="shared" si="55"/>
        <v>6382233.475842149</v>
      </c>
      <c r="F1164">
        <f t="shared" si="56"/>
        <v>0</v>
      </c>
    </row>
    <row r="1165" spans="1:6" x14ac:dyDescent="0.25">
      <c r="A1165" s="1">
        <v>45133.216736111113</v>
      </c>
      <c r="B1165">
        <v>46.49</v>
      </c>
      <c r="C1165">
        <v>6393904</v>
      </c>
      <c r="D1165">
        <f t="shared" si="54"/>
        <v>47.262511773705953</v>
      </c>
      <c r="E1165">
        <f t="shared" si="55"/>
        <v>6382261.5373610202</v>
      </c>
      <c r="F1165">
        <f t="shared" si="56"/>
        <v>0</v>
      </c>
    </row>
    <row r="1166" spans="1:6" x14ac:dyDescent="0.25">
      <c r="A1166" s="1">
        <v>45133.216782407406</v>
      </c>
      <c r="B1166">
        <v>46.47</v>
      </c>
      <c r="C1166">
        <v>6393943</v>
      </c>
      <c r="D1166">
        <f t="shared" si="54"/>
        <v>47.258115502981596</v>
      </c>
      <c r="E1166">
        <f t="shared" si="55"/>
        <v>6382301.6203211881</v>
      </c>
      <c r="F1166">
        <f t="shared" si="56"/>
        <v>0</v>
      </c>
    </row>
    <row r="1167" spans="1:6" x14ac:dyDescent="0.25">
      <c r="A1167" s="1">
        <v>45133.216840277775</v>
      </c>
      <c r="B1167">
        <v>46.47</v>
      </c>
      <c r="C1167">
        <v>6393906</v>
      </c>
      <c r="D1167">
        <f t="shared" si="54"/>
        <v>47.253743619524307</v>
      </c>
      <c r="E1167">
        <f t="shared" si="55"/>
        <v>6382265.6972738914</v>
      </c>
      <c r="F1167">
        <f t="shared" si="56"/>
        <v>0</v>
      </c>
    </row>
    <row r="1168" spans="1:6" x14ac:dyDescent="0.25">
      <c r="A1168" s="1">
        <v>45133.216886574075</v>
      </c>
      <c r="B1168">
        <v>46.46</v>
      </c>
      <c r="C1168">
        <v>6393919</v>
      </c>
      <c r="D1168">
        <f t="shared" si="54"/>
        <v>47.249340515428024</v>
      </c>
      <c r="E1168">
        <f t="shared" si="55"/>
        <v>6382279.7819173643</v>
      </c>
      <c r="F1168">
        <f t="shared" si="56"/>
        <v>0</v>
      </c>
    </row>
    <row r="1169" spans="1:6" x14ac:dyDescent="0.25">
      <c r="A1169" s="1">
        <v>45133.216944444444</v>
      </c>
      <c r="B1169">
        <v>46.45</v>
      </c>
      <c r="C1169">
        <v>6393923</v>
      </c>
      <c r="D1169">
        <f t="shared" si="54"/>
        <v>47.24490636388181</v>
      </c>
      <c r="E1169">
        <f t="shared" si="55"/>
        <v>6382284.8742089458</v>
      </c>
      <c r="F1169">
        <f t="shared" si="56"/>
        <v>0</v>
      </c>
    </row>
    <row r="1170" spans="1:6" x14ac:dyDescent="0.25">
      <c r="A1170" s="1">
        <v>45133.216990740744</v>
      </c>
      <c r="B1170">
        <v>46.44</v>
      </c>
      <c r="C1170">
        <v>6393982</v>
      </c>
      <c r="D1170">
        <f t="shared" si="54"/>
        <v>47.240441337114028</v>
      </c>
      <c r="E1170">
        <f t="shared" si="55"/>
        <v>6382344.9741062084</v>
      </c>
      <c r="F1170">
        <f t="shared" si="56"/>
        <v>0</v>
      </c>
    </row>
    <row r="1171" spans="1:6" x14ac:dyDescent="0.25">
      <c r="A1171" s="1">
        <v>45133.217037037037</v>
      </c>
      <c r="B1171">
        <v>46.44</v>
      </c>
      <c r="C1171">
        <v>6393935</v>
      </c>
      <c r="D1171">
        <f t="shared" si="54"/>
        <v>47.236001079021122</v>
      </c>
      <c r="E1171">
        <f t="shared" si="55"/>
        <v>6382299.0679020518</v>
      </c>
      <c r="F1171">
        <f t="shared" si="56"/>
        <v>0</v>
      </c>
    </row>
    <row r="1172" spans="1:6" x14ac:dyDescent="0.25">
      <c r="A1172" s="1">
        <v>45133.217094907406</v>
      </c>
      <c r="B1172">
        <v>46.44</v>
      </c>
      <c r="C1172">
        <v>6393955</v>
      </c>
      <c r="D1172">
        <f t="shared" si="54"/>
        <v>47.231585452204762</v>
      </c>
      <c r="E1172">
        <f t="shared" si="55"/>
        <v>6382320.155630324</v>
      </c>
      <c r="F1172">
        <f t="shared" si="56"/>
        <v>0</v>
      </c>
    </row>
    <row r="1173" spans="1:6" x14ac:dyDescent="0.25">
      <c r="A1173" s="1">
        <v>45133.217141203706</v>
      </c>
      <c r="B1173">
        <v>46.44</v>
      </c>
      <c r="C1173">
        <v>6393959</v>
      </c>
      <c r="D1173">
        <f t="shared" si="54"/>
        <v>47.227194320028794</v>
      </c>
      <c r="E1173">
        <f t="shared" si="55"/>
        <v>6382325.2373246811</v>
      </c>
      <c r="F1173">
        <f t="shared" si="56"/>
        <v>0</v>
      </c>
    </row>
    <row r="1174" spans="1:6" x14ac:dyDescent="0.25">
      <c r="A1174" s="1">
        <v>45133.217187499999</v>
      </c>
      <c r="B1174">
        <v>46.44</v>
      </c>
      <c r="C1174">
        <v>6393929</v>
      </c>
      <c r="D1174">
        <f t="shared" si="54"/>
        <v>47.222827546615015</v>
      </c>
      <c r="E1174">
        <f t="shared" si="55"/>
        <v>6382296.3130185958</v>
      </c>
      <c r="F1174">
        <f t="shared" si="56"/>
        <v>0</v>
      </c>
    </row>
    <row r="1175" spans="1:6" x14ac:dyDescent="0.25">
      <c r="A1175" s="1">
        <v>45133.217245370368</v>
      </c>
      <c r="B1175">
        <v>46.44</v>
      </c>
      <c r="C1175">
        <v>6393813</v>
      </c>
      <c r="D1175">
        <f t="shared" si="54"/>
        <v>47.218484996838988</v>
      </c>
      <c r="E1175">
        <f t="shared" si="55"/>
        <v>6382181.3827453544</v>
      </c>
      <c r="F1175">
        <f t="shared" si="56"/>
        <v>0</v>
      </c>
    </row>
    <row r="1176" spans="1:6" x14ac:dyDescent="0.25">
      <c r="A1176" s="1">
        <v>45133.217291666668</v>
      </c>
      <c r="B1176">
        <v>46.44</v>
      </c>
      <c r="C1176">
        <v>6393935</v>
      </c>
      <c r="D1176">
        <f t="shared" si="54"/>
        <v>47.214166536325841</v>
      </c>
      <c r="E1176">
        <f t="shared" si="55"/>
        <v>6382304.4465380581</v>
      </c>
      <c r="F1176">
        <f t="shared" si="56"/>
        <v>0</v>
      </c>
    </row>
    <row r="1177" spans="1:6" x14ac:dyDescent="0.25">
      <c r="A1177" s="1">
        <v>45133.21733796296</v>
      </c>
      <c r="B1177">
        <v>46.43</v>
      </c>
      <c r="C1177">
        <v>6393742</v>
      </c>
      <c r="D1177">
        <f t="shared" si="54"/>
        <v>47.20981655882261</v>
      </c>
      <c r="E1177">
        <f t="shared" si="55"/>
        <v>6382112.5180945341</v>
      </c>
      <c r="F1177">
        <f t="shared" si="56"/>
        <v>0</v>
      </c>
    </row>
    <row r="1178" spans="1:6" x14ac:dyDescent="0.25">
      <c r="A1178" s="1">
        <v>45133.217442129629</v>
      </c>
      <c r="B1178">
        <v>46.42</v>
      </c>
      <c r="C1178">
        <v>6393766</v>
      </c>
      <c r="D1178">
        <f t="shared" si="54"/>
        <v>47.205435239162298</v>
      </c>
      <c r="E1178">
        <f t="shared" si="55"/>
        <v>6382137.5973717151</v>
      </c>
      <c r="F1178">
        <f t="shared" si="56"/>
        <v>0</v>
      </c>
    </row>
    <row r="1179" spans="1:6" x14ac:dyDescent="0.25">
      <c r="A1179" s="1">
        <v>45133.217488425929</v>
      </c>
      <c r="B1179">
        <v>46.42</v>
      </c>
      <c r="C1179">
        <v>6393734</v>
      </c>
      <c r="D1179">
        <f t="shared" si="54"/>
        <v>47.201078223831587</v>
      </c>
      <c r="E1179">
        <f t="shared" si="55"/>
        <v>6382106.670661862</v>
      </c>
      <c r="F1179">
        <f t="shared" si="56"/>
        <v>0</v>
      </c>
    </row>
    <row r="1180" spans="1:6" x14ac:dyDescent="0.25">
      <c r="A1180" s="1">
        <v>45133.217546296299</v>
      </c>
      <c r="B1180">
        <v>46.41</v>
      </c>
      <c r="C1180">
        <v>6393773</v>
      </c>
      <c r="D1180">
        <f t="shared" si="54"/>
        <v>47.196689905384474</v>
      </c>
      <c r="E1180">
        <f t="shared" si="55"/>
        <v>6382146.7516630962</v>
      </c>
      <c r="F1180">
        <f t="shared" si="56"/>
        <v>0</v>
      </c>
    </row>
    <row r="1181" spans="1:6" x14ac:dyDescent="0.25">
      <c r="A1181" s="1">
        <v>45133.217592592591</v>
      </c>
      <c r="B1181">
        <v>46.39</v>
      </c>
      <c r="C1181">
        <v>6393777</v>
      </c>
      <c r="D1181">
        <f t="shared" si="54"/>
        <v>47.192214984844064</v>
      </c>
      <c r="E1181">
        <f t="shared" si="55"/>
        <v>6382151.8539975528</v>
      </c>
      <c r="F1181">
        <f t="shared" si="56"/>
        <v>0</v>
      </c>
    </row>
    <row r="1182" spans="1:6" x14ac:dyDescent="0.25">
      <c r="A1182" s="1">
        <v>45133.217650462961</v>
      </c>
      <c r="B1182">
        <v>46.38</v>
      </c>
      <c r="C1182">
        <v>6393787</v>
      </c>
      <c r="D1182">
        <f t="shared" si="54"/>
        <v>47.18770941523838</v>
      </c>
      <c r="E1182">
        <f t="shared" si="55"/>
        <v>6382162.9638819797</v>
      </c>
      <c r="F1182">
        <f t="shared" si="56"/>
        <v>0</v>
      </c>
    </row>
    <row r="1183" spans="1:6" x14ac:dyDescent="0.25">
      <c r="A1183" s="1">
        <v>45133.21769675926</v>
      </c>
      <c r="B1183">
        <v>46.38</v>
      </c>
      <c r="C1183">
        <v>6393812</v>
      </c>
      <c r="D1183">
        <f t="shared" si="54"/>
        <v>47.183228839209342</v>
      </c>
      <c r="E1183">
        <f t="shared" si="55"/>
        <v>6382189.0676095868</v>
      </c>
      <c r="F1183">
        <f t="shared" si="56"/>
        <v>0</v>
      </c>
    </row>
    <row r="1184" spans="1:6" x14ac:dyDescent="0.25">
      <c r="A1184" s="1">
        <v>45133.217743055553</v>
      </c>
      <c r="B1184">
        <v>46.38</v>
      </c>
      <c r="C1184">
        <v>6393964</v>
      </c>
      <c r="D1184">
        <f t="shared" si="54"/>
        <v>47.17877311811101</v>
      </c>
      <c r="E1184">
        <f t="shared" si="55"/>
        <v>6382342.1652145265</v>
      </c>
      <c r="F1184">
        <f t="shared" si="56"/>
        <v>0</v>
      </c>
    </row>
    <row r="1185" spans="1:6" x14ac:dyDescent="0.25">
      <c r="A1185" s="1">
        <v>45133.217800925922</v>
      </c>
      <c r="B1185">
        <v>46.38</v>
      </c>
      <c r="C1185">
        <v>6393980</v>
      </c>
      <c r="D1185">
        <f t="shared" si="54"/>
        <v>47.174342114066576</v>
      </c>
      <c r="E1185">
        <f t="shared" si="55"/>
        <v>6382359.2567307642</v>
      </c>
      <c r="F1185">
        <f t="shared" si="56"/>
        <v>0</v>
      </c>
    </row>
    <row r="1186" spans="1:6" x14ac:dyDescent="0.25">
      <c r="A1186" s="1">
        <v>45133.217847222222</v>
      </c>
      <c r="B1186">
        <v>46.38</v>
      </c>
      <c r="C1186">
        <v>6393951</v>
      </c>
      <c r="D1186">
        <f t="shared" si="54"/>
        <v>47.169935689964049</v>
      </c>
      <c r="E1186">
        <f t="shared" si="55"/>
        <v>6382331.3421920752</v>
      </c>
      <c r="F1186">
        <f t="shared" si="56"/>
        <v>0</v>
      </c>
    </row>
    <row r="1187" spans="1:6" x14ac:dyDescent="0.25">
      <c r="A1187" s="1">
        <v>45133.217893518522</v>
      </c>
      <c r="B1187">
        <v>46.38</v>
      </c>
      <c r="C1187">
        <v>6393960</v>
      </c>
      <c r="D1187">
        <f t="shared" si="54"/>
        <v>47.165553709452041</v>
      </c>
      <c r="E1187">
        <f t="shared" si="55"/>
        <v>6382341.4216320477</v>
      </c>
      <c r="F1187">
        <f t="shared" si="56"/>
        <v>0</v>
      </c>
    </row>
    <row r="1188" spans="1:6" x14ac:dyDescent="0.25">
      <c r="A1188" s="1">
        <v>45133.217951388891</v>
      </c>
      <c r="B1188">
        <v>46.38</v>
      </c>
      <c r="C1188">
        <v>6393930</v>
      </c>
      <c r="D1188">
        <f t="shared" si="54"/>
        <v>47.16119603693555</v>
      </c>
      <c r="E1188">
        <f t="shared" si="55"/>
        <v>6382312.4950840827</v>
      </c>
      <c r="F1188">
        <f t="shared" si="56"/>
        <v>0</v>
      </c>
    </row>
    <row r="1189" spans="1:6" x14ac:dyDescent="0.25">
      <c r="A1189" s="1">
        <v>45133.217997685184</v>
      </c>
      <c r="B1189">
        <v>46.38</v>
      </c>
      <c r="C1189">
        <v>6393841</v>
      </c>
      <c r="D1189">
        <f t="shared" si="54"/>
        <v>47.156862537571747</v>
      </c>
      <c r="E1189">
        <f t="shared" si="55"/>
        <v>6382224.5625813985</v>
      </c>
      <c r="F1189">
        <f t="shared" si="56"/>
        <v>0</v>
      </c>
    </row>
    <row r="1190" spans="1:6" x14ac:dyDescent="0.25">
      <c r="A1190" s="1">
        <v>45133.218043981484</v>
      </c>
      <c r="B1190">
        <v>46.38</v>
      </c>
      <c r="C1190">
        <v>6393941</v>
      </c>
      <c r="D1190">
        <f t="shared" si="54"/>
        <v>47.152553077265807</v>
      </c>
      <c r="E1190">
        <f t="shared" si="55"/>
        <v>6382325.6241570264</v>
      </c>
      <c r="F1190">
        <f t="shared" si="56"/>
        <v>0</v>
      </c>
    </row>
    <row r="1191" spans="1:6" x14ac:dyDescent="0.25">
      <c r="A1191" s="1">
        <v>45133.218101851853</v>
      </c>
      <c r="B1191">
        <v>46.37</v>
      </c>
      <c r="C1191">
        <v>6393919</v>
      </c>
      <c r="D1191">
        <f t="shared" si="54"/>
        <v>47.14821205004327</v>
      </c>
      <c r="E1191">
        <f t="shared" si="55"/>
        <v>6382304.6935087247</v>
      </c>
      <c r="F1191">
        <f t="shared" si="56"/>
        <v>0</v>
      </c>
    </row>
    <row r="1192" spans="1:6" x14ac:dyDescent="0.25">
      <c r="A1192" s="1">
        <v>45133.218148148146</v>
      </c>
      <c r="B1192">
        <v>46.37</v>
      </c>
      <c r="C1192">
        <v>6393955</v>
      </c>
      <c r="D1192">
        <f t="shared" si="54"/>
        <v>47.143895103637604</v>
      </c>
      <c r="E1192">
        <f t="shared" si="55"/>
        <v>6382341.7569284495</v>
      </c>
      <c r="F1192">
        <f t="shared" si="56"/>
        <v>0</v>
      </c>
    </row>
    <row r="1193" spans="1:6" x14ac:dyDescent="0.25">
      <c r="A1193" s="1">
        <v>45133.218194444446</v>
      </c>
      <c r="B1193">
        <v>46.37</v>
      </c>
      <c r="C1193">
        <v>6393920</v>
      </c>
      <c r="D1193">
        <f t="shared" si="54"/>
        <v>47.139602104466199</v>
      </c>
      <c r="E1193">
        <f t="shared" si="55"/>
        <v>6382307.8144491054</v>
      </c>
      <c r="F1193">
        <f t="shared" si="56"/>
        <v>0</v>
      </c>
    </row>
    <row r="1194" spans="1:6" x14ac:dyDescent="0.25">
      <c r="A1194" s="1">
        <v>45133.218252314815</v>
      </c>
      <c r="B1194">
        <v>46.36</v>
      </c>
      <c r="C1194">
        <v>6393933</v>
      </c>
      <c r="D1194">
        <f t="shared" si="54"/>
        <v>47.13527744706397</v>
      </c>
      <c r="E1194">
        <f t="shared" si="55"/>
        <v>6382321.8797683269</v>
      </c>
      <c r="F1194">
        <f t="shared" si="56"/>
        <v>0</v>
      </c>
    </row>
    <row r="1195" spans="1:6" x14ac:dyDescent="0.25">
      <c r="A1195" s="1">
        <v>45133.218298611115</v>
      </c>
      <c r="B1195">
        <v>46.35</v>
      </c>
      <c r="C1195">
        <v>6393816</v>
      </c>
      <c r="D1195">
        <f t="shared" ref="D1195:D1258" si="57">D1194+(B1195-D1194)/H$1</f>
        <v>47.130921307047423</v>
      </c>
      <c r="E1195">
        <f t="shared" si="55"/>
        <v>6382205.9528428521</v>
      </c>
      <c r="F1195">
        <f t="shared" si="56"/>
        <v>0</v>
      </c>
    </row>
    <row r="1196" spans="1:6" x14ac:dyDescent="0.25">
      <c r="A1196" s="1">
        <v>45133.218356481484</v>
      </c>
      <c r="B1196">
        <v>46.34</v>
      </c>
      <c r="C1196">
        <v>6393743</v>
      </c>
      <c r="D1196">
        <f t="shared" si="57"/>
        <v>47.126533859058881</v>
      </c>
      <c r="E1196">
        <f t="shared" si="55"/>
        <v>6382134.0336296614</v>
      </c>
      <c r="F1196">
        <f t="shared" si="56"/>
        <v>0</v>
      </c>
    </row>
    <row r="1197" spans="1:6" x14ac:dyDescent="0.25">
      <c r="A1197" s="1">
        <v>45133.218402777777</v>
      </c>
      <c r="B1197">
        <v>46.33</v>
      </c>
      <c r="C1197">
        <v>6393745</v>
      </c>
      <c r="D1197">
        <f t="shared" si="57"/>
        <v>47.122115276771879</v>
      </c>
      <c r="E1197">
        <f t="shared" si="55"/>
        <v>6382137.1220859718</v>
      </c>
      <c r="F1197">
        <f t="shared" si="56"/>
        <v>0</v>
      </c>
    </row>
    <row r="1198" spans="1:6" x14ac:dyDescent="0.25">
      <c r="A1198" s="1">
        <v>45133.218449074076</v>
      </c>
      <c r="B1198">
        <v>46.32</v>
      </c>
      <c r="C1198">
        <v>6393752</v>
      </c>
      <c r="D1198">
        <f t="shared" si="57"/>
        <v>47.117665732896533</v>
      </c>
      <c r="E1198">
        <f t="shared" si="55"/>
        <v>6382145.2181692393</v>
      </c>
      <c r="F1198">
        <f t="shared" si="56"/>
        <v>0</v>
      </c>
    </row>
    <row r="1199" spans="1:6" x14ac:dyDescent="0.25">
      <c r="A1199" s="1">
        <v>45133.218553240738</v>
      </c>
      <c r="B1199">
        <v>46.32</v>
      </c>
      <c r="C1199">
        <v>6393795</v>
      </c>
      <c r="D1199">
        <f t="shared" si="57"/>
        <v>47.113240871808401</v>
      </c>
      <c r="E1199">
        <f t="shared" si="55"/>
        <v>6382189.3081722455</v>
      </c>
      <c r="F1199">
        <f t="shared" si="56"/>
        <v>0</v>
      </c>
    </row>
    <row r="1200" spans="1:6" x14ac:dyDescent="0.25">
      <c r="A1200" s="1">
        <v>45133.218599537038</v>
      </c>
      <c r="B1200">
        <v>46.32</v>
      </c>
      <c r="C1200">
        <v>6393818</v>
      </c>
      <c r="D1200">
        <f t="shared" si="57"/>
        <v>47.108840556585591</v>
      </c>
      <c r="E1200">
        <f t="shared" si="55"/>
        <v>6382213.3921287181</v>
      </c>
      <c r="F1200">
        <f t="shared" si="56"/>
        <v>0</v>
      </c>
    </row>
    <row r="1201" spans="1:6" x14ac:dyDescent="0.25">
      <c r="A1201" s="1">
        <v>45133.218657407408</v>
      </c>
      <c r="B1201">
        <v>46.31</v>
      </c>
      <c r="C1201">
        <v>6393842</v>
      </c>
      <c r="D1201">
        <f t="shared" si="57"/>
        <v>47.104409178442246</v>
      </c>
      <c r="E1201">
        <f t="shared" si="55"/>
        <v>6382238.4837371102</v>
      </c>
      <c r="F1201">
        <f t="shared" si="56"/>
        <v>0</v>
      </c>
    </row>
    <row r="1202" spans="1:6" x14ac:dyDescent="0.25">
      <c r="A1202" s="1">
        <v>45133.2187037037</v>
      </c>
      <c r="B1202">
        <v>46.31</v>
      </c>
      <c r="C1202">
        <v>6393755</v>
      </c>
      <c r="D1202">
        <f t="shared" si="57"/>
        <v>47.100002382316035</v>
      </c>
      <c r="E1202">
        <f t="shared" si="55"/>
        <v>6382152.5692900643</v>
      </c>
      <c r="F1202">
        <f t="shared" si="56"/>
        <v>0</v>
      </c>
    </row>
    <row r="1203" spans="1:6" x14ac:dyDescent="0.25">
      <c r="A1203" s="1">
        <v>45133.21875</v>
      </c>
      <c r="B1203">
        <v>46.31</v>
      </c>
      <c r="C1203">
        <v>6393785</v>
      </c>
      <c r="D1203">
        <f t="shared" si="57"/>
        <v>47.095620031844057</v>
      </c>
      <c r="E1203">
        <f t="shared" si="55"/>
        <v>6382183.6488211704</v>
      </c>
      <c r="F1203">
        <f t="shared" si="56"/>
        <v>0</v>
      </c>
    </row>
    <row r="1204" spans="1:6" x14ac:dyDescent="0.25">
      <c r="A1204" s="1">
        <v>45133.218807870369</v>
      </c>
      <c r="B1204">
        <v>46.31</v>
      </c>
      <c r="C1204">
        <v>6393894</v>
      </c>
      <c r="D1204">
        <f t="shared" si="57"/>
        <v>47.091261991419856</v>
      </c>
      <c r="E1204">
        <f t="shared" si="55"/>
        <v>6382293.7223638352</v>
      </c>
      <c r="F1204">
        <f t="shared" si="56"/>
        <v>0</v>
      </c>
    </row>
    <row r="1205" spans="1:6" x14ac:dyDescent="0.25">
      <c r="A1205" s="1">
        <v>45133.218854166669</v>
      </c>
      <c r="B1205">
        <v>46.31</v>
      </c>
      <c r="C1205">
        <v>6393924</v>
      </c>
      <c r="D1205">
        <f t="shared" si="57"/>
        <v>47.086928126189221</v>
      </c>
      <c r="E1205">
        <f t="shared" si="55"/>
        <v>6382324.789951277</v>
      </c>
      <c r="F1205">
        <f t="shared" si="56"/>
        <v>0</v>
      </c>
    </row>
    <row r="1206" spans="1:6" x14ac:dyDescent="0.25">
      <c r="A1206" s="1">
        <v>45133.218900462962</v>
      </c>
      <c r="B1206">
        <v>46.31</v>
      </c>
      <c r="C1206">
        <v>6393962</v>
      </c>
      <c r="D1206">
        <f t="shared" si="57"/>
        <v>47.082618302046015</v>
      </c>
      <c r="E1206">
        <f t="shared" si="55"/>
        <v>6382363.8516165307</v>
      </c>
      <c r="F1206">
        <f t="shared" si="56"/>
        <v>0</v>
      </c>
    </row>
    <row r="1207" spans="1:6" x14ac:dyDescent="0.25">
      <c r="A1207" s="1">
        <v>45133.218958333331</v>
      </c>
      <c r="B1207">
        <v>46.31</v>
      </c>
      <c r="C1207">
        <v>6393941</v>
      </c>
      <c r="D1207">
        <f t="shared" si="57"/>
        <v>47.078332385628009</v>
      </c>
      <c r="E1207">
        <f t="shared" si="55"/>
        <v>6382343.9073924487</v>
      </c>
      <c r="F1207">
        <f t="shared" si="56"/>
        <v>0</v>
      </c>
    </row>
    <row r="1208" spans="1:6" x14ac:dyDescent="0.25">
      <c r="A1208" s="1">
        <v>45133.219004629631</v>
      </c>
      <c r="B1208">
        <v>46.31</v>
      </c>
      <c r="C1208">
        <v>6393966</v>
      </c>
      <c r="D1208">
        <f t="shared" si="57"/>
        <v>47.074070244312786</v>
      </c>
      <c r="E1208">
        <f t="shared" si="55"/>
        <v>6382369.957311701</v>
      </c>
      <c r="F1208">
        <f t="shared" si="56"/>
        <v>0</v>
      </c>
    </row>
    <row r="1209" spans="1:6" x14ac:dyDescent="0.25">
      <c r="A1209" s="1">
        <v>45133.2190625</v>
      </c>
      <c r="B1209">
        <v>46.31</v>
      </c>
      <c r="C1209">
        <v>6393958</v>
      </c>
      <c r="D1209">
        <f t="shared" si="57"/>
        <v>47.069831746213616</v>
      </c>
      <c r="E1209">
        <f t="shared" si="55"/>
        <v>6382363.0014067767</v>
      </c>
      <c r="F1209">
        <f t="shared" si="56"/>
        <v>0</v>
      </c>
    </row>
    <row r="1210" spans="1:6" x14ac:dyDescent="0.25">
      <c r="A1210" s="1">
        <v>45133.219108796293</v>
      </c>
      <c r="B1210">
        <v>46.3</v>
      </c>
      <c r="C1210">
        <v>6393929</v>
      </c>
      <c r="D1210">
        <f t="shared" si="57"/>
        <v>47.065561287551866</v>
      </c>
      <c r="E1210">
        <f t="shared" si="55"/>
        <v>6382335.0533748912</v>
      </c>
      <c r="F1210">
        <f t="shared" si="56"/>
        <v>0</v>
      </c>
    </row>
    <row r="1211" spans="1:6" x14ac:dyDescent="0.25">
      <c r="A1211" s="1">
        <v>45133.219212962962</v>
      </c>
      <c r="B1211">
        <v>46.3</v>
      </c>
      <c r="C1211">
        <v>6393971</v>
      </c>
      <c r="D1211">
        <f t="shared" si="57"/>
        <v>47.061314518244671</v>
      </c>
      <c r="E1211">
        <f t="shared" si="55"/>
        <v>6382378.0995074632</v>
      </c>
      <c r="F1211">
        <f t="shared" si="56"/>
        <v>0</v>
      </c>
    </row>
    <row r="1212" spans="1:6" x14ac:dyDescent="0.25">
      <c r="A1212" s="1">
        <v>45133.219259259262</v>
      </c>
      <c r="B1212">
        <v>46.28</v>
      </c>
      <c r="C1212">
        <v>6393947</v>
      </c>
      <c r="D1212">
        <f t="shared" si="57"/>
        <v>47.056980361633961</v>
      </c>
      <c r="E1212">
        <f t="shared" si="55"/>
        <v>6382355.167166682</v>
      </c>
      <c r="F1212">
        <f t="shared" si="56"/>
        <v>0</v>
      </c>
    </row>
    <row r="1213" spans="1:6" x14ac:dyDescent="0.25">
      <c r="A1213" s="1">
        <v>45133.219305555554</v>
      </c>
      <c r="B1213">
        <v>46.26</v>
      </c>
      <c r="C1213">
        <v>6393948</v>
      </c>
      <c r="D1213">
        <f t="shared" si="57"/>
        <v>47.052559302480034</v>
      </c>
      <c r="E1213">
        <f t="shared" si="55"/>
        <v>6382357.2562331343</v>
      </c>
      <c r="F1213">
        <f t="shared" si="56"/>
        <v>0</v>
      </c>
    </row>
    <row r="1214" spans="1:6" x14ac:dyDescent="0.25">
      <c r="A1214" s="1">
        <v>45133.219409722224</v>
      </c>
      <c r="B1214">
        <v>46.26</v>
      </c>
      <c r="C1214">
        <v>6393941</v>
      </c>
      <c r="D1214">
        <f t="shared" si="57"/>
        <v>47.048162768101101</v>
      </c>
      <c r="E1214">
        <f t="shared" si="55"/>
        <v>6382351.3392582498</v>
      </c>
      <c r="F1214">
        <f t="shared" si="56"/>
        <v>0</v>
      </c>
    </row>
    <row r="1215" spans="1:6" x14ac:dyDescent="0.25">
      <c r="A1215" s="1">
        <v>45133.219456018516</v>
      </c>
      <c r="B1215">
        <v>46.25</v>
      </c>
      <c r="C1215">
        <v>6393958</v>
      </c>
      <c r="D1215">
        <f t="shared" si="57"/>
        <v>47.043735149828294</v>
      </c>
      <c r="E1215">
        <f t="shared" si="55"/>
        <v>6382369.4299404491</v>
      </c>
      <c r="F1215">
        <f t="shared" si="56"/>
        <v>0</v>
      </c>
    </row>
    <row r="1216" spans="1:6" x14ac:dyDescent="0.25">
      <c r="A1216" s="1">
        <v>45133.219513888886</v>
      </c>
      <c r="B1216">
        <v>46.25</v>
      </c>
      <c r="C1216">
        <v>6393938</v>
      </c>
      <c r="D1216">
        <f t="shared" si="57"/>
        <v>47.039332092715632</v>
      </c>
      <c r="E1216">
        <f t="shared" si="55"/>
        <v>6382350.5145723494</v>
      </c>
      <c r="F1216">
        <f t="shared" si="56"/>
        <v>0</v>
      </c>
    </row>
    <row r="1217" spans="1:6" x14ac:dyDescent="0.25">
      <c r="A1217" s="1">
        <v>45133.219560185185</v>
      </c>
      <c r="B1217">
        <v>46.25</v>
      </c>
      <c r="C1217">
        <v>6393966</v>
      </c>
      <c r="D1217">
        <f t="shared" si="57"/>
        <v>47.034953460515915</v>
      </c>
      <c r="E1217">
        <f t="shared" si="55"/>
        <v>6382379.593187511</v>
      </c>
      <c r="F1217">
        <f t="shared" si="56"/>
        <v>0</v>
      </c>
    </row>
    <row r="1218" spans="1:6" x14ac:dyDescent="0.25">
      <c r="A1218" s="1">
        <v>45133.219606481478</v>
      </c>
      <c r="B1218">
        <v>46.25</v>
      </c>
      <c r="C1218">
        <v>6393908</v>
      </c>
      <c r="D1218">
        <f t="shared" si="57"/>
        <v>47.030599117737751</v>
      </c>
      <c r="E1218">
        <f t="shared" si="55"/>
        <v>6382322.6658193124</v>
      </c>
      <c r="F1218">
        <f t="shared" si="56"/>
        <v>0</v>
      </c>
    </row>
    <row r="1219" spans="1:6" x14ac:dyDescent="0.25">
      <c r="A1219" s="1">
        <v>45133.219664351855</v>
      </c>
      <c r="B1219">
        <v>46.25</v>
      </c>
      <c r="C1219">
        <v>6393938</v>
      </c>
      <c r="D1219">
        <f t="shared" si="57"/>
        <v>47.02626892964134</v>
      </c>
      <c r="E1219">
        <f t="shared" ref="E1219:E1282" si="58">C1219-(D1219*H$2-F1225)</f>
        <v>6382353.7325009424</v>
      </c>
      <c r="F1219">
        <f t="shared" si="56"/>
        <v>0</v>
      </c>
    </row>
    <row r="1220" spans="1:6" x14ac:dyDescent="0.25">
      <c r="A1220" s="1">
        <v>45133.219710648147</v>
      </c>
      <c r="B1220">
        <v>46.25</v>
      </c>
      <c r="C1220">
        <v>6393950</v>
      </c>
      <c r="D1220">
        <f t="shared" si="57"/>
        <v>47.021962762234324</v>
      </c>
      <c r="E1220">
        <f t="shared" si="58"/>
        <v>6382366.7932654107</v>
      </c>
      <c r="F1220">
        <f t="shared" si="56"/>
        <v>0</v>
      </c>
    </row>
    <row r="1221" spans="1:6" x14ac:dyDescent="0.25">
      <c r="A1221" s="1">
        <v>45133.219768518517</v>
      </c>
      <c r="B1221">
        <v>46.25</v>
      </c>
      <c r="C1221">
        <v>6393954</v>
      </c>
      <c r="D1221">
        <f t="shared" si="57"/>
        <v>47.017680482267636</v>
      </c>
      <c r="E1221">
        <f t="shared" si="58"/>
        <v>6382371.8481455399</v>
      </c>
      <c r="F1221">
        <f t="shared" si="56"/>
        <v>0</v>
      </c>
    </row>
    <row r="1222" spans="1:6" x14ac:dyDescent="0.25">
      <c r="A1222" s="1">
        <v>45133.219814814816</v>
      </c>
      <c r="B1222">
        <v>46.24</v>
      </c>
      <c r="C1222">
        <v>6393957</v>
      </c>
      <c r="D1222">
        <f t="shared" si="57"/>
        <v>47.013366484607879</v>
      </c>
      <c r="E1222">
        <f t="shared" si="58"/>
        <v>6382375.9108388815</v>
      </c>
      <c r="F1222">
        <f t="shared" si="56"/>
        <v>0</v>
      </c>
    </row>
    <row r="1223" spans="1:6" x14ac:dyDescent="0.25">
      <c r="A1223" s="1">
        <v>45133.219918981478</v>
      </c>
      <c r="B1223">
        <v>46.24</v>
      </c>
      <c r="C1223">
        <v>6393986</v>
      </c>
      <c r="D1223">
        <f t="shared" si="57"/>
        <v>47.009076417824922</v>
      </c>
      <c r="E1223">
        <f t="shared" si="58"/>
        <v>6382405.967637185</v>
      </c>
      <c r="F1223">
        <f t="shared" si="56"/>
        <v>0</v>
      </c>
    </row>
    <row r="1224" spans="1:6" x14ac:dyDescent="0.25">
      <c r="A1224" s="1">
        <v>45133.219965277778</v>
      </c>
      <c r="B1224">
        <v>46.24</v>
      </c>
      <c r="C1224">
        <v>6393962</v>
      </c>
      <c r="D1224">
        <f t="shared" si="57"/>
        <v>47.004810149167909</v>
      </c>
      <c r="E1224">
        <f t="shared" si="58"/>
        <v>6382383.01857315</v>
      </c>
      <c r="F1224">
        <f t="shared" si="56"/>
        <v>0</v>
      </c>
    </row>
    <row r="1225" spans="1:6" x14ac:dyDescent="0.25">
      <c r="A1225" s="1">
        <v>45133.220011574071</v>
      </c>
      <c r="B1225">
        <v>46.22</v>
      </c>
      <c r="C1225">
        <v>6393937</v>
      </c>
      <c r="D1225">
        <f t="shared" si="57"/>
        <v>47.00045660137539</v>
      </c>
      <c r="E1225">
        <f t="shared" si="58"/>
        <v>6382359.0910091177</v>
      </c>
      <c r="F1225">
        <f t="shared" ref="F1225:F1288" si="59">(D1225-D1219)*H$3</f>
        <v>0</v>
      </c>
    </row>
    <row r="1226" spans="1:6" x14ac:dyDescent="0.25">
      <c r="A1226" s="1">
        <v>45133.22011574074</v>
      </c>
      <c r="B1226">
        <v>46.22</v>
      </c>
      <c r="C1226">
        <v>6393937</v>
      </c>
      <c r="D1226">
        <f t="shared" si="57"/>
        <v>46.996127203854627</v>
      </c>
      <c r="E1226">
        <f t="shared" si="58"/>
        <v>6382360.1574960006</v>
      </c>
      <c r="F1226">
        <f t="shared" si="59"/>
        <v>0</v>
      </c>
    </row>
    <row r="1227" spans="1:6" x14ac:dyDescent="0.25">
      <c r="A1227" s="1">
        <v>45133.22016203704</v>
      </c>
      <c r="B1227">
        <v>46.2</v>
      </c>
      <c r="C1227">
        <v>6393966</v>
      </c>
      <c r="D1227">
        <f t="shared" si="57"/>
        <v>46.991710877390723</v>
      </c>
      <c r="E1227">
        <f t="shared" si="58"/>
        <v>6382390.2453966206</v>
      </c>
      <c r="F1227">
        <f t="shared" si="59"/>
        <v>0</v>
      </c>
    </row>
    <row r="1228" spans="1:6" x14ac:dyDescent="0.25">
      <c r="A1228" s="1">
        <v>45133.220219907409</v>
      </c>
      <c r="B1228">
        <v>46.2</v>
      </c>
      <c r="C1228">
        <v>6393947</v>
      </c>
      <c r="D1228">
        <f t="shared" si="57"/>
        <v>46.987319049448345</v>
      </c>
      <c r="E1228">
        <f t="shared" si="58"/>
        <v>6382372.3272623708</v>
      </c>
      <c r="F1228">
        <f t="shared" si="59"/>
        <v>0</v>
      </c>
    </row>
    <row r="1229" spans="1:6" x14ac:dyDescent="0.25">
      <c r="A1229" s="1">
        <v>45133.220266203702</v>
      </c>
      <c r="B1229">
        <v>46.2</v>
      </c>
      <c r="C1229">
        <v>6393961</v>
      </c>
      <c r="D1229">
        <f t="shared" si="57"/>
        <v>46.982951584127754</v>
      </c>
      <c r="E1229">
        <f t="shared" si="58"/>
        <v>6382387.4031267269</v>
      </c>
      <c r="F1229">
        <f t="shared" si="59"/>
        <v>0</v>
      </c>
    </row>
    <row r="1230" spans="1:6" x14ac:dyDescent="0.25">
      <c r="A1230" s="1">
        <v>45133.220312500001</v>
      </c>
      <c r="B1230">
        <v>46.19</v>
      </c>
      <c r="C1230">
        <v>6393941</v>
      </c>
      <c r="D1230">
        <f t="shared" si="57"/>
        <v>46.978552873659602</v>
      </c>
      <c r="E1230">
        <f t="shared" si="58"/>
        <v>6382368.4866878912</v>
      </c>
      <c r="F1230">
        <f t="shared" si="59"/>
        <v>0</v>
      </c>
    </row>
    <row r="1231" spans="1:6" x14ac:dyDescent="0.25">
      <c r="A1231" s="1">
        <v>45133.220370370371</v>
      </c>
      <c r="B1231">
        <v>46.19</v>
      </c>
      <c r="C1231">
        <v>6393930</v>
      </c>
      <c r="D1231">
        <f t="shared" si="57"/>
        <v>46.974178563992417</v>
      </c>
      <c r="E1231">
        <f t="shared" si="58"/>
        <v>6382358.5642382577</v>
      </c>
      <c r="F1231">
        <f t="shared" si="59"/>
        <v>0</v>
      </c>
    </row>
    <row r="1232" spans="1:6" x14ac:dyDescent="0.25">
      <c r="A1232" s="1">
        <v>45133.220416666663</v>
      </c>
      <c r="B1232">
        <v>46.19</v>
      </c>
      <c r="C1232">
        <v>6393928</v>
      </c>
      <c r="D1232">
        <f t="shared" si="57"/>
        <v>46.969828519768562</v>
      </c>
      <c r="E1232">
        <f t="shared" si="58"/>
        <v>6382357.6358111696</v>
      </c>
      <c r="F1232">
        <f t="shared" si="59"/>
        <v>0</v>
      </c>
    </row>
    <row r="1233" spans="1:6" x14ac:dyDescent="0.25">
      <c r="A1233" s="1">
        <v>45133.22047453704</v>
      </c>
      <c r="B1233">
        <v>46.19</v>
      </c>
      <c r="C1233">
        <v>6393943</v>
      </c>
      <c r="D1233">
        <f t="shared" si="57"/>
        <v>46.96550260638125</v>
      </c>
      <c r="E1233">
        <f t="shared" si="58"/>
        <v>6382373.7014397848</v>
      </c>
      <c r="F1233">
        <f t="shared" si="59"/>
        <v>0</v>
      </c>
    </row>
    <row r="1234" spans="1:6" x14ac:dyDescent="0.25">
      <c r="A1234" s="1">
        <v>45133.220520833333</v>
      </c>
      <c r="B1234">
        <v>46.19</v>
      </c>
      <c r="C1234">
        <v>6393950</v>
      </c>
      <c r="D1234">
        <f t="shared" si="57"/>
        <v>46.961200689970404</v>
      </c>
      <c r="E1234">
        <f t="shared" si="58"/>
        <v>6382381.7611570787</v>
      </c>
      <c r="F1234">
        <f t="shared" si="59"/>
        <v>0</v>
      </c>
    </row>
    <row r="1235" spans="1:6" x14ac:dyDescent="0.25">
      <c r="A1235" s="1">
        <v>45133.220567129632</v>
      </c>
      <c r="B1235">
        <v>46.19</v>
      </c>
      <c r="C1235">
        <v>6393957</v>
      </c>
      <c r="D1235">
        <f t="shared" si="57"/>
        <v>46.956922637418494</v>
      </c>
      <c r="E1235">
        <f t="shared" si="58"/>
        <v>6382389.814995843</v>
      </c>
      <c r="F1235">
        <f t="shared" si="59"/>
        <v>0</v>
      </c>
    </row>
    <row r="1236" spans="1:6" x14ac:dyDescent="0.25">
      <c r="A1236" s="1">
        <v>45133.220625000002</v>
      </c>
      <c r="B1236">
        <v>46.19</v>
      </c>
      <c r="C1236">
        <v>6393915</v>
      </c>
      <c r="D1236">
        <f t="shared" si="57"/>
        <v>46.95266831634644</v>
      </c>
      <c r="E1236">
        <f t="shared" si="58"/>
        <v>6382348.8629886871</v>
      </c>
      <c r="F1236">
        <f t="shared" si="59"/>
        <v>0</v>
      </c>
    </row>
    <row r="1237" spans="1:6" x14ac:dyDescent="0.25">
      <c r="A1237" s="1">
        <v>45133.220671296294</v>
      </c>
      <c r="B1237">
        <v>46.19</v>
      </c>
      <c r="C1237">
        <v>6393968</v>
      </c>
      <c r="D1237">
        <f t="shared" si="57"/>
        <v>46.948437595109489</v>
      </c>
      <c r="E1237">
        <f t="shared" si="58"/>
        <v>6382402.9051680407</v>
      </c>
      <c r="F1237">
        <f t="shared" si="59"/>
        <v>0</v>
      </c>
    </row>
    <row r="1238" spans="1:6" x14ac:dyDescent="0.25">
      <c r="A1238" s="1">
        <v>45133.220717592594</v>
      </c>
      <c r="B1238">
        <v>46.18</v>
      </c>
      <c r="C1238">
        <v>6393949</v>
      </c>
      <c r="D1238">
        <f t="shared" si="57"/>
        <v>46.944174870169668</v>
      </c>
      <c r="E1238">
        <f t="shared" si="58"/>
        <v>6382384.9552310603</v>
      </c>
      <c r="F1238">
        <f t="shared" si="59"/>
        <v>0</v>
      </c>
    </row>
    <row r="1239" spans="1:6" x14ac:dyDescent="0.25">
      <c r="A1239" s="1">
        <v>45133.220775462964</v>
      </c>
      <c r="B1239">
        <v>46.18</v>
      </c>
      <c r="C1239">
        <v>6393942</v>
      </c>
      <c r="D1239">
        <f t="shared" si="57"/>
        <v>46.939935791683418</v>
      </c>
      <c r="E1239">
        <f t="shared" si="58"/>
        <v>6382378.9994691052</v>
      </c>
      <c r="F1239">
        <f t="shared" si="59"/>
        <v>0</v>
      </c>
    </row>
    <row r="1240" spans="1:6" x14ac:dyDescent="0.25">
      <c r="A1240" s="1">
        <v>45133.220821759256</v>
      </c>
      <c r="B1240">
        <v>46.16</v>
      </c>
      <c r="C1240">
        <v>6393950</v>
      </c>
      <c r="D1240">
        <f t="shared" si="57"/>
        <v>46.935609283230647</v>
      </c>
      <c r="E1240">
        <f t="shared" si="58"/>
        <v>6382388.0652443068</v>
      </c>
      <c r="F1240">
        <f t="shared" si="59"/>
        <v>0</v>
      </c>
    </row>
    <row r="1241" spans="1:6" x14ac:dyDescent="0.25">
      <c r="A1241" s="1">
        <v>45133.220868055556</v>
      </c>
      <c r="B1241">
        <v>46.14</v>
      </c>
      <c r="C1241">
        <v>6393955</v>
      </c>
      <c r="D1241">
        <f t="shared" si="57"/>
        <v>46.931195829808324</v>
      </c>
      <c r="E1241">
        <f t="shared" si="58"/>
        <v>6382394.1524371933</v>
      </c>
      <c r="F1241">
        <f t="shared" si="59"/>
        <v>0</v>
      </c>
    </row>
    <row r="1242" spans="1:6" x14ac:dyDescent="0.25">
      <c r="A1242" s="1">
        <v>45133.220925925925</v>
      </c>
      <c r="B1242">
        <v>46.14</v>
      </c>
      <c r="C1242">
        <v>6393957</v>
      </c>
      <c r="D1242">
        <f t="shared" si="57"/>
        <v>46.926806858970004</v>
      </c>
      <c r="E1242">
        <f t="shared" si="58"/>
        <v>6382397.2335991357</v>
      </c>
      <c r="F1242">
        <f t="shared" si="59"/>
        <v>0</v>
      </c>
    </row>
    <row r="1243" spans="1:6" x14ac:dyDescent="0.25">
      <c r="A1243" s="1">
        <v>45133.220972222225</v>
      </c>
      <c r="B1243">
        <v>46.14</v>
      </c>
      <c r="C1243">
        <v>6393955</v>
      </c>
      <c r="D1243">
        <f t="shared" si="57"/>
        <v>46.922442234904373</v>
      </c>
      <c r="E1243">
        <f t="shared" si="58"/>
        <v>6382396.3087635878</v>
      </c>
      <c r="F1243">
        <f t="shared" si="59"/>
        <v>0</v>
      </c>
    </row>
    <row r="1244" spans="1:6" x14ac:dyDescent="0.25">
      <c r="A1244" s="1">
        <v>45133.221018518518</v>
      </c>
      <c r="B1244">
        <v>46.14</v>
      </c>
      <c r="C1244">
        <v>6393951</v>
      </c>
      <c r="D1244">
        <f t="shared" si="57"/>
        <v>46.918101822553496</v>
      </c>
      <c r="E1244">
        <f t="shared" si="58"/>
        <v>6382393.3779638214</v>
      </c>
      <c r="F1244">
        <f t="shared" si="59"/>
        <v>0</v>
      </c>
    </row>
    <row r="1245" spans="1:6" x14ac:dyDescent="0.25">
      <c r="A1245" s="1">
        <v>45133.221076388887</v>
      </c>
      <c r="B1245">
        <v>46.13</v>
      </c>
      <c r="C1245">
        <v>6393962</v>
      </c>
      <c r="D1245">
        <f t="shared" si="57"/>
        <v>46.913730014985134</v>
      </c>
      <c r="E1245">
        <f t="shared" si="58"/>
        <v>6382405.4548978312</v>
      </c>
      <c r="F1245">
        <f t="shared" si="59"/>
        <v>0</v>
      </c>
    </row>
    <row r="1246" spans="1:6" x14ac:dyDescent="0.25">
      <c r="A1246" s="1">
        <v>45133.221122685187</v>
      </c>
      <c r="B1246">
        <v>46.13</v>
      </c>
      <c r="C1246">
        <v>6393964</v>
      </c>
      <c r="D1246">
        <f t="shared" si="57"/>
        <v>46.909382458980296</v>
      </c>
      <c r="E1246">
        <f t="shared" si="58"/>
        <v>6382408.5258578043</v>
      </c>
      <c r="F1246">
        <f t="shared" si="59"/>
        <v>0</v>
      </c>
    </row>
    <row r="1247" spans="1:6" x14ac:dyDescent="0.25">
      <c r="A1247" s="1">
        <v>45133.221180555556</v>
      </c>
      <c r="B1247">
        <v>46.13</v>
      </c>
      <c r="C1247">
        <v>6393954</v>
      </c>
      <c r="D1247">
        <f t="shared" si="57"/>
        <v>46.905059020009197</v>
      </c>
      <c r="E1247">
        <f t="shared" si="58"/>
        <v>6382399.590876882</v>
      </c>
      <c r="F1247">
        <f t="shared" si="59"/>
        <v>0</v>
      </c>
    </row>
    <row r="1248" spans="1:6" x14ac:dyDescent="0.25">
      <c r="A1248" s="1">
        <v>45133.221226851849</v>
      </c>
      <c r="B1248">
        <v>46.13</v>
      </c>
      <c r="C1248">
        <v>6393925</v>
      </c>
      <c r="D1248">
        <f t="shared" si="57"/>
        <v>46.900759564288329</v>
      </c>
      <c r="E1248">
        <f t="shared" si="58"/>
        <v>6382371.6499880189</v>
      </c>
      <c r="F1248">
        <f t="shared" si="59"/>
        <v>0</v>
      </c>
    </row>
    <row r="1249" spans="1:6" x14ac:dyDescent="0.25">
      <c r="A1249" s="1">
        <v>45133.221273148149</v>
      </c>
      <c r="B1249">
        <v>46.13</v>
      </c>
      <c r="C1249">
        <v>6393965</v>
      </c>
      <c r="D1249">
        <f t="shared" si="57"/>
        <v>46.896483958776308</v>
      </c>
      <c r="E1249">
        <f t="shared" si="58"/>
        <v>6382412.7032239893</v>
      </c>
      <c r="F1249">
        <f t="shared" si="59"/>
        <v>0</v>
      </c>
    </row>
    <row r="1250" spans="1:6" x14ac:dyDescent="0.25">
      <c r="A1250" s="1">
        <v>45133.221331018518</v>
      </c>
      <c r="B1250">
        <v>46.13</v>
      </c>
      <c r="C1250">
        <v>6393997</v>
      </c>
      <c r="D1250">
        <f t="shared" si="57"/>
        <v>46.892232071169765</v>
      </c>
      <c r="E1250">
        <f t="shared" si="58"/>
        <v>6382445.750617383</v>
      </c>
      <c r="F1250">
        <f t="shared" si="59"/>
        <v>0</v>
      </c>
    </row>
    <row r="1251" spans="1:6" x14ac:dyDescent="0.25">
      <c r="A1251" s="1">
        <v>45133.22142361111</v>
      </c>
      <c r="B1251">
        <v>46.13</v>
      </c>
      <c r="C1251">
        <v>6393945</v>
      </c>
      <c r="D1251">
        <f t="shared" si="57"/>
        <v>46.888003769899264</v>
      </c>
      <c r="E1251">
        <f t="shared" si="58"/>
        <v>6382394.792200611</v>
      </c>
      <c r="F1251">
        <f t="shared" si="59"/>
        <v>0</v>
      </c>
    </row>
    <row r="1252" spans="1:6" x14ac:dyDescent="0.25">
      <c r="A1252" s="1">
        <v>45133.22148148148</v>
      </c>
      <c r="B1252">
        <v>46.12</v>
      </c>
      <c r="C1252">
        <v>6393930</v>
      </c>
      <c r="D1252">
        <f t="shared" si="57"/>
        <v>46.883743451501701</v>
      </c>
      <c r="E1252">
        <f t="shared" si="58"/>
        <v>6382380.841670813</v>
      </c>
      <c r="F1252">
        <f t="shared" si="59"/>
        <v>0</v>
      </c>
    </row>
    <row r="1253" spans="1:6" x14ac:dyDescent="0.25">
      <c r="A1253" s="1">
        <v>45133.22152777778</v>
      </c>
      <c r="B1253">
        <v>46.12</v>
      </c>
      <c r="C1253">
        <v>6393968</v>
      </c>
      <c r="D1253">
        <f t="shared" si="57"/>
        <v>46.879506766207989</v>
      </c>
      <c r="E1253">
        <f t="shared" si="58"/>
        <v>6382419.8853193279</v>
      </c>
      <c r="F1253">
        <f t="shared" si="59"/>
        <v>0</v>
      </c>
    </row>
    <row r="1254" spans="1:6" x14ac:dyDescent="0.25">
      <c r="A1254" s="1">
        <v>45133.221574074072</v>
      </c>
      <c r="B1254">
        <v>46.12</v>
      </c>
      <c r="C1254">
        <v>6393950</v>
      </c>
      <c r="D1254">
        <f t="shared" si="57"/>
        <v>46.875293582919092</v>
      </c>
      <c r="E1254">
        <f t="shared" si="58"/>
        <v>6382402.9231784511</v>
      </c>
      <c r="F1254">
        <f t="shared" si="59"/>
        <v>0</v>
      </c>
    </row>
    <row r="1255" spans="1:6" x14ac:dyDescent="0.25">
      <c r="A1255" s="1">
        <v>45133.221631944441</v>
      </c>
      <c r="B1255">
        <v>46.12</v>
      </c>
      <c r="C1255">
        <v>6393948</v>
      </c>
      <c r="D1255">
        <f t="shared" si="57"/>
        <v>46.871103771263229</v>
      </c>
      <c r="E1255">
        <f t="shared" si="58"/>
        <v>6382401.9552802974</v>
      </c>
      <c r="F1255">
        <f t="shared" si="59"/>
        <v>0</v>
      </c>
    </row>
    <row r="1256" spans="1:6" x14ac:dyDescent="0.25">
      <c r="A1256" s="1">
        <v>45133.221678240741</v>
      </c>
      <c r="B1256">
        <v>46.12</v>
      </c>
      <c r="C1256">
        <v>6393927</v>
      </c>
      <c r="D1256">
        <f t="shared" si="57"/>
        <v>46.866937201591817</v>
      </c>
      <c r="E1256">
        <f t="shared" si="58"/>
        <v>6382381.9816568047</v>
      </c>
      <c r="F1256">
        <f t="shared" si="59"/>
        <v>0</v>
      </c>
    </row>
    <row r="1257" spans="1:6" x14ac:dyDescent="0.25">
      <c r="A1257" s="1">
        <v>45133.221724537034</v>
      </c>
      <c r="B1257">
        <v>46.11</v>
      </c>
      <c r="C1257">
        <v>6393905</v>
      </c>
      <c r="D1257">
        <f t="shared" si="57"/>
        <v>46.862738272351976</v>
      </c>
      <c r="E1257">
        <f t="shared" si="58"/>
        <v>6382361.0160046406</v>
      </c>
      <c r="F1257">
        <f t="shared" si="59"/>
        <v>0</v>
      </c>
    </row>
    <row r="1258" spans="1:6" x14ac:dyDescent="0.25">
      <c r="A1258" s="1">
        <v>45133.221782407411</v>
      </c>
      <c r="B1258">
        <v>46.12</v>
      </c>
      <c r="C1258">
        <v>6393947</v>
      </c>
      <c r="D1258">
        <f t="shared" si="57"/>
        <v>46.858618108297719</v>
      </c>
      <c r="E1258">
        <f t="shared" si="58"/>
        <v>6382404.0309497695</v>
      </c>
      <c r="F1258">
        <f t="shared" si="59"/>
        <v>0</v>
      </c>
    </row>
    <row r="1259" spans="1:6" x14ac:dyDescent="0.25">
      <c r="A1259" s="1">
        <v>45133.221828703703</v>
      </c>
      <c r="B1259">
        <v>46.11</v>
      </c>
      <c r="C1259">
        <v>6393947</v>
      </c>
      <c r="D1259">
        <f t="shared" ref="D1259:D1322" si="60">D1258+(B1259-D1258)/H$1</f>
        <v>46.854465327250892</v>
      </c>
      <c r="E1259">
        <f t="shared" si="58"/>
        <v>6382405.05392964</v>
      </c>
      <c r="F1259">
        <f t="shared" si="59"/>
        <v>0</v>
      </c>
    </row>
    <row r="1260" spans="1:6" x14ac:dyDescent="0.25">
      <c r="A1260" s="1">
        <v>45133.221886574072</v>
      </c>
      <c r="B1260">
        <v>46.1</v>
      </c>
      <c r="C1260">
        <v>6393895</v>
      </c>
      <c r="D1260">
        <f t="shared" si="60"/>
        <v>46.850280110146514</v>
      </c>
      <c r="E1260">
        <f t="shared" si="58"/>
        <v>6382354.0848996826</v>
      </c>
      <c r="F1260">
        <f t="shared" si="59"/>
        <v>0</v>
      </c>
    </row>
    <row r="1261" spans="1:6" x14ac:dyDescent="0.25">
      <c r="A1261" s="1">
        <v>45133.221979166665</v>
      </c>
      <c r="B1261">
        <v>46.1</v>
      </c>
      <c r="C1261">
        <v>6393907</v>
      </c>
      <c r="D1261">
        <f t="shared" si="60"/>
        <v>46.846118109539404</v>
      </c>
      <c r="E1261">
        <f t="shared" si="58"/>
        <v>6382367.1101506632</v>
      </c>
      <c r="F1261">
        <f t="shared" si="59"/>
        <v>0</v>
      </c>
    </row>
    <row r="1262" spans="1:6" x14ac:dyDescent="0.25">
      <c r="A1262" s="1">
        <v>45133.222037037034</v>
      </c>
      <c r="B1262">
        <v>46.1</v>
      </c>
      <c r="C1262">
        <v>6393927</v>
      </c>
      <c r="D1262">
        <f t="shared" si="60"/>
        <v>46.841979196641567</v>
      </c>
      <c r="E1262">
        <f t="shared" si="58"/>
        <v>6382388.1297143083</v>
      </c>
      <c r="F1262">
        <f t="shared" si="59"/>
        <v>0</v>
      </c>
    </row>
    <row r="1263" spans="1:6" x14ac:dyDescent="0.25">
      <c r="A1263" s="1">
        <v>45133.222083333334</v>
      </c>
      <c r="B1263">
        <v>46.08</v>
      </c>
      <c r="C1263">
        <v>6393967</v>
      </c>
      <c r="D1263">
        <f t="shared" si="60"/>
        <v>46.837752298132415</v>
      </c>
      <c r="E1263">
        <f t="shared" si="58"/>
        <v>6382429.1709519858</v>
      </c>
      <c r="F1263">
        <f t="shared" si="59"/>
        <v>0</v>
      </c>
    </row>
    <row r="1264" spans="1:6" x14ac:dyDescent="0.25">
      <c r="A1264" s="1">
        <v>45133.222129629627</v>
      </c>
      <c r="B1264">
        <v>46.07</v>
      </c>
      <c r="C1264">
        <v>6393955</v>
      </c>
      <c r="D1264">
        <f t="shared" si="60"/>
        <v>46.83349337471472</v>
      </c>
      <c r="E1264">
        <f t="shared" si="58"/>
        <v>6382418.220078554</v>
      </c>
      <c r="F1264">
        <f t="shared" si="59"/>
        <v>0</v>
      </c>
    </row>
    <row r="1265" spans="1:6" x14ac:dyDescent="0.25">
      <c r="A1265" s="1">
        <v>45133.222187500003</v>
      </c>
      <c r="B1265">
        <v>46.07</v>
      </c>
      <c r="C1265">
        <v>6393912</v>
      </c>
      <c r="D1265">
        <f t="shared" si="60"/>
        <v>46.829258076662548</v>
      </c>
      <c r="E1265">
        <f t="shared" si="58"/>
        <v>6382376.2633853415</v>
      </c>
      <c r="F1265">
        <f t="shared" si="59"/>
        <v>0</v>
      </c>
    </row>
    <row r="1266" spans="1:6" x14ac:dyDescent="0.25">
      <c r="A1266" s="1">
        <v>45133.222233796296</v>
      </c>
      <c r="B1266">
        <v>46.07</v>
      </c>
      <c r="C1266">
        <v>6393951</v>
      </c>
      <c r="D1266">
        <f t="shared" si="60"/>
        <v>46.825046272919806</v>
      </c>
      <c r="E1266">
        <f t="shared" si="58"/>
        <v>6382416.3009046325</v>
      </c>
      <c r="F1266">
        <f t="shared" si="59"/>
        <v>0</v>
      </c>
    </row>
    <row r="1267" spans="1:6" x14ac:dyDescent="0.25">
      <c r="A1267" s="1">
        <v>45133.222280092596</v>
      </c>
      <c r="B1267">
        <v>46.08</v>
      </c>
      <c r="C1267">
        <v>6393969</v>
      </c>
      <c r="D1267">
        <f t="shared" si="60"/>
        <v>46.820913305780891</v>
      </c>
      <c r="E1267">
        <f t="shared" si="58"/>
        <v>6382435.319003623</v>
      </c>
      <c r="F1267">
        <f t="shared" si="59"/>
        <v>0</v>
      </c>
    </row>
    <row r="1268" spans="1:6" x14ac:dyDescent="0.25">
      <c r="A1268" s="1">
        <v>45133.222337962965</v>
      </c>
      <c r="B1268">
        <v>46.08</v>
      </c>
      <c r="C1268">
        <v>6393964</v>
      </c>
      <c r="D1268">
        <f t="shared" si="60"/>
        <v>46.816803265294979</v>
      </c>
      <c r="E1268">
        <f t="shared" si="58"/>
        <v>6382431.3314549504</v>
      </c>
      <c r="F1268">
        <f t="shared" si="59"/>
        <v>0</v>
      </c>
    </row>
    <row r="1269" spans="1:6" x14ac:dyDescent="0.25">
      <c r="A1269" s="1">
        <v>45133.222384259258</v>
      </c>
      <c r="B1269">
        <v>46.07</v>
      </c>
      <c r="C1269">
        <v>6393931</v>
      </c>
      <c r="D1269">
        <f t="shared" si="60"/>
        <v>46.812660551658411</v>
      </c>
      <c r="E1269">
        <f t="shared" si="58"/>
        <v>6382399.351954855</v>
      </c>
      <c r="F1269">
        <f t="shared" si="59"/>
        <v>0</v>
      </c>
    </row>
    <row r="1270" spans="1:6" x14ac:dyDescent="0.25">
      <c r="A1270" s="1">
        <v>45133.222430555557</v>
      </c>
      <c r="B1270">
        <v>46.07</v>
      </c>
      <c r="C1270">
        <v>6393952</v>
      </c>
      <c r="D1270">
        <f t="shared" si="60"/>
        <v>46.808540818741228</v>
      </c>
      <c r="E1270">
        <f t="shared" si="58"/>
        <v>6382421.3667937787</v>
      </c>
      <c r="F1270">
        <f t="shared" si="59"/>
        <v>0</v>
      </c>
    </row>
    <row r="1271" spans="1:6" x14ac:dyDescent="0.25">
      <c r="A1271" s="1">
        <v>45133.222488425927</v>
      </c>
      <c r="B1271">
        <v>46.07</v>
      </c>
      <c r="C1271">
        <v>6393935</v>
      </c>
      <c r="D1271">
        <f t="shared" si="60"/>
        <v>46.804443939063347</v>
      </c>
      <c r="E1271">
        <f t="shared" si="58"/>
        <v>6382405.3760031238</v>
      </c>
      <c r="F1271">
        <f t="shared" si="59"/>
        <v>0</v>
      </c>
    </row>
    <row r="1272" spans="1:6" x14ac:dyDescent="0.25">
      <c r="A1272" s="1">
        <v>45133.222534722219</v>
      </c>
      <c r="B1272">
        <v>46.06</v>
      </c>
      <c r="C1272">
        <v>6393944</v>
      </c>
      <c r="D1272">
        <f t="shared" si="60"/>
        <v>46.800314313228355</v>
      </c>
      <c r="E1272">
        <f t="shared" si="58"/>
        <v>6382415.39327903</v>
      </c>
      <c r="F1272">
        <f t="shared" si="59"/>
        <v>0</v>
      </c>
    </row>
    <row r="1273" spans="1:6" x14ac:dyDescent="0.25">
      <c r="A1273" s="1">
        <v>45133.222592592596</v>
      </c>
      <c r="B1273">
        <v>46.06</v>
      </c>
      <c r="C1273">
        <v>6393940</v>
      </c>
      <c r="D1273">
        <f t="shared" si="60"/>
        <v>46.796207595511284</v>
      </c>
      <c r="E1273">
        <f t="shared" si="58"/>
        <v>6382412.4049118403</v>
      </c>
      <c r="F1273">
        <f t="shared" si="59"/>
        <v>0</v>
      </c>
    </row>
    <row r="1274" spans="1:6" x14ac:dyDescent="0.25">
      <c r="A1274" s="1">
        <v>45133.222638888888</v>
      </c>
      <c r="B1274">
        <v>46.06</v>
      </c>
      <c r="C1274">
        <v>6393979</v>
      </c>
      <c r="D1274">
        <f t="shared" si="60"/>
        <v>46.792123658834782</v>
      </c>
      <c r="E1274">
        <f t="shared" si="58"/>
        <v>6382452.4109328575</v>
      </c>
      <c r="F1274">
        <f t="shared" si="59"/>
        <v>0</v>
      </c>
    </row>
    <row r="1275" spans="1:6" x14ac:dyDescent="0.25">
      <c r="A1275" s="1">
        <v>45133.222685185188</v>
      </c>
      <c r="B1275">
        <v>46.06</v>
      </c>
      <c r="C1275">
        <v>6393946</v>
      </c>
      <c r="D1275">
        <f t="shared" si="60"/>
        <v>46.788062376826446</v>
      </c>
      <c r="E1275">
        <f t="shared" si="58"/>
        <v>6382420.411373212</v>
      </c>
      <c r="F1275">
        <f t="shared" si="59"/>
        <v>0</v>
      </c>
    </row>
    <row r="1276" spans="1:6" x14ac:dyDescent="0.25">
      <c r="A1276" s="1">
        <v>45133.222743055558</v>
      </c>
      <c r="B1276">
        <v>46.06</v>
      </c>
      <c r="C1276">
        <v>6393957</v>
      </c>
      <c r="D1276">
        <f t="shared" si="60"/>
        <v>46.784023623814889</v>
      </c>
      <c r="E1276">
        <f t="shared" si="58"/>
        <v>6382432.4062638618</v>
      </c>
      <c r="F1276">
        <f t="shared" si="59"/>
        <v>0</v>
      </c>
    </row>
    <row r="1277" spans="1:6" x14ac:dyDescent="0.25">
      <c r="A1277" s="1">
        <v>45133.22278935185</v>
      </c>
      <c r="B1277">
        <v>46.06</v>
      </c>
      <c r="C1277">
        <v>6393948</v>
      </c>
      <c r="D1277">
        <f t="shared" si="60"/>
        <v>46.780007274825856</v>
      </c>
      <c r="E1277">
        <f t="shared" si="58"/>
        <v>6382424.3956355928</v>
      </c>
      <c r="F1277">
        <f t="shared" si="59"/>
        <v>0</v>
      </c>
    </row>
    <row r="1278" spans="1:6" x14ac:dyDescent="0.25">
      <c r="A1278" s="1">
        <v>45133.22283564815</v>
      </c>
      <c r="B1278">
        <v>46.06</v>
      </c>
      <c r="C1278">
        <v>6393958</v>
      </c>
      <c r="D1278">
        <f t="shared" si="60"/>
        <v>46.776013205578359</v>
      </c>
      <c r="E1278">
        <f t="shared" si="58"/>
        <v>6382435.3795190183</v>
      </c>
      <c r="F1278">
        <f t="shared" si="59"/>
        <v>0</v>
      </c>
    </row>
    <row r="1279" spans="1:6" x14ac:dyDescent="0.25">
      <c r="A1279" s="1">
        <v>45133.222893518519</v>
      </c>
      <c r="B1279">
        <v>46.06</v>
      </c>
      <c r="C1279">
        <v>6393959</v>
      </c>
      <c r="D1279">
        <f t="shared" si="60"/>
        <v>46.772041292480822</v>
      </c>
      <c r="E1279">
        <f t="shared" si="58"/>
        <v>6382437.3579445845</v>
      </c>
      <c r="F1279">
        <f t="shared" si="59"/>
        <v>0</v>
      </c>
    </row>
    <row r="1280" spans="1:6" x14ac:dyDescent="0.25">
      <c r="A1280" s="1">
        <v>45133.222939814812</v>
      </c>
      <c r="B1280">
        <v>46.06</v>
      </c>
      <c r="C1280">
        <v>6393946</v>
      </c>
      <c r="D1280">
        <f t="shared" si="60"/>
        <v>46.768091412627264</v>
      </c>
      <c r="E1280">
        <f t="shared" si="58"/>
        <v>6382425.3309425674</v>
      </c>
      <c r="F1280">
        <f t="shared" si="59"/>
        <v>0</v>
      </c>
    </row>
    <row r="1281" spans="1:6" x14ac:dyDescent="0.25">
      <c r="A1281" s="1">
        <v>45133.222986111112</v>
      </c>
      <c r="B1281">
        <v>46.06</v>
      </c>
      <c r="C1281">
        <v>6393941</v>
      </c>
      <c r="D1281">
        <f t="shared" si="60"/>
        <v>46.764163443793507</v>
      </c>
      <c r="E1281">
        <f t="shared" si="58"/>
        <v>6382421.2985430751</v>
      </c>
      <c r="F1281">
        <f t="shared" si="59"/>
        <v>0</v>
      </c>
    </row>
    <row r="1282" spans="1:6" x14ac:dyDescent="0.25">
      <c r="A1282" s="1">
        <v>45133.223043981481</v>
      </c>
      <c r="B1282">
        <v>46.06</v>
      </c>
      <c r="C1282">
        <v>6393965</v>
      </c>
      <c r="D1282">
        <f t="shared" si="60"/>
        <v>46.760257264433378</v>
      </c>
      <c r="E1282">
        <f t="shared" si="58"/>
        <v>6382446.2607760485</v>
      </c>
      <c r="F1282">
        <f t="shared" si="59"/>
        <v>0</v>
      </c>
    </row>
    <row r="1283" spans="1:6" x14ac:dyDescent="0.25">
      <c r="A1283" s="1">
        <v>45133.223090277781</v>
      </c>
      <c r="B1283">
        <v>46.05</v>
      </c>
      <c r="C1283">
        <v>6393972</v>
      </c>
      <c r="D1283">
        <f t="shared" si="60"/>
        <v>46.756317281051444</v>
      </c>
      <c r="E1283">
        <f t="shared" ref="E1283:E1346" si="61">C1283-(D1283*H$2-F1289)</f>
        <v>6382454.2313361736</v>
      </c>
      <c r="F1283">
        <f t="shared" si="59"/>
        <v>0</v>
      </c>
    </row>
    <row r="1284" spans="1:6" x14ac:dyDescent="0.25">
      <c r="A1284" s="1">
        <v>45133.223136574074</v>
      </c>
      <c r="B1284">
        <v>46.05</v>
      </c>
      <c r="C1284">
        <v>6393939</v>
      </c>
      <c r="D1284">
        <f t="shared" si="60"/>
        <v>46.752399153790982</v>
      </c>
      <c r="E1284">
        <f t="shared" si="61"/>
        <v>6382422.1965123471</v>
      </c>
      <c r="F1284">
        <f t="shared" si="59"/>
        <v>0</v>
      </c>
    </row>
    <row r="1285" spans="1:6" x14ac:dyDescent="0.25">
      <c r="A1285" s="1">
        <v>45133.223194444443</v>
      </c>
      <c r="B1285">
        <v>46.05</v>
      </c>
      <c r="C1285">
        <v>6393952</v>
      </c>
      <c r="D1285">
        <f t="shared" si="60"/>
        <v>46.748502761410357</v>
      </c>
      <c r="E1285">
        <f t="shared" si="61"/>
        <v>6382436.1563344346</v>
      </c>
      <c r="F1285">
        <f t="shared" si="59"/>
        <v>0</v>
      </c>
    </row>
    <row r="1286" spans="1:6" x14ac:dyDescent="0.25">
      <c r="A1286" s="1">
        <v>45133.223240740743</v>
      </c>
      <c r="B1286">
        <v>46.04</v>
      </c>
      <c r="C1286">
        <v>6393942</v>
      </c>
      <c r="D1286">
        <f t="shared" si="60"/>
        <v>46.744572510716985</v>
      </c>
      <c r="E1286">
        <f t="shared" si="61"/>
        <v>6382427.1244970467</v>
      </c>
      <c r="F1286">
        <f t="shared" si="59"/>
        <v>0</v>
      </c>
    </row>
    <row r="1287" spans="1:6" x14ac:dyDescent="0.25">
      <c r="A1287" s="1">
        <v>45133.223344907405</v>
      </c>
      <c r="B1287">
        <v>46.02</v>
      </c>
      <c r="C1287">
        <v>6393976</v>
      </c>
      <c r="D1287">
        <f t="shared" si="60"/>
        <v>46.740553116908309</v>
      </c>
      <c r="E1287">
        <f t="shared" si="61"/>
        <v>6382462.1146188257</v>
      </c>
      <c r="F1287">
        <f t="shared" si="59"/>
        <v>0</v>
      </c>
    </row>
    <row r="1288" spans="1:6" x14ac:dyDescent="0.25">
      <c r="A1288" s="1">
        <v>45133.223391203705</v>
      </c>
      <c r="B1288">
        <v>46.02</v>
      </c>
      <c r="C1288">
        <v>6393981</v>
      </c>
      <c r="D1288">
        <f t="shared" si="60"/>
        <v>46.736556019731573</v>
      </c>
      <c r="E1288">
        <f t="shared" si="61"/>
        <v>6382468.0992481401</v>
      </c>
      <c r="F1288">
        <f t="shared" si="59"/>
        <v>0</v>
      </c>
    </row>
    <row r="1289" spans="1:6" x14ac:dyDescent="0.25">
      <c r="A1289" s="1">
        <v>45133.223449074074</v>
      </c>
      <c r="B1289">
        <v>46.01</v>
      </c>
      <c r="C1289">
        <v>6393935</v>
      </c>
      <c r="D1289">
        <f t="shared" si="60"/>
        <v>46.732525622878015</v>
      </c>
      <c r="E1289">
        <f t="shared" si="61"/>
        <v>6382423.0920803659</v>
      </c>
      <c r="F1289">
        <f t="shared" ref="F1289:F1352" si="62">(D1289-D1283)*H$3</f>
        <v>0</v>
      </c>
    </row>
    <row r="1290" spans="1:6" x14ac:dyDescent="0.25">
      <c r="A1290" s="1">
        <v>45133.223495370374</v>
      </c>
      <c r="B1290">
        <v>46</v>
      </c>
      <c r="C1290">
        <v>6393978</v>
      </c>
      <c r="D1290">
        <f t="shared" si="60"/>
        <v>46.728462111069675</v>
      </c>
      <c r="E1290">
        <f t="shared" si="61"/>
        <v>6382467.0930700013</v>
      </c>
      <c r="F1290">
        <f t="shared" si="62"/>
        <v>0</v>
      </c>
    </row>
    <row r="1291" spans="1:6" x14ac:dyDescent="0.25">
      <c r="A1291" s="1">
        <v>45133.223541666666</v>
      </c>
      <c r="B1291">
        <v>46</v>
      </c>
      <c r="C1291">
        <v>6393942</v>
      </c>
      <c r="D1291">
        <f t="shared" si="60"/>
        <v>46.724421140627399</v>
      </c>
      <c r="E1291">
        <f t="shared" si="61"/>
        <v>6382432.0885068839</v>
      </c>
      <c r="F1291">
        <f t="shared" si="62"/>
        <v>0</v>
      </c>
    </row>
    <row r="1292" spans="1:6" x14ac:dyDescent="0.25">
      <c r="A1292" s="1">
        <v>45133.223599537036</v>
      </c>
      <c r="B1292">
        <v>46</v>
      </c>
      <c r="C1292">
        <v>6393931</v>
      </c>
      <c r="D1292">
        <f t="shared" si="60"/>
        <v>46.720402586508321</v>
      </c>
      <c r="E1292">
        <f t="shared" si="61"/>
        <v>6382422.0784218181</v>
      </c>
      <c r="F1292">
        <f t="shared" si="62"/>
        <v>0</v>
      </c>
    </row>
    <row r="1293" spans="1:6" x14ac:dyDescent="0.25">
      <c r="A1293" s="1">
        <v>45133.223645833335</v>
      </c>
      <c r="B1293">
        <v>46</v>
      </c>
      <c r="C1293">
        <v>6393959</v>
      </c>
      <c r="D1293">
        <f t="shared" si="60"/>
        <v>46.716406324363206</v>
      </c>
      <c r="E1293">
        <f t="shared" si="61"/>
        <v>6382451.0628454331</v>
      </c>
      <c r="F1293">
        <f t="shared" si="62"/>
        <v>0</v>
      </c>
    </row>
    <row r="1294" spans="1:6" x14ac:dyDescent="0.25">
      <c r="A1294" s="1">
        <v>45133.223692129628</v>
      </c>
      <c r="B1294">
        <v>46</v>
      </c>
      <c r="C1294">
        <v>6393931</v>
      </c>
      <c r="D1294">
        <f t="shared" si="60"/>
        <v>46.712432230532634</v>
      </c>
      <c r="E1294">
        <f t="shared" si="61"/>
        <v>6382424.0418081926</v>
      </c>
      <c r="F1294">
        <f t="shared" si="62"/>
        <v>0</v>
      </c>
    </row>
    <row r="1295" spans="1:6" x14ac:dyDescent="0.25">
      <c r="A1295" s="1">
        <v>45133.223749999997</v>
      </c>
      <c r="B1295">
        <v>46</v>
      </c>
      <c r="C1295">
        <v>6393977</v>
      </c>
      <c r="D1295">
        <f t="shared" si="60"/>
        <v>46.708480182043139</v>
      </c>
      <c r="E1295">
        <f t="shared" si="61"/>
        <v>6382471.0153403888</v>
      </c>
      <c r="F1295">
        <f t="shared" si="62"/>
        <v>0</v>
      </c>
    </row>
    <row r="1296" spans="1:6" x14ac:dyDescent="0.25">
      <c r="A1296" s="1">
        <v>45133.223796296297</v>
      </c>
      <c r="B1296">
        <v>46</v>
      </c>
      <c r="C1296">
        <v>6393964</v>
      </c>
      <c r="D1296">
        <f t="shared" si="60"/>
        <v>46.704550056603438</v>
      </c>
      <c r="E1296">
        <f t="shared" si="61"/>
        <v>6382458.983472147</v>
      </c>
      <c r="F1296">
        <f t="shared" si="62"/>
        <v>0</v>
      </c>
    </row>
    <row r="1297" spans="1:6" x14ac:dyDescent="0.25">
      <c r="A1297" s="1">
        <v>45133.22384259259</v>
      </c>
      <c r="B1297">
        <v>46</v>
      </c>
      <c r="C1297">
        <v>6393972</v>
      </c>
      <c r="D1297">
        <f t="shared" si="60"/>
        <v>46.700641732600623</v>
      </c>
      <c r="E1297">
        <f t="shared" si="61"/>
        <v>6382467.9462334234</v>
      </c>
      <c r="F1297">
        <f t="shared" si="62"/>
        <v>0</v>
      </c>
    </row>
    <row r="1298" spans="1:6" x14ac:dyDescent="0.25">
      <c r="A1298" s="1">
        <v>45133.223900462966</v>
      </c>
      <c r="B1298">
        <v>46</v>
      </c>
      <c r="C1298">
        <v>6393945</v>
      </c>
      <c r="D1298">
        <f t="shared" si="60"/>
        <v>46.696755089096399</v>
      </c>
      <c r="E1298">
        <f t="shared" si="61"/>
        <v>6382441.903654011</v>
      </c>
      <c r="F1298">
        <f t="shared" si="62"/>
        <v>0</v>
      </c>
    </row>
    <row r="1299" spans="1:6" x14ac:dyDescent="0.25">
      <c r="A1299" s="1">
        <v>45133.223946759259</v>
      </c>
      <c r="B1299">
        <v>46</v>
      </c>
      <c r="C1299">
        <v>6393916</v>
      </c>
      <c r="D1299">
        <f t="shared" si="60"/>
        <v>46.692890005823358</v>
      </c>
      <c r="E1299">
        <f t="shared" si="61"/>
        <v>6382413.855763535</v>
      </c>
      <c r="F1299">
        <f t="shared" si="62"/>
        <v>0</v>
      </c>
    </row>
    <row r="1300" spans="1:6" x14ac:dyDescent="0.25">
      <c r="A1300" s="1">
        <v>45133.224004629628</v>
      </c>
      <c r="B1300">
        <v>46</v>
      </c>
      <c r="C1300">
        <v>6393947</v>
      </c>
      <c r="D1300">
        <f t="shared" si="60"/>
        <v>46.689046363181234</v>
      </c>
      <c r="E1300">
        <f t="shared" si="61"/>
        <v>6382445.802591458</v>
      </c>
      <c r="F1300">
        <f t="shared" si="62"/>
        <v>0</v>
      </c>
    </row>
    <row r="1301" spans="1:6" x14ac:dyDescent="0.25">
      <c r="A1301" s="1">
        <v>45133.224050925928</v>
      </c>
      <c r="B1301">
        <v>46</v>
      </c>
      <c r="C1301">
        <v>6393916</v>
      </c>
      <c r="D1301">
        <f t="shared" si="60"/>
        <v>46.68522404223323</v>
      </c>
      <c r="E1301">
        <f t="shared" si="61"/>
        <v>6382415.7441670783</v>
      </c>
      <c r="F1301">
        <f t="shared" si="62"/>
        <v>0</v>
      </c>
    </row>
    <row r="1302" spans="1:6" x14ac:dyDescent="0.25">
      <c r="A1302" s="1">
        <v>45133.224097222221</v>
      </c>
      <c r="B1302">
        <v>46</v>
      </c>
      <c r="C1302">
        <v>6393944</v>
      </c>
      <c r="D1302">
        <f t="shared" si="60"/>
        <v>46.681422924702311</v>
      </c>
      <c r="E1302">
        <f t="shared" si="61"/>
        <v>6382444.6805195315</v>
      </c>
      <c r="F1302">
        <f t="shared" si="62"/>
        <v>0</v>
      </c>
    </row>
    <row r="1303" spans="1:6" x14ac:dyDescent="0.25">
      <c r="A1303" s="1">
        <v>45133.22415509259</v>
      </c>
      <c r="B1303">
        <v>46</v>
      </c>
      <c r="C1303">
        <v>6393938</v>
      </c>
      <c r="D1303">
        <f t="shared" si="60"/>
        <v>46.677642892967555</v>
      </c>
      <c r="E1303">
        <f t="shared" si="61"/>
        <v>6382439.6116777919</v>
      </c>
      <c r="F1303">
        <f t="shared" si="62"/>
        <v>0</v>
      </c>
    </row>
    <row r="1304" spans="1:6" x14ac:dyDescent="0.25">
      <c r="A1304" s="1">
        <v>45133.22420138889</v>
      </c>
      <c r="B1304">
        <v>46</v>
      </c>
      <c r="C1304">
        <v>6393938</v>
      </c>
      <c r="D1304">
        <f t="shared" si="60"/>
        <v>46.673883830060525</v>
      </c>
      <c r="E1304">
        <f t="shared" si="61"/>
        <v>6382440.5376706729</v>
      </c>
      <c r="F1304">
        <f t="shared" si="62"/>
        <v>0</v>
      </c>
    </row>
    <row r="1305" spans="1:6" x14ac:dyDescent="0.25">
      <c r="A1305" s="1">
        <v>45133.224247685182</v>
      </c>
      <c r="B1305">
        <v>46</v>
      </c>
      <c r="C1305">
        <v>6393916</v>
      </c>
      <c r="D1305">
        <f t="shared" si="60"/>
        <v>46.670145619661632</v>
      </c>
      <c r="E1305">
        <f t="shared" si="61"/>
        <v>6382419.4585268293</v>
      </c>
      <c r="F1305">
        <f t="shared" si="62"/>
        <v>0</v>
      </c>
    </row>
    <row r="1306" spans="1:6" x14ac:dyDescent="0.25">
      <c r="A1306" s="1">
        <v>45133.224305555559</v>
      </c>
      <c r="B1306">
        <v>46</v>
      </c>
      <c r="C1306">
        <v>6393938</v>
      </c>
      <c r="D1306">
        <f t="shared" si="60"/>
        <v>46.666428146096543</v>
      </c>
      <c r="E1306">
        <f t="shared" si="61"/>
        <v>6382442.374274754</v>
      </c>
      <c r="F1306">
        <f t="shared" si="62"/>
        <v>0</v>
      </c>
    </row>
    <row r="1307" spans="1:6" x14ac:dyDescent="0.25">
      <c r="A1307" s="1">
        <v>45133.224351851852</v>
      </c>
      <c r="B1307">
        <v>46</v>
      </c>
      <c r="C1307">
        <v>6393944</v>
      </c>
      <c r="D1307">
        <f t="shared" si="60"/>
        <v>46.662731294332595</v>
      </c>
      <c r="E1307">
        <f t="shared" si="61"/>
        <v>6382449.2849427853</v>
      </c>
      <c r="F1307">
        <f t="shared" si="62"/>
        <v>0</v>
      </c>
    </row>
    <row r="1308" spans="1:6" x14ac:dyDescent="0.25">
      <c r="A1308" s="1">
        <v>45133.224398148152</v>
      </c>
      <c r="B1308">
        <v>46</v>
      </c>
      <c r="C1308">
        <v>6393937</v>
      </c>
      <c r="D1308">
        <f t="shared" si="60"/>
        <v>46.659054949975257</v>
      </c>
      <c r="E1308">
        <f t="shared" si="61"/>
        <v>6382443.1905591022</v>
      </c>
      <c r="F1308">
        <f t="shared" si="62"/>
        <v>0</v>
      </c>
    </row>
    <row r="1309" spans="1:6" x14ac:dyDescent="0.25">
      <c r="A1309" s="1">
        <v>45133.224456018521</v>
      </c>
      <c r="B1309">
        <v>46</v>
      </c>
      <c r="C1309">
        <v>6393926</v>
      </c>
      <c r="D1309">
        <f t="shared" si="60"/>
        <v>46.655398999264555</v>
      </c>
      <c r="E1309">
        <f t="shared" si="61"/>
        <v>6382433.0911517274</v>
      </c>
      <c r="F1309">
        <f t="shared" si="62"/>
        <v>0</v>
      </c>
    </row>
    <row r="1310" spans="1:6" x14ac:dyDescent="0.25">
      <c r="A1310" s="1">
        <v>45133.224502314813</v>
      </c>
      <c r="B1310">
        <v>45.99</v>
      </c>
      <c r="C1310">
        <v>6393954</v>
      </c>
      <c r="D1310">
        <f t="shared" si="60"/>
        <v>46.651707856448084</v>
      </c>
      <c r="E1310">
        <f t="shared" si="61"/>
        <v>6382462.0004134383</v>
      </c>
      <c r="F1310">
        <f t="shared" si="62"/>
        <v>0</v>
      </c>
    </row>
    <row r="1311" spans="1:6" x14ac:dyDescent="0.25">
      <c r="A1311" s="1">
        <v>45133.224560185183</v>
      </c>
      <c r="B1311">
        <v>45.98</v>
      </c>
      <c r="C1311">
        <v>6393953</v>
      </c>
      <c r="D1311">
        <f t="shared" si="60"/>
        <v>46.647981716745683</v>
      </c>
      <c r="E1311">
        <f t="shared" si="61"/>
        <v>6382461.9182961462</v>
      </c>
      <c r="F1311">
        <f t="shared" si="62"/>
        <v>0</v>
      </c>
    </row>
    <row r="1312" spans="1:6" x14ac:dyDescent="0.25">
      <c r="A1312" s="1">
        <v>45133.224652777775</v>
      </c>
      <c r="B1312">
        <v>45.97</v>
      </c>
      <c r="C1312">
        <v>6393940</v>
      </c>
      <c r="D1312">
        <f t="shared" si="60"/>
        <v>46.644220774294268</v>
      </c>
      <c r="E1312">
        <f t="shared" si="61"/>
        <v>6382449.8447520267</v>
      </c>
      <c r="F1312">
        <f t="shared" si="62"/>
        <v>0</v>
      </c>
    </row>
    <row r="1313" spans="1:6" x14ac:dyDescent="0.25">
      <c r="A1313" s="1">
        <v>45133.224710648145</v>
      </c>
      <c r="B1313">
        <v>45.96</v>
      </c>
      <c r="C1313">
        <v>6393947</v>
      </c>
      <c r="D1313">
        <f t="shared" si="60"/>
        <v>46.640425222153809</v>
      </c>
      <c r="E1313">
        <f t="shared" si="61"/>
        <v>6382457.7797335237</v>
      </c>
      <c r="F1313">
        <f t="shared" si="62"/>
        <v>0</v>
      </c>
    </row>
    <row r="1314" spans="1:6" x14ac:dyDescent="0.25">
      <c r="A1314" s="1">
        <v>45133.224756944444</v>
      </c>
      <c r="B1314">
        <v>45.95</v>
      </c>
      <c r="C1314">
        <v>6393944</v>
      </c>
      <c r="D1314">
        <f t="shared" si="60"/>
        <v>46.636595252313334</v>
      </c>
      <c r="E1314">
        <f t="shared" si="61"/>
        <v>6382455.7231933419</v>
      </c>
      <c r="F1314">
        <f t="shared" si="62"/>
        <v>0</v>
      </c>
    </row>
    <row r="1315" spans="1:6" x14ac:dyDescent="0.25">
      <c r="A1315" s="1">
        <v>45133.224803240744</v>
      </c>
      <c r="B1315">
        <v>45.94</v>
      </c>
      <c r="C1315">
        <v>6393937</v>
      </c>
      <c r="D1315">
        <f t="shared" si="60"/>
        <v>46.632731055696858</v>
      </c>
      <c r="E1315">
        <f t="shared" si="61"/>
        <v>6382449.6750844512</v>
      </c>
      <c r="F1315">
        <f t="shared" si="62"/>
        <v>0</v>
      </c>
    </row>
    <row r="1316" spans="1:6" x14ac:dyDescent="0.25">
      <c r="A1316" s="1">
        <v>45133.224861111114</v>
      </c>
      <c r="B1316">
        <v>45.94</v>
      </c>
      <c r="C1316">
        <v>6393957</v>
      </c>
      <c r="D1316">
        <f t="shared" si="60"/>
        <v>46.628888294792787</v>
      </c>
      <c r="E1316">
        <f t="shared" si="61"/>
        <v>6382470.6216951702</v>
      </c>
      <c r="F1316">
        <f t="shared" si="62"/>
        <v>0</v>
      </c>
    </row>
    <row r="1317" spans="1:6" x14ac:dyDescent="0.25">
      <c r="A1317" s="1">
        <v>45133.225011574075</v>
      </c>
      <c r="B1317">
        <v>45.94</v>
      </c>
      <c r="C1317">
        <v>6393956</v>
      </c>
      <c r="D1317">
        <f t="shared" si="60"/>
        <v>46.625066850691603</v>
      </c>
      <c r="E1317">
        <f t="shared" si="61"/>
        <v>6382470.5630547907</v>
      </c>
      <c r="F1317">
        <f t="shared" si="62"/>
        <v>0</v>
      </c>
    </row>
    <row r="1318" spans="1:6" x14ac:dyDescent="0.25">
      <c r="A1318" s="1">
        <v>45133.225057870368</v>
      </c>
      <c r="B1318">
        <v>45.94</v>
      </c>
      <c r="C1318">
        <v>6393953</v>
      </c>
      <c r="D1318">
        <f t="shared" si="60"/>
        <v>46.621266605143404</v>
      </c>
      <c r="E1318">
        <f t="shared" si="61"/>
        <v>6382468.4991924437</v>
      </c>
      <c r="F1318">
        <f t="shared" si="62"/>
        <v>0</v>
      </c>
    </row>
    <row r="1319" spans="1:6" x14ac:dyDescent="0.25">
      <c r="A1319" s="1">
        <v>45133.225104166668</v>
      </c>
      <c r="B1319">
        <v>45.94</v>
      </c>
      <c r="C1319">
        <v>6393965</v>
      </c>
      <c r="D1319">
        <f t="shared" si="60"/>
        <v>46.617487440554257</v>
      </c>
      <c r="E1319">
        <f t="shared" si="61"/>
        <v>6382481.4301370941</v>
      </c>
      <c r="F1319">
        <f t="shared" si="62"/>
        <v>0</v>
      </c>
    </row>
    <row r="1320" spans="1:6" x14ac:dyDescent="0.25">
      <c r="A1320" s="1">
        <v>45133.225208333337</v>
      </c>
      <c r="B1320">
        <v>45.93</v>
      </c>
      <c r="C1320">
        <v>6393897</v>
      </c>
      <c r="D1320">
        <f t="shared" si="60"/>
        <v>46.613673767359046</v>
      </c>
      <c r="E1320">
        <f t="shared" si="61"/>
        <v>6382414.3695824612</v>
      </c>
      <c r="F1320">
        <f t="shared" si="62"/>
        <v>0</v>
      </c>
    </row>
    <row r="1321" spans="1:6" x14ac:dyDescent="0.25">
      <c r="A1321" s="1">
        <v>45133.225312499999</v>
      </c>
      <c r="B1321">
        <v>45.93</v>
      </c>
      <c r="C1321">
        <v>6393916</v>
      </c>
      <c r="D1321">
        <f t="shared" si="60"/>
        <v>46.609881249609565</v>
      </c>
      <c r="E1321">
        <f t="shared" si="61"/>
        <v>6382434.3038164778</v>
      </c>
      <c r="F1321">
        <f t="shared" si="62"/>
        <v>0</v>
      </c>
    </row>
    <row r="1322" spans="1:6" x14ac:dyDescent="0.25">
      <c r="A1322" s="1">
        <v>45133.225358796299</v>
      </c>
      <c r="B1322">
        <v>45.92</v>
      </c>
      <c r="C1322">
        <v>6393925</v>
      </c>
      <c r="D1322">
        <f t="shared" si="60"/>
        <v>46.60605429732751</v>
      </c>
      <c r="E1322">
        <f t="shared" si="61"/>
        <v>6382444.2465329627</v>
      </c>
      <c r="F1322">
        <f t="shared" si="62"/>
        <v>0</v>
      </c>
    </row>
    <row r="1323" spans="1:6" x14ac:dyDescent="0.25">
      <c r="A1323" s="1">
        <v>45133.225416666668</v>
      </c>
      <c r="B1323">
        <v>45.9</v>
      </c>
      <c r="C1323">
        <v>6393930</v>
      </c>
      <c r="D1323">
        <f t="shared" ref="D1323:D1386" si="63">D1322+(B1323-D1322)/H$1</f>
        <v>46.60213762890676</v>
      </c>
      <c r="E1323">
        <f t="shared" si="61"/>
        <v>6382450.2113497704</v>
      </c>
      <c r="F1323">
        <f t="shared" si="62"/>
        <v>0</v>
      </c>
    </row>
    <row r="1324" spans="1:6" x14ac:dyDescent="0.25">
      <c r="A1324" s="1">
        <v>45133.22550925926</v>
      </c>
      <c r="B1324">
        <v>45.9</v>
      </c>
      <c r="C1324">
        <v>6393964</v>
      </c>
      <c r="D1324">
        <f t="shared" si="63"/>
        <v>46.598242687273277</v>
      </c>
      <c r="E1324">
        <f t="shared" si="61"/>
        <v>6382485.1708144872</v>
      </c>
      <c r="F1324">
        <f t="shared" si="62"/>
        <v>0</v>
      </c>
    </row>
    <row r="1325" spans="1:6" x14ac:dyDescent="0.25">
      <c r="A1325" s="1">
        <v>45133.22556712963</v>
      </c>
      <c r="B1325">
        <v>45.89</v>
      </c>
      <c r="C1325">
        <v>6393937</v>
      </c>
      <c r="D1325">
        <f t="shared" si="63"/>
        <v>46.594313879279376</v>
      </c>
      <c r="E1325">
        <f t="shared" si="61"/>
        <v>6382459.1386217102</v>
      </c>
      <c r="F1325">
        <f t="shared" si="62"/>
        <v>0</v>
      </c>
    </row>
    <row r="1326" spans="1:6" x14ac:dyDescent="0.25">
      <c r="A1326" s="1">
        <v>45133.225613425922</v>
      </c>
      <c r="B1326">
        <v>45.88</v>
      </c>
      <c r="C1326">
        <v>6393917</v>
      </c>
      <c r="D1326">
        <f t="shared" si="63"/>
        <v>46.590351392790637</v>
      </c>
      <c r="E1326">
        <f t="shared" si="61"/>
        <v>6382440.1147251623</v>
      </c>
      <c r="F1326">
        <f t="shared" si="62"/>
        <v>0</v>
      </c>
    </row>
    <row r="1327" spans="1:6" x14ac:dyDescent="0.25">
      <c r="A1327" s="1">
        <v>45133.225659722222</v>
      </c>
      <c r="B1327">
        <v>45.88</v>
      </c>
      <c r="C1327">
        <v>6393962</v>
      </c>
      <c r="D1327">
        <f t="shared" si="63"/>
        <v>46.586410887254011</v>
      </c>
      <c r="E1327">
        <f t="shared" si="61"/>
        <v>6382486.0854139123</v>
      </c>
      <c r="F1327">
        <f t="shared" si="62"/>
        <v>0</v>
      </c>
    </row>
    <row r="1328" spans="1:6" x14ac:dyDescent="0.25">
      <c r="A1328" s="1">
        <v>45133.225717592592</v>
      </c>
      <c r="B1328">
        <v>45.88</v>
      </c>
      <c r="C1328">
        <v>6393937</v>
      </c>
      <c r="D1328">
        <f t="shared" si="63"/>
        <v>46.582492240735384</v>
      </c>
      <c r="E1328">
        <f t="shared" si="61"/>
        <v>6382462.0507179974</v>
      </c>
      <c r="F1328">
        <f t="shared" si="62"/>
        <v>0</v>
      </c>
    </row>
    <row r="1329" spans="1:6" x14ac:dyDescent="0.25">
      <c r="A1329" s="1">
        <v>45133.225810185184</v>
      </c>
      <c r="B1329">
        <v>45.88</v>
      </c>
      <c r="C1329">
        <v>6393929</v>
      </c>
      <c r="D1329">
        <f t="shared" si="63"/>
        <v>46.578595331977056</v>
      </c>
      <c r="E1329">
        <f t="shared" si="61"/>
        <v>6382455.0106672877</v>
      </c>
      <c r="F1329">
        <f t="shared" si="62"/>
        <v>0</v>
      </c>
    </row>
    <row r="1330" spans="1:6" x14ac:dyDescent="0.25">
      <c r="A1330" s="1">
        <v>45133.225868055553</v>
      </c>
      <c r="B1330">
        <v>45.88</v>
      </c>
      <c r="C1330">
        <v>6393917</v>
      </c>
      <c r="D1330">
        <f t="shared" si="63"/>
        <v>46.574720040393963</v>
      </c>
      <c r="E1330">
        <f t="shared" si="61"/>
        <v>6382443.9652914871</v>
      </c>
      <c r="F1330">
        <f t="shared" si="62"/>
        <v>0</v>
      </c>
    </row>
    <row r="1331" spans="1:6" x14ac:dyDescent="0.25">
      <c r="A1331" s="1">
        <v>45133.225914351853</v>
      </c>
      <c r="B1331">
        <v>45.88</v>
      </c>
      <c r="C1331">
        <v>6393922</v>
      </c>
      <c r="D1331">
        <f t="shared" si="63"/>
        <v>46.570866246069968</v>
      </c>
      <c r="E1331">
        <f t="shared" si="61"/>
        <v>6382449.9146201359</v>
      </c>
      <c r="F1331">
        <f t="shared" si="62"/>
        <v>0</v>
      </c>
    </row>
    <row r="1332" spans="1:6" x14ac:dyDescent="0.25">
      <c r="A1332" s="1">
        <v>45133.225972222222</v>
      </c>
      <c r="B1332">
        <v>45.88</v>
      </c>
      <c r="C1332">
        <v>6393947</v>
      </c>
      <c r="D1332">
        <f t="shared" si="63"/>
        <v>46.567033829754131</v>
      </c>
      <c r="E1332">
        <f t="shared" si="61"/>
        <v>6382475.8586826101</v>
      </c>
      <c r="F1332">
        <f t="shared" si="62"/>
        <v>0</v>
      </c>
    </row>
    <row r="1333" spans="1:6" x14ac:dyDescent="0.25">
      <c r="A1333" s="1">
        <v>45133.226018518515</v>
      </c>
      <c r="B1333">
        <v>45.88</v>
      </c>
      <c r="C1333">
        <v>6393957</v>
      </c>
      <c r="D1333">
        <f t="shared" si="63"/>
        <v>46.56322267285703</v>
      </c>
      <c r="E1333">
        <f t="shared" si="61"/>
        <v>6382486.7975081215</v>
      </c>
      <c r="F1333">
        <f t="shared" si="62"/>
        <v>0</v>
      </c>
    </row>
    <row r="1334" spans="1:6" x14ac:dyDescent="0.25">
      <c r="A1334" s="1">
        <v>45133.226064814815</v>
      </c>
      <c r="B1334">
        <v>45.87</v>
      </c>
      <c r="C1334">
        <v>6393871</v>
      </c>
      <c r="D1334">
        <f t="shared" si="63"/>
        <v>46.559377184823596</v>
      </c>
      <c r="E1334">
        <f t="shared" si="61"/>
        <v>6382401.7447906304</v>
      </c>
      <c r="F1334">
        <f t="shared" si="62"/>
        <v>0</v>
      </c>
    </row>
    <row r="1335" spans="1:6" x14ac:dyDescent="0.25">
      <c r="A1335" s="1">
        <v>45133.226122685184</v>
      </c>
      <c r="B1335">
        <v>45.87</v>
      </c>
      <c r="C1335">
        <v>6393917</v>
      </c>
      <c r="D1335">
        <f t="shared" si="63"/>
        <v>46.55555302872115</v>
      </c>
      <c r="E1335">
        <f t="shared" si="61"/>
        <v>6382448.6868183156</v>
      </c>
      <c r="F1335">
        <f t="shared" si="62"/>
        <v>0</v>
      </c>
    </row>
    <row r="1336" spans="1:6" x14ac:dyDescent="0.25">
      <c r="A1336" s="1">
        <v>45133.226168981484</v>
      </c>
      <c r="B1336">
        <v>45.87</v>
      </c>
      <c r="C1336">
        <v>6393937</v>
      </c>
      <c r="D1336">
        <f t="shared" si="63"/>
        <v>46.551750086215868</v>
      </c>
      <c r="E1336">
        <f t="shared" si="61"/>
        <v>6382469.6236203257</v>
      </c>
      <c r="F1336">
        <f t="shared" si="62"/>
        <v>0</v>
      </c>
    </row>
    <row r="1337" spans="1:6" x14ac:dyDescent="0.25">
      <c r="A1337" s="1">
        <v>45133.226215277777</v>
      </c>
      <c r="B1337">
        <v>45.86</v>
      </c>
      <c r="C1337">
        <v>6393938</v>
      </c>
      <c r="D1337">
        <f t="shared" si="63"/>
        <v>46.547912767006864</v>
      </c>
      <c r="E1337">
        <f t="shared" si="61"/>
        <v>6382471.5688905586</v>
      </c>
      <c r="F1337">
        <f t="shared" si="62"/>
        <v>0</v>
      </c>
    </row>
    <row r="1338" spans="1:6" x14ac:dyDescent="0.25">
      <c r="A1338" s="1">
        <v>45133.226273148146</v>
      </c>
      <c r="B1338">
        <v>45.86</v>
      </c>
      <c r="C1338">
        <v>6393922</v>
      </c>
      <c r="D1338">
        <f t="shared" si="63"/>
        <v>46.544096734414232</v>
      </c>
      <c r="E1338">
        <f t="shared" si="61"/>
        <v>6382456.5089171296</v>
      </c>
      <c r="F1338">
        <f t="shared" si="62"/>
        <v>0</v>
      </c>
    </row>
    <row r="1339" spans="1:6" x14ac:dyDescent="0.25">
      <c r="A1339" s="1">
        <v>45133.226319444446</v>
      </c>
      <c r="B1339">
        <v>45.85</v>
      </c>
      <c r="C1339">
        <v>6393926</v>
      </c>
      <c r="D1339">
        <f t="shared" si="63"/>
        <v>46.540246397732027</v>
      </c>
      <c r="E1339">
        <f t="shared" si="61"/>
        <v>6382461.4573940365</v>
      </c>
      <c r="F1339">
        <f t="shared" si="62"/>
        <v>0</v>
      </c>
    </row>
    <row r="1340" spans="1:6" x14ac:dyDescent="0.25">
      <c r="A1340" s="1">
        <v>45133.226365740738</v>
      </c>
      <c r="B1340">
        <v>45.83</v>
      </c>
      <c r="C1340">
        <v>6393912</v>
      </c>
      <c r="D1340">
        <f t="shared" si="63"/>
        <v>46.536306474630535</v>
      </c>
      <c r="E1340">
        <f t="shared" si="61"/>
        <v>6382448.4279393125</v>
      </c>
      <c r="F1340">
        <f t="shared" si="62"/>
        <v>0</v>
      </c>
    </row>
    <row r="1341" spans="1:6" x14ac:dyDescent="0.25">
      <c r="A1341" s="1">
        <v>45133.226423611108</v>
      </c>
      <c r="B1341">
        <v>45.83</v>
      </c>
      <c r="C1341">
        <v>6393940</v>
      </c>
      <c r="D1341">
        <f t="shared" si="63"/>
        <v>46.532388407316127</v>
      </c>
      <c r="E1341">
        <f t="shared" si="61"/>
        <v>6382477.393100718</v>
      </c>
      <c r="F1341">
        <f t="shared" si="62"/>
        <v>0</v>
      </c>
    </row>
    <row r="1342" spans="1:6" x14ac:dyDescent="0.25">
      <c r="A1342" s="1">
        <v>45133.226469907408</v>
      </c>
      <c r="B1342">
        <v>45.82</v>
      </c>
      <c r="C1342">
        <v>6393936</v>
      </c>
      <c r="D1342">
        <f t="shared" si="63"/>
        <v>46.528436601925513</v>
      </c>
      <c r="E1342">
        <f t="shared" si="61"/>
        <v>6382474.3665730311</v>
      </c>
      <c r="F1342">
        <f t="shared" si="62"/>
        <v>0</v>
      </c>
    </row>
    <row r="1343" spans="1:6" x14ac:dyDescent="0.25">
      <c r="A1343" s="1">
        <v>45133.226574074077</v>
      </c>
      <c r="B1343">
        <v>45.82</v>
      </c>
      <c r="C1343">
        <v>6393936</v>
      </c>
      <c r="D1343">
        <f t="shared" si="63"/>
        <v>46.524506718236161</v>
      </c>
      <c r="E1343">
        <f t="shared" si="61"/>
        <v>6382475.3346452368</v>
      </c>
      <c r="F1343">
        <f t="shared" si="62"/>
        <v>0</v>
      </c>
    </row>
    <row r="1344" spans="1:6" x14ac:dyDescent="0.25">
      <c r="A1344" s="1">
        <v>45133.226620370369</v>
      </c>
      <c r="B1344">
        <v>45.81</v>
      </c>
      <c r="C1344">
        <v>6393908</v>
      </c>
      <c r="D1344">
        <f t="shared" si="63"/>
        <v>46.520543162019138</v>
      </c>
      <c r="E1344">
        <f t="shared" si="61"/>
        <v>6382448.311012201</v>
      </c>
      <c r="F1344">
        <f t="shared" si="62"/>
        <v>0</v>
      </c>
    </row>
    <row r="1345" spans="1:6" x14ac:dyDescent="0.25">
      <c r="A1345" s="1">
        <v>45133.226678240739</v>
      </c>
      <c r="B1345">
        <v>45.81</v>
      </c>
      <c r="C1345">
        <v>6393937</v>
      </c>
      <c r="D1345">
        <f t="shared" si="63"/>
        <v>46.516601592688289</v>
      </c>
      <c r="E1345">
        <f t="shared" si="61"/>
        <v>6382478.2819630029</v>
      </c>
      <c r="F1345">
        <f t="shared" si="62"/>
        <v>0</v>
      </c>
    </row>
    <row r="1346" spans="1:6" x14ac:dyDescent="0.25">
      <c r="A1346" s="1">
        <v>45133.226724537039</v>
      </c>
      <c r="B1346">
        <v>45.81</v>
      </c>
      <c r="C1346">
        <v>6393918</v>
      </c>
      <c r="D1346">
        <f t="shared" si="63"/>
        <v>46.512681888276589</v>
      </c>
      <c r="E1346">
        <f t="shared" si="61"/>
        <v>6382460.247527685</v>
      </c>
      <c r="F1346">
        <f t="shared" si="62"/>
        <v>0</v>
      </c>
    </row>
    <row r="1347" spans="1:6" x14ac:dyDescent="0.25">
      <c r="A1347" s="1">
        <v>45133.226770833331</v>
      </c>
      <c r="B1347">
        <v>45.81</v>
      </c>
      <c r="C1347">
        <v>6393901</v>
      </c>
      <c r="D1347">
        <f t="shared" si="63"/>
        <v>46.508783927493596</v>
      </c>
      <c r="E1347">
        <f t="shared" ref="E1347:E1410" si="64">C1347-(D1347*H$2-F1353)</f>
        <v>6382444.2077361271</v>
      </c>
      <c r="F1347">
        <f t="shared" si="62"/>
        <v>0</v>
      </c>
    </row>
    <row r="1348" spans="1:6" x14ac:dyDescent="0.25">
      <c r="A1348" s="1">
        <v>45133.2268287037</v>
      </c>
      <c r="B1348">
        <v>45.81</v>
      </c>
      <c r="C1348">
        <v>6393924</v>
      </c>
      <c r="D1348">
        <f t="shared" si="63"/>
        <v>46.504907589721697</v>
      </c>
      <c r="E1348">
        <f t="shared" si="64"/>
        <v>6382468.1626180401</v>
      </c>
      <c r="F1348">
        <f t="shared" si="62"/>
        <v>0</v>
      </c>
    </row>
    <row r="1349" spans="1:6" x14ac:dyDescent="0.25">
      <c r="A1349" s="1">
        <v>45133.226875</v>
      </c>
      <c r="B1349">
        <v>45.81</v>
      </c>
      <c r="C1349">
        <v>6393918</v>
      </c>
      <c r="D1349">
        <f t="shared" si="63"/>
        <v>46.501052755012374</v>
      </c>
      <c r="E1349">
        <f t="shared" si="64"/>
        <v>6382463.1122029731</v>
      </c>
      <c r="F1349">
        <f t="shared" si="62"/>
        <v>0</v>
      </c>
    </row>
    <row r="1350" spans="1:6" x14ac:dyDescent="0.25">
      <c r="A1350" s="1">
        <v>45133.226921296293</v>
      </c>
      <c r="B1350">
        <v>45.81</v>
      </c>
      <c r="C1350">
        <v>6393924</v>
      </c>
      <c r="D1350">
        <f t="shared" si="63"/>
        <v>46.497219304082499</v>
      </c>
      <c r="E1350">
        <f t="shared" si="64"/>
        <v>6382470.0565203102</v>
      </c>
      <c r="F1350">
        <f t="shared" si="62"/>
        <v>0</v>
      </c>
    </row>
    <row r="1351" spans="1:6" x14ac:dyDescent="0.25">
      <c r="A1351" s="1">
        <v>45133.226979166669</v>
      </c>
      <c r="B1351">
        <v>45.81</v>
      </c>
      <c r="C1351">
        <v>6393899</v>
      </c>
      <c r="D1351">
        <f t="shared" si="63"/>
        <v>46.493407118310643</v>
      </c>
      <c r="E1351">
        <f t="shared" si="64"/>
        <v>6382445.9955992699</v>
      </c>
      <c r="F1351">
        <f t="shared" si="62"/>
        <v>0</v>
      </c>
    </row>
    <row r="1352" spans="1:6" x14ac:dyDescent="0.25">
      <c r="A1352" s="1">
        <v>45133.227025462962</v>
      </c>
      <c r="B1352">
        <v>45.81</v>
      </c>
      <c r="C1352">
        <v>6393937</v>
      </c>
      <c r="D1352">
        <f t="shared" si="63"/>
        <v>46.489616079733388</v>
      </c>
      <c r="E1352">
        <f t="shared" si="64"/>
        <v>6382484.929468913</v>
      </c>
      <c r="F1352">
        <f t="shared" si="62"/>
        <v>0</v>
      </c>
    </row>
    <row r="1353" spans="1:6" x14ac:dyDescent="0.25">
      <c r="A1353" s="1">
        <v>45133.227071759262</v>
      </c>
      <c r="B1353">
        <v>45.81</v>
      </c>
      <c r="C1353">
        <v>6393946</v>
      </c>
      <c r="D1353">
        <f t="shared" si="63"/>
        <v>46.485846071041699</v>
      </c>
      <c r="E1353">
        <f t="shared" si="64"/>
        <v>6382494.8581581367</v>
      </c>
      <c r="F1353">
        <f t="shared" ref="F1353:F1416" si="65">(D1353-D1347)*H$3</f>
        <v>0</v>
      </c>
    </row>
    <row r="1354" spans="1:6" x14ac:dyDescent="0.25">
      <c r="A1354" s="1">
        <v>45133.227129629631</v>
      </c>
      <c r="B1354">
        <v>45.81</v>
      </c>
      <c r="C1354">
        <v>6393936</v>
      </c>
      <c r="D1354">
        <f t="shared" si="63"/>
        <v>46.482096975577292</v>
      </c>
      <c r="E1354">
        <f t="shared" si="64"/>
        <v>6382485.781695677</v>
      </c>
      <c r="F1354">
        <f t="shared" si="65"/>
        <v>0</v>
      </c>
    </row>
    <row r="1355" spans="1:6" x14ac:dyDescent="0.25">
      <c r="A1355" s="1">
        <v>45133.227175925924</v>
      </c>
      <c r="B1355">
        <v>45.81</v>
      </c>
      <c r="C1355">
        <v>6393909</v>
      </c>
      <c r="D1355">
        <f t="shared" si="63"/>
        <v>46.478368677329001</v>
      </c>
      <c r="E1355">
        <f t="shared" si="64"/>
        <v>6382459.7001101123</v>
      </c>
      <c r="F1355">
        <f t="shared" si="65"/>
        <v>0</v>
      </c>
    </row>
    <row r="1356" spans="1:6" x14ac:dyDescent="0.25">
      <c r="A1356" s="1">
        <v>45133.227233796293</v>
      </c>
      <c r="B1356">
        <v>45.81</v>
      </c>
      <c r="C1356">
        <v>6393958</v>
      </c>
      <c r="D1356">
        <f t="shared" si="63"/>
        <v>46.474661060929215</v>
      </c>
      <c r="E1356">
        <f t="shared" si="64"/>
        <v>6382509.6134298621</v>
      </c>
      <c r="F1356">
        <f t="shared" si="65"/>
        <v>0</v>
      </c>
    </row>
    <row r="1357" spans="1:6" x14ac:dyDescent="0.25">
      <c r="A1357" s="1">
        <v>45133.227280092593</v>
      </c>
      <c r="B1357">
        <v>45.8</v>
      </c>
      <c r="C1357">
        <v>6393925</v>
      </c>
      <c r="D1357">
        <f t="shared" si="63"/>
        <v>46.470918539026783</v>
      </c>
      <c r="E1357">
        <f t="shared" si="64"/>
        <v>6382477.5353480959</v>
      </c>
      <c r="F1357">
        <f t="shared" si="65"/>
        <v>0</v>
      </c>
    </row>
    <row r="1358" spans="1:6" x14ac:dyDescent="0.25">
      <c r="A1358" s="1">
        <v>45133.227326388886</v>
      </c>
      <c r="B1358">
        <v>45.79</v>
      </c>
      <c r="C1358">
        <v>6393912</v>
      </c>
      <c r="D1358">
        <f t="shared" si="63"/>
        <v>46.467141305251694</v>
      </c>
      <c r="E1358">
        <f t="shared" si="64"/>
        <v>6382465.4658171181</v>
      </c>
      <c r="F1358">
        <f t="shared" si="65"/>
        <v>0</v>
      </c>
    </row>
    <row r="1359" spans="1:6" x14ac:dyDescent="0.25">
      <c r="A1359" s="1">
        <v>45133.227384259262</v>
      </c>
      <c r="B1359">
        <v>45.79</v>
      </c>
      <c r="C1359">
        <v>6393914</v>
      </c>
      <c r="D1359">
        <f t="shared" si="63"/>
        <v>46.463385024783314</v>
      </c>
      <c r="E1359">
        <f t="shared" si="64"/>
        <v>6382468.3911245847</v>
      </c>
      <c r="F1359">
        <f t="shared" si="65"/>
        <v>0</v>
      </c>
    </row>
    <row r="1360" spans="1:6" x14ac:dyDescent="0.25">
      <c r="A1360" s="1">
        <v>45133.227430555555</v>
      </c>
      <c r="B1360">
        <v>45.77</v>
      </c>
      <c r="C1360">
        <v>6393930</v>
      </c>
      <c r="D1360">
        <f t="shared" si="63"/>
        <v>46.459538636141154</v>
      </c>
      <c r="E1360">
        <f t="shared" si="64"/>
        <v>6382485.3386289468</v>
      </c>
      <c r="F1360">
        <f t="shared" si="65"/>
        <v>0</v>
      </c>
    </row>
    <row r="1361" spans="1:6" x14ac:dyDescent="0.25">
      <c r="A1361" s="1">
        <v>45133.227476851855</v>
      </c>
      <c r="B1361">
        <v>45.76</v>
      </c>
      <c r="C1361">
        <v>6393938</v>
      </c>
      <c r="D1361">
        <f t="shared" si="63"/>
        <v>46.455658111802386</v>
      </c>
      <c r="E1361">
        <f t="shared" si="64"/>
        <v>6382494.2945421627</v>
      </c>
      <c r="F1361">
        <f t="shared" si="65"/>
        <v>0</v>
      </c>
    </row>
    <row r="1362" spans="1:6" x14ac:dyDescent="0.25">
      <c r="A1362" s="1">
        <v>45133.227534722224</v>
      </c>
      <c r="B1362">
        <v>45.76</v>
      </c>
      <c r="C1362">
        <v>6393924</v>
      </c>
      <c r="D1362">
        <f t="shared" si="63"/>
        <v>46.451799113750184</v>
      </c>
      <c r="E1362">
        <f t="shared" si="64"/>
        <v>6382481.2451526774</v>
      </c>
      <c r="F1362">
        <f t="shared" si="65"/>
        <v>0</v>
      </c>
    </row>
    <row r="1363" spans="1:6" x14ac:dyDescent="0.25">
      <c r="A1363" s="1">
        <v>45133.227581018517</v>
      </c>
      <c r="B1363">
        <v>45.75</v>
      </c>
      <c r="C1363">
        <v>6393926</v>
      </c>
      <c r="D1363">
        <f t="shared" si="63"/>
        <v>46.447906049949083</v>
      </c>
      <c r="E1363">
        <f t="shared" si="64"/>
        <v>6382484.2041548155</v>
      </c>
      <c r="F1363">
        <f t="shared" si="65"/>
        <v>0</v>
      </c>
    </row>
    <row r="1364" spans="1:6" x14ac:dyDescent="0.25">
      <c r="A1364" s="1">
        <v>45133.227627314816</v>
      </c>
      <c r="B1364">
        <v>45.75</v>
      </c>
      <c r="C1364">
        <v>6393944</v>
      </c>
      <c r="D1364">
        <f t="shared" si="63"/>
        <v>46.444034581994231</v>
      </c>
      <c r="E1364">
        <f t="shared" si="64"/>
        <v>6382503.157837118</v>
      </c>
      <c r="F1364">
        <f t="shared" si="65"/>
        <v>0</v>
      </c>
    </row>
    <row r="1365" spans="1:6" x14ac:dyDescent="0.25">
      <c r="A1365" s="1">
        <v>45133.227685185186</v>
      </c>
      <c r="B1365">
        <v>45.75</v>
      </c>
      <c r="C1365">
        <v>6393918</v>
      </c>
      <c r="D1365">
        <f t="shared" si="63"/>
        <v>46.44018459008781</v>
      </c>
      <c r="E1365">
        <f t="shared" si="64"/>
        <v>6382478.1062290939</v>
      </c>
      <c r="F1365">
        <f t="shared" si="65"/>
        <v>0</v>
      </c>
    </row>
    <row r="1366" spans="1:6" x14ac:dyDescent="0.25">
      <c r="A1366" s="1">
        <v>45133.227731481478</v>
      </c>
      <c r="B1366">
        <v>45.75</v>
      </c>
      <c r="C1366">
        <v>6393944</v>
      </c>
      <c r="D1366">
        <f t="shared" si="63"/>
        <v>46.436355955096538</v>
      </c>
      <c r="E1366">
        <f t="shared" si="64"/>
        <v>6382505.0493600909</v>
      </c>
      <c r="F1366">
        <f t="shared" si="65"/>
        <v>0</v>
      </c>
    </row>
    <row r="1367" spans="1:6" x14ac:dyDescent="0.25">
      <c r="A1367" s="1">
        <v>45133.227777777778</v>
      </c>
      <c r="B1367">
        <v>45.75</v>
      </c>
      <c r="C1367">
        <v>6393942</v>
      </c>
      <c r="D1367">
        <f t="shared" si="63"/>
        <v>46.432548558548007</v>
      </c>
      <c r="E1367">
        <f t="shared" si="64"/>
        <v>6382503.987259292</v>
      </c>
      <c r="F1367">
        <f t="shared" si="65"/>
        <v>0</v>
      </c>
    </row>
    <row r="1368" spans="1:6" x14ac:dyDescent="0.25">
      <c r="A1368" s="1">
        <v>45133.227835648147</v>
      </c>
      <c r="B1368">
        <v>45.75</v>
      </c>
      <c r="C1368">
        <v>6393941</v>
      </c>
      <c r="D1368">
        <f t="shared" si="63"/>
        <v>46.428762282626998</v>
      </c>
      <c r="E1368">
        <f t="shared" si="64"/>
        <v>6382503.9199557211</v>
      </c>
      <c r="F1368">
        <f t="shared" si="65"/>
        <v>0</v>
      </c>
    </row>
    <row r="1369" spans="1:6" x14ac:dyDescent="0.25">
      <c r="A1369" s="1">
        <v>45133.227881944447</v>
      </c>
      <c r="B1369">
        <v>45.75</v>
      </c>
      <c r="C1369">
        <v>6393950</v>
      </c>
      <c r="D1369">
        <f t="shared" si="63"/>
        <v>46.424997010171857</v>
      </c>
      <c r="E1369">
        <f t="shared" si="64"/>
        <v>6382513.8474782379</v>
      </c>
      <c r="F1369">
        <f t="shared" si="65"/>
        <v>0</v>
      </c>
    </row>
    <row r="1370" spans="1:6" x14ac:dyDescent="0.25">
      <c r="A1370" s="1">
        <v>45133.227939814817</v>
      </c>
      <c r="B1370">
        <v>45.75</v>
      </c>
      <c r="C1370">
        <v>6393956</v>
      </c>
      <c r="D1370">
        <f t="shared" si="63"/>
        <v>46.421252624670842</v>
      </c>
      <c r="E1370">
        <f t="shared" si="64"/>
        <v>6382520.7698555449</v>
      </c>
      <c r="F1370">
        <f t="shared" si="65"/>
        <v>0</v>
      </c>
    </row>
    <row r="1371" spans="1:6" x14ac:dyDescent="0.25">
      <c r="A1371" s="1">
        <v>45133.227986111109</v>
      </c>
      <c r="B1371">
        <v>45.75</v>
      </c>
      <c r="C1371">
        <v>6393930</v>
      </c>
      <c r="D1371">
        <f t="shared" si="63"/>
        <v>46.417529010258541</v>
      </c>
      <c r="E1371">
        <f t="shared" si="64"/>
        <v>6382495.6871161824</v>
      </c>
      <c r="F1371">
        <f t="shared" si="65"/>
        <v>0</v>
      </c>
    </row>
    <row r="1372" spans="1:6" x14ac:dyDescent="0.25">
      <c r="A1372" s="1">
        <v>45133.228032407409</v>
      </c>
      <c r="B1372">
        <v>45.75</v>
      </c>
      <c r="C1372">
        <v>6393929</v>
      </c>
      <c r="D1372">
        <f t="shared" si="63"/>
        <v>46.413826051712277</v>
      </c>
      <c r="E1372">
        <f t="shared" si="64"/>
        <v>6382495.5992885344</v>
      </c>
      <c r="F1372">
        <f t="shared" si="65"/>
        <v>0</v>
      </c>
    </row>
    <row r="1373" spans="1:6" x14ac:dyDescent="0.25">
      <c r="A1373" s="1">
        <v>45133.228090277778</v>
      </c>
      <c r="B1373">
        <v>45.75</v>
      </c>
      <c r="C1373">
        <v>6393929</v>
      </c>
      <c r="D1373">
        <f t="shared" si="63"/>
        <v>46.410143634448545</v>
      </c>
      <c r="E1373">
        <f t="shared" si="64"/>
        <v>6382496.5064008273</v>
      </c>
      <c r="F1373">
        <f t="shared" si="65"/>
        <v>0</v>
      </c>
    </row>
    <row r="1374" spans="1:6" x14ac:dyDescent="0.25">
      <c r="A1374" s="1">
        <v>45133.228136574071</v>
      </c>
      <c r="B1374">
        <v>45.75</v>
      </c>
      <c r="C1374">
        <v>6393968</v>
      </c>
      <c r="D1374">
        <f t="shared" si="63"/>
        <v>46.406481644519452</v>
      </c>
      <c r="E1374">
        <f t="shared" si="64"/>
        <v>6382536.4084811294</v>
      </c>
      <c r="F1374">
        <f t="shared" si="65"/>
        <v>0</v>
      </c>
    </row>
    <row r="1375" spans="1:6" x14ac:dyDescent="0.25">
      <c r="A1375" s="1">
        <v>45133.228182870371</v>
      </c>
      <c r="B1375">
        <v>45.74</v>
      </c>
      <c r="C1375">
        <v>6393944</v>
      </c>
      <c r="D1375">
        <f t="shared" si="63"/>
        <v>46.402784495985721</v>
      </c>
      <c r="E1375">
        <f t="shared" si="64"/>
        <v>6382513.3192222659</v>
      </c>
      <c r="F1375">
        <f t="shared" si="65"/>
        <v>0</v>
      </c>
    </row>
    <row r="1376" spans="1:6" x14ac:dyDescent="0.25">
      <c r="A1376" s="1">
        <v>45133.22824074074</v>
      </c>
      <c r="B1376">
        <v>45.74</v>
      </c>
      <c r="C1376">
        <v>6393974</v>
      </c>
      <c r="D1376">
        <f t="shared" si="63"/>
        <v>46.399107856504855</v>
      </c>
      <c r="E1376">
        <f t="shared" si="64"/>
        <v>6382544.2249112818</v>
      </c>
      <c r="F1376">
        <f t="shared" si="65"/>
        <v>0</v>
      </c>
    </row>
    <row r="1377" spans="1:6" x14ac:dyDescent="0.25">
      <c r="A1377" s="1">
        <v>45133.22828703704</v>
      </c>
      <c r="B1377">
        <v>45.73</v>
      </c>
      <c r="C1377">
        <v>6393936</v>
      </c>
      <c r="D1377">
        <f t="shared" si="63"/>
        <v>46.395396139684252</v>
      </c>
      <c r="E1377">
        <f t="shared" si="64"/>
        <v>6382507.1392411133</v>
      </c>
      <c r="F1377">
        <f t="shared" si="65"/>
        <v>0</v>
      </c>
    </row>
    <row r="1378" spans="1:6" x14ac:dyDescent="0.25">
      <c r="A1378" s="1">
        <v>45133.228333333333</v>
      </c>
      <c r="B1378">
        <v>45.72</v>
      </c>
      <c r="C1378">
        <v>6393948</v>
      </c>
      <c r="D1378">
        <f t="shared" si="63"/>
        <v>46.391649540107124</v>
      </c>
      <c r="E1378">
        <f t="shared" si="64"/>
        <v>6382520.062163827</v>
      </c>
      <c r="F1378">
        <f t="shared" si="65"/>
        <v>0</v>
      </c>
    </row>
    <row r="1379" spans="1:6" x14ac:dyDescent="0.25">
      <c r="A1379" s="1">
        <v>45133.228391203702</v>
      </c>
      <c r="B1379">
        <v>45.71</v>
      </c>
      <c r="C1379">
        <v>6393944</v>
      </c>
      <c r="D1379">
        <f t="shared" si="63"/>
        <v>46.387868251277268</v>
      </c>
      <c r="E1379">
        <f t="shared" si="64"/>
        <v>6382516.993631755</v>
      </c>
      <c r="F1379">
        <f t="shared" si="65"/>
        <v>0</v>
      </c>
    </row>
    <row r="1380" spans="1:6" x14ac:dyDescent="0.25">
      <c r="A1380" s="1">
        <v>45133.228437500002</v>
      </c>
      <c r="B1380">
        <v>45.7</v>
      </c>
      <c r="C1380">
        <v>6393941</v>
      </c>
      <c r="D1380">
        <f t="shared" si="63"/>
        <v>46.384052465625068</v>
      </c>
      <c r="E1380">
        <f t="shared" si="64"/>
        <v>6382514.9335974958</v>
      </c>
      <c r="F1380">
        <f t="shared" si="65"/>
        <v>0</v>
      </c>
    </row>
    <row r="1381" spans="1:6" x14ac:dyDescent="0.25">
      <c r="A1381" s="1">
        <v>45133.228483796294</v>
      </c>
      <c r="B1381">
        <v>45.7</v>
      </c>
      <c r="C1381">
        <v>6393936</v>
      </c>
      <c r="D1381">
        <f t="shared" si="63"/>
        <v>46.380257847136953</v>
      </c>
      <c r="E1381">
        <f t="shared" si="64"/>
        <v>6382510.8683489999</v>
      </c>
      <c r="F1381">
        <f t="shared" si="65"/>
        <v>0</v>
      </c>
    </row>
    <row r="1382" spans="1:6" x14ac:dyDescent="0.25">
      <c r="A1382" s="1">
        <v>45133.228541666664</v>
      </c>
      <c r="B1382">
        <v>45.69</v>
      </c>
      <c r="C1382">
        <v>6393940</v>
      </c>
      <c r="D1382">
        <f t="shared" si="63"/>
        <v>46.376428805769613</v>
      </c>
      <c r="E1382">
        <f t="shared" si="64"/>
        <v>6382515.811580102</v>
      </c>
      <c r="F1382">
        <f t="shared" si="65"/>
        <v>0</v>
      </c>
    </row>
    <row r="1383" spans="1:6" x14ac:dyDescent="0.25">
      <c r="A1383" s="1">
        <v>45133.228587962964</v>
      </c>
      <c r="B1383">
        <v>45.69</v>
      </c>
      <c r="C1383">
        <v>6393892</v>
      </c>
      <c r="D1383">
        <f t="shared" si="63"/>
        <v>46.372621005099283</v>
      </c>
      <c r="E1383">
        <f t="shared" si="64"/>
        <v>6382468.7495788541</v>
      </c>
      <c r="F1383">
        <f t="shared" si="65"/>
        <v>0</v>
      </c>
    </row>
    <row r="1384" spans="1:6" x14ac:dyDescent="0.25">
      <c r="A1384" s="1">
        <v>45133.228645833333</v>
      </c>
      <c r="B1384">
        <v>45.69</v>
      </c>
      <c r="C1384">
        <v>6393918</v>
      </c>
      <c r="D1384">
        <f t="shared" si="63"/>
        <v>46.368834327298252</v>
      </c>
      <c r="E1384">
        <f t="shared" si="64"/>
        <v>6382495.6823742799</v>
      </c>
      <c r="F1384">
        <f t="shared" si="65"/>
        <v>0</v>
      </c>
    </row>
    <row r="1385" spans="1:6" x14ac:dyDescent="0.25">
      <c r="A1385" s="1">
        <v>45133.228738425925</v>
      </c>
      <c r="B1385">
        <v>45.69</v>
      </c>
      <c r="C1385">
        <v>6393948</v>
      </c>
      <c r="D1385">
        <f t="shared" si="63"/>
        <v>46.365068655192417</v>
      </c>
      <c r="E1385">
        <f t="shared" si="64"/>
        <v>6382526.6099952459</v>
      </c>
      <c r="F1385">
        <f t="shared" si="65"/>
        <v>0</v>
      </c>
    </row>
    <row r="1386" spans="1:6" x14ac:dyDescent="0.25">
      <c r="A1386" s="1">
        <v>45133.228796296295</v>
      </c>
      <c r="B1386">
        <v>45.69</v>
      </c>
      <c r="C1386">
        <v>6393935</v>
      </c>
      <c r="D1386">
        <f t="shared" si="63"/>
        <v>46.361323872257678</v>
      </c>
      <c r="E1386">
        <f t="shared" si="64"/>
        <v>6382514.5324704545</v>
      </c>
      <c r="F1386">
        <f t="shared" si="65"/>
        <v>0</v>
      </c>
    </row>
    <row r="1387" spans="1:6" x14ac:dyDescent="0.25">
      <c r="A1387" s="1">
        <v>45133.228842592594</v>
      </c>
      <c r="B1387">
        <v>45.69</v>
      </c>
      <c r="C1387">
        <v>6393941</v>
      </c>
      <c r="D1387">
        <f t="shared" ref="D1387:D1450" si="66">D1386+(B1387-D1386)/H$1</f>
        <v>46.357599862616325</v>
      </c>
      <c r="E1387">
        <f t="shared" si="64"/>
        <v>6382521.4498284506</v>
      </c>
      <c r="F1387">
        <f t="shared" si="65"/>
        <v>0</v>
      </c>
    </row>
    <row r="1388" spans="1:6" x14ac:dyDescent="0.25">
      <c r="A1388" s="1">
        <v>45133.228888888887</v>
      </c>
      <c r="B1388">
        <v>45.69</v>
      </c>
      <c r="C1388">
        <v>6393982</v>
      </c>
      <c r="D1388">
        <f t="shared" si="66"/>
        <v>46.353896511033447</v>
      </c>
      <c r="E1388">
        <f t="shared" si="64"/>
        <v>6382563.3620976219</v>
      </c>
      <c r="F1388">
        <f t="shared" si="65"/>
        <v>0</v>
      </c>
    </row>
    <row r="1389" spans="1:6" x14ac:dyDescent="0.25">
      <c r="A1389" s="1">
        <v>45133.228946759256</v>
      </c>
      <c r="B1389">
        <v>45.69</v>
      </c>
      <c r="C1389">
        <v>6393960</v>
      </c>
      <c r="D1389">
        <f t="shared" si="66"/>
        <v>46.350213702913372</v>
      </c>
      <c r="E1389">
        <f t="shared" si="64"/>
        <v>6382542.2693061968</v>
      </c>
      <c r="F1389">
        <f t="shared" si="65"/>
        <v>0</v>
      </c>
    </row>
    <row r="1390" spans="1:6" x14ac:dyDescent="0.25">
      <c r="A1390" s="1">
        <v>45133.228993055556</v>
      </c>
      <c r="B1390">
        <v>45.69</v>
      </c>
      <c r="C1390">
        <v>6393960</v>
      </c>
      <c r="D1390">
        <f t="shared" si="66"/>
        <v>46.346551324296122</v>
      </c>
      <c r="E1390">
        <f t="shared" si="64"/>
        <v>6382543.1714822473</v>
      </c>
      <c r="F1390">
        <f t="shared" si="65"/>
        <v>0</v>
      </c>
    </row>
    <row r="1391" spans="1:6" x14ac:dyDescent="0.25">
      <c r="A1391" s="1">
        <v>45133.229039351849</v>
      </c>
      <c r="B1391">
        <v>45.68</v>
      </c>
      <c r="C1391">
        <v>6393933</v>
      </c>
      <c r="D1391">
        <f t="shared" si="66"/>
        <v>46.342853789230389</v>
      </c>
      <c r="E1391">
        <f t="shared" si="64"/>
        <v>6382517.0823186003</v>
      </c>
      <c r="F1391">
        <f t="shared" si="65"/>
        <v>0</v>
      </c>
    </row>
    <row r="1392" spans="1:6" x14ac:dyDescent="0.25">
      <c r="A1392" s="1">
        <v>45133.229097222225</v>
      </c>
      <c r="B1392">
        <v>45.68</v>
      </c>
      <c r="C1392">
        <v>6393922</v>
      </c>
      <c r="D1392">
        <f t="shared" si="66"/>
        <v>46.339176765361714</v>
      </c>
      <c r="E1392">
        <f t="shared" si="64"/>
        <v>6382506.9881023057</v>
      </c>
      <c r="F1392">
        <f t="shared" si="65"/>
        <v>0</v>
      </c>
    </row>
    <row r="1393" spans="1:6" x14ac:dyDescent="0.25">
      <c r="A1393" s="1">
        <v>45133.229143518518</v>
      </c>
      <c r="B1393">
        <v>45.68</v>
      </c>
      <c r="C1393">
        <v>6393933</v>
      </c>
      <c r="D1393">
        <f t="shared" si="66"/>
        <v>46.335520138909104</v>
      </c>
      <c r="E1393">
        <f t="shared" si="64"/>
        <v>6382518.8888613898</v>
      </c>
      <c r="F1393">
        <f t="shared" si="65"/>
        <v>0</v>
      </c>
    </row>
    <row r="1394" spans="1:6" x14ac:dyDescent="0.25">
      <c r="A1394" s="1">
        <v>45133.229189814818</v>
      </c>
      <c r="B1394">
        <v>45.67</v>
      </c>
      <c r="C1394">
        <v>6393951</v>
      </c>
      <c r="D1394">
        <f t="shared" si="66"/>
        <v>46.331828324099241</v>
      </c>
      <c r="E1394">
        <f t="shared" si="64"/>
        <v>6382537.7982886378</v>
      </c>
      <c r="F1394">
        <f t="shared" si="65"/>
        <v>0</v>
      </c>
    </row>
    <row r="1395" spans="1:6" x14ac:dyDescent="0.25">
      <c r="A1395" s="1">
        <v>45133.229247685187</v>
      </c>
      <c r="B1395">
        <v>45.67</v>
      </c>
      <c r="C1395">
        <v>6393943</v>
      </c>
      <c r="D1395">
        <f t="shared" si="66"/>
        <v>46.328156988754678</v>
      </c>
      <c r="E1395">
        <f t="shared" si="64"/>
        <v>6382530.7026710538</v>
      </c>
      <c r="F1395">
        <f t="shared" si="65"/>
        <v>0</v>
      </c>
    </row>
    <row r="1396" spans="1:6" x14ac:dyDescent="0.25">
      <c r="A1396" s="1">
        <v>45133.22929398148</v>
      </c>
      <c r="B1396">
        <v>45.66</v>
      </c>
      <c r="C1396">
        <v>6393944</v>
      </c>
      <c r="D1396">
        <f t="shared" si="66"/>
        <v>46.324450546646943</v>
      </c>
      <c r="E1396">
        <f t="shared" si="64"/>
        <v>6382532.6157015329</v>
      </c>
      <c r="F1396">
        <f t="shared" si="65"/>
        <v>0</v>
      </c>
    </row>
    <row r="1397" spans="1:6" x14ac:dyDescent="0.25">
      <c r="A1397" s="1">
        <v>45133.229351851849</v>
      </c>
      <c r="B1397">
        <v>45.64</v>
      </c>
      <c r="C1397">
        <v>6393957</v>
      </c>
      <c r="D1397">
        <f t="shared" si="66"/>
        <v>46.320653719898964</v>
      </c>
      <c r="E1397">
        <f t="shared" si="64"/>
        <v>6382546.5509970114</v>
      </c>
      <c r="F1397">
        <f t="shared" si="65"/>
        <v>0</v>
      </c>
    </row>
    <row r="1398" spans="1:6" x14ac:dyDescent="0.25">
      <c r="A1398" s="1">
        <v>45133.229398148149</v>
      </c>
      <c r="B1398">
        <v>45.64</v>
      </c>
      <c r="C1398">
        <v>6393964</v>
      </c>
      <c r="D1398">
        <f t="shared" si="66"/>
        <v>46.316877955145053</v>
      </c>
      <c r="E1398">
        <f t="shared" si="64"/>
        <v>6382554.4811041607</v>
      </c>
      <c r="F1398">
        <f t="shared" si="65"/>
        <v>0</v>
      </c>
    </row>
    <row r="1399" spans="1:6" x14ac:dyDescent="0.25">
      <c r="A1399" s="1">
        <v>45133.229444444441</v>
      </c>
      <c r="B1399">
        <v>45.64</v>
      </c>
      <c r="C1399">
        <v>6393906</v>
      </c>
      <c r="D1399">
        <f t="shared" si="66"/>
        <v>46.313123135548807</v>
      </c>
      <c r="E1399">
        <f t="shared" si="64"/>
        <v>6382497.4060517605</v>
      </c>
      <c r="F1399">
        <f t="shared" si="65"/>
        <v>0</v>
      </c>
    </row>
    <row r="1400" spans="1:6" x14ac:dyDescent="0.25">
      <c r="A1400" s="1">
        <v>45133.229502314818</v>
      </c>
      <c r="B1400">
        <v>45.63</v>
      </c>
      <c r="C1400">
        <v>6393951</v>
      </c>
      <c r="D1400">
        <f t="shared" si="66"/>
        <v>46.309333672298436</v>
      </c>
      <c r="E1400">
        <f t="shared" si="64"/>
        <v>6382543.3395333439</v>
      </c>
      <c r="F1400">
        <f t="shared" si="65"/>
        <v>0</v>
      </c>
    </row>
    <row r="1401" spans="1:6" x14ac:dyDescent="0.25">
      <c r="A1401" s="1">
        <v>45133.229548611111</v>
      </c>
      <c r="B1401">
        <v>45.63</v>
      </c>
      <c r="C1401">
        <v>6393940</v>
      </c>
      <c r="D1401">
        <f t="shared" si="66"/>
        <v>46.30556523019488</v>
      </c>
      <c r="E1401">
        <f t="shared" si="64"/>
        <v>6382533.2678366601</v>
      </c>
      <c r="F1401">
        <f t="shared" si="65"/>
        <v>0</v>
      </c>
    </row>
    <row r="1402" spans="1:6" x14ac:dyDescent="0.25">
      <c r="A1402" s="1">
        <v>45133.229594907411</v>
      </c>
      <c r="B1402">
        <v>45.63</v>
      </c>
      <c r="C1402">
        <v>6393957</v>
      </c>
      <c r="D1402">
        <f t="shared" si="66"/>
        <v>46.301817692628326</v>
      </c>
      <c r="E1402">
        <f t="shared" si="64"/>
        <v>6382551.190990434</v>
      </c>
      <c r="F1402">
        <f t="shared" si="65"/>
        <v>0</v>
      </c>
    </row>
    <row r="1403" spans="1:6" x14ac:dyDescent="0.25">
      <c r="A1403" s="1">
        <v>45133.22965277778</v>
      </c>
      <c r="B1403">
        <v>45.63</v>
      </c>
      <c r="C1403">
        <v>6393876</v>
      </c>
      <c r="D1403">
        <f t="shared" si="66"/>
        <v>46.29809094363582</v>
      </c>
      <c r="E1403">
        <f t="shared" si="64"/>
        <v>6382471.1090232311</v>
      </c>
      <c r="F1403">
        <f t="shared" si="65"/>
        <v>0</v>
      </c>
    </row>
    <row r="1404" spans="1:6" x14ac:dyDescent="0.25">
      <c r="A1404" s="1">
        <v>45133.229699074072</v>
      </c>
      <c r="B1404">
        <v>45.63</v>
      </c>
      <c r="C1404">
        <v>6393941</v>
      </c>
      <c r="D1404">
        <f t="shared" si="66"/>
        <v>46.294384867897691</v>
      </c>
      <c r="E1404">
        <f t="shared" si="64"/>
        <v>6382537.0219634604</v>
      </c>
      <c r="F1404">
        <f t="shared" si="65"/>
        <v>0</v>
      </c>
    </row>
    <row r="1405" spans="1:6" x14ac:dyDescent="0.25">
      <c r="A1405" s="1">
        <v>45133.229745370372</v>
      </c>
      <c r="B1405">
        <v>45.63</v>
      </c>
      <c r="C1405">
        <v>6393940</v>
      </c>
      <c r="D1405">
        <f t="shared" si="66"/>
        <v>46.290699350733966</v>
      </c>
      <c r="E1405">
        <f t="shared" si="64"/>
        <v>6382536.9298393708</v>
      </c>
      <c r="F1405">
        <f t="shared" si="65"/>
        <v>0</v>
      </c>
    </row>
    <row r="1406" spans="1:6" x14ac:dyDescent="0.25">
      <c r="A1406" s="1">
        <v>45133.229803240742</v>
      </c>
      <c r="B1406">
        <v>45.63</v>
      </c>
      <c r="C1406">
        <v>6393946</v>
      </c>
      <c r="D1406">
        <f t="shared" si="66"/>
        <v>46.287034278100847</v>
      </c>
      <c r="E1406">
        <f t="shared" si="64"/>
        <v>6382543.8326790547</v>
      </c>
      <c r="F1406">
        <f t="shared" si="65"/>
        <v>0</v>
      </c>
    </row>
    <row r="1407" spans="1:6" x14ac:dyDescent="0.25">
      <c r="A1407" s="1">
        <v>45133.229849537034</v>
      </c>
      <c r="B1407">
        <v>45.62</v>
      </c>
      <c r="C1407">
        <v>6393945</v>
      </c>
      <c r="D1407">
        <f t="shared" si="66"/>
        <v>46.283334063963657</v>
      </c>
      <c r="E1407">
        <f t="shared" si="64"/>
        <v>6382543.7441753596</v>
      </c>
      <c r="F1407">
        <f t="shared" si="65"/>
        <v>0</v>
      </c>
    </row>
    <row r="1408" spans="1:6" x14ac:dyDescent="0.25">
      <c r="A1408" s="1">
        <v>45133.229895833334</v>
      </c>
      <c r="B1408">
        <v>45.63</v>
      </c>
      <c r="C1408">
        <v>6393952</v>
      </c>
      <c r="D1408">
        <f t="shared" si="66"/>
        <v>46.279709848508539</v>
      </c>
      <c r="E1408">
        <f t="shared" si="64"/>
        <v>6382551.6369504463</v>
      </c>
      <c r="F1408">
        <f t="shared" si="65"/>
        <v>0</v>
      </c>
    </row>
    <row r="1409" spans="1:6" x14ac:dyDescent="0.25">
      <c r="A1409" s="1">
        <v>45133.229953703703</v>
      </c>
      <c r="B1409">
        <v>45.62</v>
      </c>
      <c r="C1409">
        <v>6393939</v>
      </c>
      <c r="D1409">
        <f t="shared" si="66"/>
        <v>46.276050264903859</v>
      </c>
      <c r="E1409">
        <f t="shared" si="64"/>
        <v>6382539.538437984</v>
      </c>
      <c r="F1409">
        <f t="shared" si="65"/>
        <v>0</v>
      </c>
    </row>
    <row r="1410" spans="1:6" x14ac:dyDescent="0.25">
      <c r="A1410" s="1">
        <v>45133.23</v>
      </c>
      <c r="B1410">
        <v>45.62</v>
      </c>
      <c r="C1410">
        <v>6393915</v>
      </c>
      <c r="D1410">
        <f t="shared" si="66"/>
        <v>46.272410981969529</v>
      </c>
      <c r="E1410">
        <f t="shared" si="64"/>
        <v>6382516.4349247348</v>
      </c>
      <c r="F1410">
        <f t="shared" si="65"/>
        <v>0</v>
      </c>
    </row>
    <row r="1411" spans="1:6" x14ac:dyDescent="0.25">
      <c r="A1411" s="1">
        <v>45133.230057870373</v>
      </c>
      <c r="B1411">
        <v>45.61</v>
      </c>
      <c r="C1411">
        <v>6393968</v>
      </c>
      <c r="D1411">
        <f t="shared" si="66"/>
        <v>46.268736414468897</v>
      </c>
      <c r="E1411">
        <f t="shared" ref="E1411:E1474" si="67">C1411-(D1411*H$2-F1417)</f>
        <v>6382570.3401033478</v>
      </c>
      <c r="F1411">
        <f t="shared" si="65"/>
        <v>0</v>
      </c>
    </row>
    <row r="1412" spans="1:6" x14ac:dyDescent="0.25">
      <c r="A1412" s="1">
        <v>45133.230104166665</v>
      </c>
      <c r="B1412">
        <v>45.6</v>
      </c>
      <c r="C1412">
        <v>6393919</v>
      </c>
      <c r="D1412">
        <f t="shared" si="66"/>
        <v>46.265026758134717</v>
      </c>
      <c r="E1412">
        <f t="shared" si="67"/>
        <v>6382522.2539256066</v>
      </c>
      <c r="F1412">
        <f t="shared" si="65"/>
        <v>0</v>
      </c>
    </row>
    <row r="1413" spans="1:6" x14ac:dyDescent="0.25">
      <c r="A1413" s="1">
        <v>45133.230150462965</v>
      </c>
      <c r="B1413">
        <v>45.6</v>
      </c>
      <c r="C1413">
        <v>6393936</v>
      </c>
      <c r="D1413">
        <f t="shared" si="66"/>
        <v>46.261337680237453</v>
      </c>
      <c r="E1413">
        <f t="shared" si="67"/>
        <v>6382540.1626786534</v>
      </c>
      <c r="F1413">
        <f t="shared" si="65"/>
        <v>0</v>
      </c>
    </row>
    <row r="1414" spans="1:6" x14ac:dyDescent="0.25">
      <c r="A1414" s="1">
        <v>45133.230208333334</v>
      </c>
      <c r="B1414">
        <v>45.59</v>
      </c>
      <c r="C1414">
        <v>6393933</v>
      </c>
      <c r="D1414">
        <f t="shared" si="66"/>
        <v>46.257613593999615</v>
      </c>
      <c r="E1414">
        <f t="shared" si="67"/>
        <v>6382538.080055519</v>
      </c>
      <c r="F1414">
        <f t="shared" si="65"/>
        <v>0</v>
      </c>
    </row>
    <row r="1415" spans="1:6" x14ac:dyDescent="0.25">
      <c r="A1415" s="1">
        <v>45133.230254629627</v>
      </c>
      <c r="B1415">
        <v>45.58</v>
      </c>
      <c r="C1415">
        <v>6393949</v>
      </c>
      <c r="D1415">
        <f t="shared" si="66"/>
        <v>46.253854693621648</v>
      </c>
      <c r="E1415">
        <f t="shared" si="67"/>
        <v>6382555.0060083633</v>
      </c>
      <c r="F1415">
        <f t="shared" si="65"/>
        <v>0</v>
      </c>
    </row>
    <row r="1416" spans="1:6" x14ac:dyDescent="0.25">
      <c r="A1416" s="1">
        <v>45133.230300925927</v>
      </c>
      <c r="B1416">
        <v>45.57</v>
      </c>
      <c r="C1416">
        <v>6393950</v>
      </c>
      <c r="D1416">
        <f t="shared" si="66"/>
        <v>46.250061172226722</v>
      </c>
      <c r="E1416">
        <f t="shared" si="67"/>
        <v>6382556.9404896135</v>
      </c>
      <c r="F1416">
        <f t="shared" si="65"/>
        <v>0</v>
      </c>
    </row>
    <row r="1417" spans="1:6" x14ac:dyDescent="0.25">
      <c r="A1417" s="1">
        <v>45133.230358796296</v>
      </c>
      <c r="B1417">
        <v>45.57</v>
      </c>
      <c r="C1417">
        <v>6393953</v>
      </c>
      <c r="D1417">
        <f t="shared" si="66"/>
        <v>46.246288694490204</v>
      </c>
      <c r="E1417">
        <f t="shared" si="67"/>
        <v>6382560.8697870513</v>
      </c>
      <c r="F1417">
        <f t="shared" ref="F1417:F1480" si="68">(D1417-D1411)*H$3</f>
        <v>0</v>
      </c>
    </row>
    <row r="1418" spans="1:6" x14ac:dyDescent="0.25">
      <c r="A1418" s="1">
        <v>45133.230405092596</v>
      </c>
      <c r="B1418">
        <v>45.57</v>
      </c>
      <c r="C1418">
        <v>6393935</v>
      </c>
      <c r="D1418">
        <f t="shared" si="66"/>
        <v>46.242537143677403</v>
      </c>
      <c r="E1418">
        <f t="shared" si="67"/>
        <v>6382543.7939294335</v>
      </c>
      <c r="F1418">
        <f t="shared" si="68"/>
        <v>0</v>
      </c>
    </row>
    <row r="1419" spans="1:6" x14ac:dyDescent="0.25">
      <c r="A1419" s="1">
        <v>45133.230451388888</v>
      </c>
      <c r="B1419">
        <v>45.57</v>
      </c>
      <c r="C1419">
        <v>6393941</v>
      </c>
      <c r="D1419">
        <f t="shared" si="66"/>
        <v>46.238806403701183</v>
      </c>
      <c r="E1419">
        <f t="shared" si="67"/>
        <v>6382550.7129453542</v>
      </c>
      <c r="F1419">
        <f t="shared" si="68"/>
        <v>0</v>
      </c>
    </row>
    <row r="1420" spans="1:6" x14ac:dyDescent="0.25">
      <c r="A1420" s="1">
        <v>45133.230509259258</v>
      </c>
      <c r="B1420">
        <v>45.56</v>
      </c>
      <c r="C1420">
        <v>6393930</v>
      </c>
      <c r="D1420">
        <f t="shared" si="66"/>
        <v>46.235040886494865</v>
      </c>
      <c r="E1420">
        <f t="shared" si="67"/>
        <v>6382540.640528162</v>
      </c>
      <c r="F1420">
        <f t="shared" si="68"/>
        <v>0</v>
      </c>
    </row>
    <row r="1421" spans="1:6" x14ac:dyDescent="0.25">
      <c r="A1421" s="1">
        <v>45133.230555555558</v>
      </c>
      <c r="B1421">
        <v>45.56</v>
      </c>
      <c r="C1421">
        <v>6393940</v>
      </c>
      <c r="D1421">
        <f t="shared" si="66"/>
        <v>46.231296257600377</v>
      </c>
      <c r="E1421">
        <f t="shared" si="67"/>
        <v>6382551.5629654247</v>
      </c>
      <c r="F1421">
        <f t="shared" si="68"/>
        <v>0</v>
      </c>
    </row>
    <row r="1422" spans="1:6" x14ac:dyDescent="0.25">
      <c r="A1422" s="1">
        <v>45133.230613425927</v>
      </c>
      <c r="B1422">
        <v>45.56</v>
      </c>
      <c r="C1422">
        <v>6393942</v>
      </c>
      <c r="D1422">
        <f t="shared" si="66"/>
        <v>46.227572401144769</v>
      </c>
      <c r="E1422">
        <f t="shared" si="67"/>
        <v>6382554.4802856864</v>
      </c>
      <c r="F1422">
        <f t="shared" si="68"/>
        <v>0</v>
      </c>
    </row>
    <row r="1423" spans="1:6" x14ac:dyDescent="0.25">
      <c r="A1423" s="1">
        <v>45133.23065972222</v>
      </c>
      <c r="B1423">
        <v>45.56</v>
      </c>
      <c r="C1423">
        <v>6393940</v>
      </c>
      <c r="D1423">
        <f t="shared" si="66"/>
        <v>46.223869201897877</v>
      </c>
      <c r="E1423">
        <f t="shared" si="67"/>
        <v>6382553.392517332</v>
      </c>
      <c r="F1423">
        <f t="shared" si="68"/>
        <v>0</v>
      </c>
    </row>
    <row r="1424" spans="1:6" x14ac:dyDescent="0.25">
      <c r="A1424" s="1">
        <v>45133.230706018519</v>
      </c>
      <c r="B1424">
        <v>45.56</v>
      </c>
      <c r="C1424">
        <v>6393916</v>
      </c>
      <c r="D1424">
        <f t="shared" si="66"/>
        <v>46.220186545268739</v>
      </c>
      <c r="E1424">
        <f t="shared" si="67"/>
        <v>6382530.2996885888</v>
      </c>
      <c r="F1424">
        <f t="shared" si="68"/>
        <v>0</v>
      </c>
    </row>
    <row r="1425" spans="1:6" x14ac:dyDescent="0.25">
      <c r="A1425" s="1">
        <v>45133.230763888889</v>
      </c>
      <c r="B1425">
        <v>45.56</v>
      </c>
      <c r="C1425">
        <v>6393960</v>
      </c>
      <c r="D1425">
        <f t="shared" si="66"/>
        <v>46.216524317302074</v>
      </c>
      <c r="E1425">
        <f t="shared" si="67"/>
        <v>6382575.2018275289</v>
      </c>
      <c r="F1425">
        <f t="shared" si="68"/>
        <v>0</v>
      </c>
    </row>
    <row r="1426" spans="1:6" x14ac:dyDescent="0.25">
      <c r="A1426" s="1">
        <v>45133.230810185189</v>
      </c>
      <c r="B1426">
        <v>45.56</v>
      </c>
      <c r="C1426">
        <v>6393953</v>
      </c>
      <c r="D1426">
        <f t="shared" si="66"/>
        <v>46.212882404674723</v>
      </c>
      <c r="E1426">
        <f t="shared" si="67"/>
        <v>6382569.0989620676</v>
      </c>
      <c r="F1426">
        <f t="shared" si="68"/>
        <v>0</v>
      </c>
    </row>
    <row r="1427" spans="1:6" x14ac:dyDescent="0.25">
      <c r="A1427" s="1">
        <v>45133.230856481481</v>
      </c>
      <c r="B1427">
        <v>45.56</v>
      </c>
      <c r="C1427">
        <v>6393921</v>
      </c>
      <c r="D1427">
        <f t="shared" si="66"/>
        <v>46.209260694692169</v>
      </c>
      <c r="E1427">
        <f t="shared" si="67"/>
        <v>6382537.9911199659</v>
      </c>
      <c r="F1427">
        <f t="shared" si="68"/>
        <v>0</v>
      </c>
    </row>
    <row r="1428" spans="1:6" x14ac:dyDescent="0.25">
      <c r="A1428" s="1">
        <v>45133.230914351851</v>
      </c>
      <c r="B1428">
        <v>45.56</v>
      </c>
      <c r="C1428">
        <v>6393953</v>
      </c>
      <c r="D1428">
        <f t="shared" si="66"/>
        <v>46.205659075285048</v>
      </c>
      <c r="E1428">
        <f t="shared" si="67"/>
        <v>6382570.87832883</v>
      </c>
      <c r="F1428">
        <f t="shared" si="68"/>
        <v>0</v>
      </c>
    </row>
    <row r="1429" spans="1:6" x14ac:dyDescent="0.25">
      <c r="A1429" s="1">
        <v>45133.231006944443</v>
      </c>
      <c r="B1429">
        <v>45.55</v>
      </c>
      <c r="C1429">
        <v>6393942</v>
      </c>
      <c r="D1429">
        <f t="shared" si="66"/>
        <v>46.202021962382162</v>
      </c>
      <c r="E1429">
        <f t="shared" si="67"/>
        <v>6382560.7742810231</v>
      </c>
      <c r="F1429">
        <f t="shared" si="68"/>
        <v>0</v>
      </c>
    </row>
    <row r="1430" spans="1:6" x14ac:dyDescent="0.25">
      <c r="A1430" s="1">
        <v>45133.231064814812</v>
      </c>
      <c r="B1430">
        <v>45.54</v>
      </c>
      <c r="C1430">
        <v>6393935</v>
      </c>
      <c r="D1430">
        <f t="shared" si="66"/>
        <v>46.198349552875243</v>
      </c>
      <c r="E1430">
        <f t="shared" si="67"/>
        <v>6382554.6789280446</v>
      </c>
      <c r="F1430">
        <f t="shared" si="68"/>
        <v>0</v>
      </c>
    </row>
    <row r="1431" spans="1:6" x14ac:dyDescent="0.25">
      <c r="A1431" s="1">
        <v>45133.231111111112</v>
      </c>
      <c r="B1431">
        <v>45.53</v>
      </c>
      <c r="C1431">
        <v>6393895</v>
      </c>
      <c r="D1431">
        <f t="shared" si="66"/>
        <v>46.194642042563814</v>
      </c>
      <c r="E1431">
        <f t="shared" si="67"/>
        <v>6382515.5922216605</v>
      </c>
      <c r="F1431">
        <f t="shared" si="68"/>
        <v>0</v>
      </c>
    </row>
    <row r="1432" spans="1:6" x14ac:dyDescent="0.25">
      <c r="A1432" s="1">
        <v>45133.231157407405</v>
      </c>
      <c r="B1432">
        <v>45.52</v>
      </c>
      <c r="C1432">
        <v>6393924</v>
      </c>
      <c r="D1432">
        <f t="shared" si="66"/>
        <v>46.190899626161247</v>
      </c>
      <c r="E1432">
        <f t="shared" si="67"/>
        <v>6382545.5141139068</v>
      </c>
      <c r="F1432">
        <f t="shared" si="68"/>
        <v>0</v>
      </c>
    </row>
    <row r="1433" spans="1:6" x14ac:dyDescent="0.25">
      <c r="A1433" s="1">
        <v>45133.231261574074</v>
      </c>
      <c r="B1433">
        <v>45.52</v>
      </c>
      <c r="C1433">
        <v>6393917</v>
      </c>
      <c r="D1433">
        <f t="shared" si="66"/>
        <v>46.187177969924292</v>
      </c>
      <c r="E1433">
        <f t="shared" si="67"/>
        <v>6382539.4308921751</v>
      </c>
      <c r="F1433">
        <f t="shared" si="68"/>
        <v>0</v>
      </c>
    </row>
    <row r="1434" spans="1:6" x14ac:dyDescent="0.25">
      <c r="A1434" s="1">
        <v>45133.231319444443</v>
      </c>
      <c r="B1434">
        <v>45.5</v>
      </c>
      <c r="C1434">
        <v>6393919</v>
      </c>
      <c r="D1434">
        <f t="shared" si="66"/>
        <v>46.183366013443852</v>
      </c>
      <c r="E1434">
        <f t="shared" si="67"/>
        <v>6382542.3699146528</v>
      </c>
      <c r="F1434">
        <f t="shared" si="68"/>
        <v>0</v>
      </c>
    </row>
    <row r="1435" spans="1:6" x14ac:dyDescent="0.25">
      <c r="A1435" s="1">
        <v>45133.231469907405</v>
      </c>
      <c r="B1435">
        <v>45.5</v>
      </c>
      <c r="C1435">
        <v>6393930</v>
      </c>
      <c r="D1435">
        <f t="shared" si="66"/>
        <v>46.179575202886078</v>
      </c>
      <c r="E1435">
        <f t="shared" si="67"/>
        <v>6382554.303728126</v>
      </c>
      <c r="F1435">
        <f t="shared" si="68"/>
        <v>0</v>
      </c>
    </row>
    <row r="1436" spans="1:6" x14ac:dyDescent="0.25">
      <c r="A1436" s="1">
        <v>45133.231516203705</v>
      </c>
      <c r="B1436">
        <v>45.5</v>
      </c>
      <c r="C1436">
        <v>6393983</v>
      </c>
      <c r="D1436">
        <f t="shared" si="66"/>
        <v>46.17580542094899</v>
      </c>
      <c r="E1436">
        <f t="shared" si="67"/>
        <v>6382608.2323614918</v>
      </c>
      <c r="F1436">
        <f t="shared" si="68"/>
        <v>0</v>
      </c>
    </row>
    <row r="1437" spans="1:6" x14ac:dyDescent="0.25">
      <c r="A1437" s="1">
        <v>45133.231562499997</v>
      </c>
      <c r="B1437">
        <v>45.5</v>
      </c>
      <c r="C1437">
        <v>6393975</v>
      </c>
      <c r="D1437">
        <f t="shared" si="66"/>
        <v>46.17205655098131</v>
      </c>
      <c r="E1437">
        <f t="shared" si="67"/>
        <v>6382601.1558434833</v>
      </c>
      <c r="F1437">
        <f t="shared" si="68"/>
        <v>0</v>
      </c>
    </row>
    <row r="1438" spans="1:6" x14ac:dyDescent="0.25">
      <c r="A1438" s="1">
        <v>45133.231620370374</v>
      </c>
      <c r="B1438">
        <v>45.5</v>
      </c>
      <c r="C1438">
        <v>6393914</v>
      </c>
      <c r="D1438">
        <f t="shared" si="66"/>
        <v>46.168328476978857</v>
      </c>
      <c r="E1438">
        <f t="shared" si="67"/>
        <v>6382541.0742026791</v>
      </c>
      <c r="F1438">
        <f t="shared" si="68"/>
        <v>0</v>
      </c>
    </row>
    <row r="1439" spans="1:6" x14ac:dyDescent="0.25">
      <c r="A1439" s="1">
        <v>45133.231666666667</v>
      </c>
      <c r="B1439">
        <v>45.5</v>
      </c>
      <c r="C1439">
        <v>6393960</v>
      </c>
      <c r="D1439">
        <f t="shared" si="66"/>
        <v>46.164621083580954</v>
      </c>
      <c r="E1439">
        <f t="shared" si="67"/>
        <v>6382587.9874674957</v>
      </c>
      <c r="F1439">
        <f t="shared" si="68"/>
        <v>0</v>
      </c>
    </row>
    <row r="1440" spans="1:6" x14ac:dyDescent="0.25">
      <c r="A1440" s="1">
        <v>45133.231712962966</v>
      </c>
      <c r="B1440">
        <v>45.5</v>
      </c>
      <c r="C1440">
        <v>6393961</v>
      </c>
      <c r="D1440">
        <f t="shared" si="66"/>
        <v>46.160934256066867</v>
      </c>
      <c r="E1440">
        <f t="shared" si="67"/>
        <v>6382589.8956661923</v>
      </c>
      <c r="F1440">
        <f t="shared" si="68"/>
        <v>0</v>
      </c>
    </row>
    <row r="1441" spans="1:6" x14ac:dyDescent="0.25">
      <c r="A1441" s="1">
        <v>45133.231770833336</v>
      </c>
      <c r="B1441">
        <v>45.5</v>
      </c>
      <c r="C1441">
        <v>6393933</v>
      </c>
      <c r="D1441">
        <f t="shared" si="66"/>
        <v>46.157267880352236</v>
      </c>
      <c r="E1441">
        <f t="shared" si="67"/>
        <v>6382562.7988268724</v>
      </c>
      <c r="F1441">
        <f t="shared" si="68"/>
        <v>0</v>
      </c>
    </row>
    <row r="1442" spans="1:6" x14ac:dyDescent="0.25">
      <c r="A1442" s="1">
        <v>45133.231817129628</v>
      </c>
      <c r="B1442">
        <v>45.5</v>
      </c>
      <c r="C1442">
        <v>6393910</v>
      </c>
      <c r="D1442">
        <f t="shared" si="66"/>
        <v>46.153621842985572</v>
      </c>
      <c r="E1442">
        <f t="shared" si="67"/>
        <v>6382540.6969774831</v>
      </c>
      <c r="F1442">
        <f t="shared" si="68"/>
        <v>0</v>
      </c>
    </row>
    <row r="1443" spans="1:6" x14ac:dyDescent="0.25">
      <c r="A1443" s="1">
        <v>45133.231863425928</v>
      </c>
      <c r="B1443">
        <v>45.49</v>
      </c>
      <c r="C1443">
        <v>6393924</v>
      </c>
      <c r="D1443">
        <f t="shared" si="66"/>
        <v>46.149940558521216</v>
      </c>
      <c r="E1443">
        <f t="shared" si="67"/>
        <v>6382555.6038107267</v>
      </c>
      <c r="F1443">
        <f t="shared" si="68"/>
        <v>0</v>
      </c>
    </row>
    <row r="1444" spans="1:6" x14ac:dyDescent="0.25">
      <c r="A1444" s="1">
        <v>45133.231921296298</v>
      </c>
      <c r="B1444">
        <v>45.49</v>
      </c>
      <c r="C1444">
        <v>6393935</v>
      </c>
      <c r="D1444">
        <f t="shared" si="66"/>
        <v>46.146279695107573</v>
      </c>
      <c r="E1444">
        <f t="shared" si="67"/>
        <v>6382567.5056135273</v>
      </c>
      <c r="F1444">
        <f t="shared" si="68"/>
        <v>0</v>
      </c>
    </row>
    <row r="1445" spans="1:6" x14ac:dyDescent="0.25">
      <c r="A1445" s="1">
        <v>45133.23196759259</v>
      </c>
      <c r="B1445">
        <v>45.48</v>
      </c>
      <c r="C1445">
        <v>6393970</v>
      </c>
      <c r="D1445">
        <f t="shared" si="66"/>
        <v>46.14258366684021</v>
      </c>
      <c r="E1445">
        <f t="shared" si="67"/>
        <v>6382603.4160787016</v>
      </c>
      <c r="F1445">
        <f t="shared" si="68"/>
        <v>0</v>
      </c>
    </row>
    <row r="1446" spans="1:6" x14ac:dyDescent="0.25">
      <c r="A1446" s="1">
        <v>45133.232025462959</v>
      </c>
      <c r="B1446">
        <v>45.47</v>
      </c>
      <c r="C1446">
        <v>6393993</v>
      </c>
      <c r="D1446">
        <f t="shared" si="66"/>
        <v>46.138852668787798</v>
      </c>
      <c r="E1446">
        <f t="shared" si="67"/>
        <v>6382627.3351581963</v>
      </c>
      <c r="F1446">
        <f t="shared" si="68"/>
        <v>0</v>
      </c>
    </row>
    <row r="1447" spans="1:6" x14ac:dyDescent="0.25">
      <c r="A1447" s="1">
        <v>45133.232071759259</v>
      </c>
      <c r="B1447">
        <v>45.47</v>
      </c>
      <c r="C1447">
        <v>6393931</v>
      </c>
      <c r="D1447">
        <f t="shared" si="66"/>
        <v>46.135142367560412</v>
      </c>
      <c r="E1447">
        <f t="shared" si="67"/>
        <v>6382566.2491393154</v>
      </c>
      <c r="F1447">
        <f t="shared" si="68"/>
        <v>0</v>
      </c>
    </row>
    <row r="1448" spans="1:6" x14ac:dyDescent="0.25">
      <c r="A1448" s="1">
        <v>45133.232118055559</v>
      </c>
      <c r="B1448">
        <v>45.46</v>
      </c>
      <c r="C1448">
        <v>6393951</v>
      </c>
      <c r="D1448">
        <f t="shared" si="66"/>
        <v>46.131397175723833</v>
      </c>
      <c r="E1448">
        <f t="shared" si="67"/>
        <v>6382587.1717152521</v>
      </c>
      <c r="F1448">
        <f t="shared" si="68"/>
        <v>0</v>
      </c>
    </row>
    <row r="1449" spans="1:6" x14ac:dyDescent="0.25">
      <c r="A1449" s="1">
        <v>45133.232175925928</v>
      </c>
      <c r="B1449">
        <v>45.45</v>
      </c>
      <c r="C1449">
        <v>6393937</v>
      </c>
      <c r="D1449">
        <f t="shared" si="66"/>
        <v>46.127617286825419</v>
      </c>
      <c r="E1449">
        <f t="shared" si="67"/>
        <v>6382574.1028383262</v>
      </c>
      <c r="F1449">
        <f t="shared" si="68"/>
        <v>0</v>
      </c>
    </row>
    <row r="1450" spans="1:6" x14ac:dyDescent="0.25">
      <c r="A1450" s="1">
        <v>45133.232222222221</v>
      </c>
      <c r="B1450">
        <v>45.44</v>
      </c>
      <c r="C1450">
        <v>6393929</v>
      </c>
      <c r="D1450">
        <f t="shared" si="66"/>
        <v>46.123802893338876</v>
      </c>
      <c r="E1450">
        <f t="shared" si="67"/>
        <v>6382567.042461127</v>
      </c>
      <c r="F1450">
        <f t="shared" si="68"/>
        <v>0</v>
      </c>
    </row>
    <row r="1451" spans="1:6" x14ac:dyDescent="0.25">
      <c r="A1451" s="1">
        <v>45133.232268518521</v>
      </c>
      <c r="B1451">
        <v>45.44</v>
      </c>
      <c r="C1451">
        <v>6393959</v>
      </c>
      <c r="D1451">
        <f t="shared" ref="D1451:D1514" si="69">D1450+(B1451-D1450)/H$1</f>
        <v>46.120009659293707</v>
      </c>
      <c r="E1451">
        <f t="shared" si="67"/>
        <v>6382597.9768715929</v>
      </c>
      <c r="F1451">
        <f t="shared" si="68"/>
        <v>0</v>
      </c>
    </row>
    <row r="1452" spans="1:6" x14ac:dyDescent="0.25">
      <c r="A1452" s="1">
        <v>45133.23232638889</v>
      </c>
      <c r="B1452">
        <v>45.44</v>
      </c>
      <c r="C1452">
        <v>6393935</v>
      </c>
      <c r="D1452">
        <f t="shared" si="69"/>
        <v>46.116237467312942</v>
      </c>
      <c r="E1452">
        <f t="shared" si="67"/>
        <v>6382574.9060986387</v>
      </c>
      <c r="F1452">
        <f t="shared" si="68"/>
        <v>0</v>
      </c>
    </row>
    <row r="1453" spans="1:6" x14ac:dyDescent="0.25">
      <c r="A1453" s="1">
        <v>45133.232372685183</v>
      </c>
      <c r="B1453">
        <v>45.44</v>
      </c>
      <c r="C1453">
        <v>6393952</v>
      </c>
      <c r="D1453">
        <f t="shared" si="69"/>
        <v>46.11248620067073</v>
      </c>
      <c r="E1453">
        <f t="shared" si="67"/>
        <v>6382592.8301710188</v>
      </c>
      <c r="F1453">
        <f t="shared" si="68"/>
        <v>0</v>
      </c>
    </row>
    <row r="1454" spans="1:6" x14ac:dyDescent="0.25">
      <c r="A1454" s="1">
        <v>45133.232418981483</v>
      </c>
      <c r="B1454">
        <v>45.44</v>
      </c>
      <c r="C1454">
        <v>6393935</v>
      </c>
      <c r="D1454">
        <f t="shared" si="69"/>
        <v>46.108755743288732</v>
      </c>
      <c r="E1454">
        <f t="shared" si="67"/>
        <v>6382576.749117326</v>
      </c>
      <c r="F1454">
        <f t="shared" si="68"/>
        <v>0</v>
      </c>
    </row>
    <row r="1455" spans="1:6" x14ac:dyDescent="0.25">
      <c r="A1455" s="1">
        <v>45133.232476851852</v>
      </c>
      <c r="B1455">
        <v>45.44</v>
      </c>
      <c r="C1455">
        <v>6393920</v>
      </c>
      <c r="D1455">
        <f t="shared" si="69"/>
        <v>46.105045979732516</v>
      </c>
      <c r="E1455">
        <f t="shared" si="67"/>
        <v>6382562.6629659981</v>
      </c>
      <c r="F1455">
        <f t="shared" si="68"/>
        <v>0</v>
      </c>
    </row>
    <row r="1456" spans="1:6" x14ac:dyDescent="0.25">
      <c r="A1456" s="1">
        <v>45133.232523148145</v>
      </c>
      <c r="B1456">
        <v>45.44</v>
      </c>
      <c r="C1456">
        <v>6393961</v>
      </c>
      <c r="D1456">
        <f t="shared" si="69"/>
        <v>46.101356795208005</v>
      </c>
      <c r="E1456">
        <f t="shared" si="67"/>
        <v>6382604.5717453109</v>
      </c>
      <c r="F1456">
        <f t="shared" si="68"/>
        <v>0</v>
      </c>
    </row>
    <row r="1457" spans="1:6" x14ac:dyDescent="0.25">
      <c r="A1457" s="1">
        <v>45133.232569444444</v>
      </c>
      <c r="B1457">
        <v>45.44</v>
      </c>
      <c r="C1457">
        <v>6393933</v>
      </c>
      <c r="D1457">
        <f t="shared" si="69"/>
        <v>46.097688075557912</v>
      </c>
      <c r="E1457">
        <f t="shared" si="67"/>
        <v>6382577.4754833877</v>
      </c>
      <c r="F1457">
        <f t="shared" si="68"/>
        <v>0</v>
      </c>
    </row>
    <row r="1458" spans="1:6" x14ac:dyDescent="0.25">
      <c r="A1458" s="1">
        <v>45133.232627314814</v>
      </c>
      <c r="B1458">
        <v>45.44</v>
      </c>
      <c r="C1458">
        <v>6393933</v>
      </c>
      <c r="D1458">
        <f t="shared" si="69"/>
        <v>46.094039707258204</v>
      </c>
      <c r="E1458">
        <f t="shared" si="67"/>
        <v>6382578.3742081914</v>
      </c>
      <c r="F1458">
        <f t="shared" si="68"/>
        <v>0</v>
      </c>
    </row>
    <row r="1459" spans="1:6" x14ac:dyDescent="0.25">
      <c r="A1459" s="1">
        <v>45133.232673611114</v>
      </c>
      <c r="B1459">
        <v>45.44</v>
      </c>
      <c r="C1459">
        <v>6393930</v>
      </c>
      <c r="D1459">
        <f t="shared" si="69"/>
        <v>46.090411577414606</v>
      </c>
      <c r="E1459">
        <f t="shared" si="67"/>
        <v>6382576.2679475332</v>
      </c>
      <c r="F1459">
        <f t="shared" si="68"/>
        <v>0</v>
      </c>
    </row>
    <row r="1460" spans="1:6" x14ac:dyDescent="0.25">
      <c r="A1460" s="1">
        <v>45133.232731481483</v>
      </c>
      <c r="B1460">
        <v>45.44</v>
      </c>
      <c r="C1460">
        <v>6393913</v>
      </c>
      <c r="D1460">
        <f t="shared" si="69"/>
        <v>46.086803573759092</v>
      </c>
      <c r="E1460">
        <f t="shared" si="67"/>
        <v>6382560.1567290677</v>
      </c>
      <c r="F1460">
        <f t="shared" si="68"/>
        <v>0</v>
      </c>
    </row>
    <row r="1461" spans="1:6" x14ac:dyDescent="0.25">
      <c r="A1461" s="1">
        <v>45133.232777777775</v>
      </c>
      <c r="B1461">
        <v>45.42</v>
      </c>
      <c r="C1461">
        <v>6393897</v>
      </c>
      <c r="D1461">
        <f t="shared" si="69"/>
        <v>46.083104639399409</v>
      </c>
      <c r="E1461">
        <f t="shared" si="67"/>
        <v>6382545.0679101171</v>
      </c>
      <c r="F1461">
        <f t="shared" si="68"/>
        <v>0</v>
      </c>
    </row>
    <row r="1462" spans="1:6" x14ac:dyDescent="0.25">
      <c r="A1462" s="1">
        <v>45133.232824074075</v>
      </c>
      <c r="B1462">
        <v>45.41</v>
      </c>
      <c r="C1462">
        <v>6393940</v>
      </c>
      <c r="D1462">
        <f t="shared" si="69"/>
        <v>46.079370751375535</v>
      </c>
      <c r="E1462">
        <f t="shared" si="67"/>
        <v>6382588.9877015166</v>
      </c>
      <c r="F1462">
        <f t="shared" si="68"/>
        <v>0</v>
      </c>
    </row>
    <row r="1463" spans="1:6" x14ac:dyDescent="0.25">
      <c r="A1463" s="1">
        <v>45133.232881944445</v>
      </c>
      <c r="B1463">
        <v>45.42</v>
      </c>
      <c r="C1463">
        <v>6393939</v>
      </c>
      <c r="D1463">
        <f t="shared" si="69"/>
        <v>46.075713048831616</v>
      </c>
      <c r="E1463">
        <f t="shared" si="67"/>
        <v>6382588.8887256812</v>
      </c>
      <c r="F1463">
        <f t="shared" si="68"/>
        <v>0</v>
      </c>
    </row>
    <row r="1464" spans="1:6" x14ac:dyDescent="0.25">
      <c r="A1464" s="1">
        <v>45133.232928240737</v>
      </c>
      <c r="B1464">
        <v>45.41</v>
      </c>
      <c r="C1464">
        <v>6393934</v>
      </c>
      <c r="D1464">
        <f t="shared" si="69"/>
        <v>46.072020163899808</v>
      </c>
      <c r="E1464">
        <f t="shared" si="67"/>
        <v>6382584.7984165382</v>
      </c>
      <c r="F1464">
        <f t="shared" si="68"/>
        <v>0</v>
      </c>
    </row>
    <row r="1465" spans="1:6" x14ac:dyDescent="0.25">
      <c r="A1465" s="1">
        <v>45133.232974537037</v>
      </c>
      <c r="B1465">
        <v>45.4</v>
      </c>
      <c r="C1465">
        <v>6393942</v>
      </c>
      <c r="D1465">
        <f t="shared" si="69"/>
        <v>46.06829229174604</v>
      </c>
      <c r="E1465">
        <f t="shared" si="67"/>
        <v>6382593.7167260116</v>
      </c>
      <c r="F1465">
        <f t="shared" si="68"/>
        <v>0</v>
      </c>
    </row>
    <row r="1466" spans="1:6" x14ac:dyDescent="0.25">
      <c r="A1466" s="1">
        <v>45133.233032407406</v>
      </c>
      <c r="B1466">
        <v>45.39</v>
      </c>
      <c r="C1466">
        <v>6393949</v>
      </c>
      <c r="D1466">
        <f t="shared" si="69"/>
        <v>46.06452962645362</v>
      </c>
      <c r="E1466">
        <f t="shared" si="67"/>
        <v>6382601.6436062902</v>
      </c>
      <c r="F1466">
        <f t="shared" si="68"/>
        <v>0</v>
      </c>
    </row>
    <row r="1467" spans="1:6" x14ac:dyDescent="0.25">
      <c r="A1467" s="1">
        <v>45133.233078703706</v>
      </c>
      <c r="B1467">
        <v>45.38</v>
      </c>
      <c r="C1467">
        <v>6393944</v>
      </c>
      <c r="D1467">
        <f t="shared" si="69"/>
        <v>46.06073236102921</v>
      </c>
      <c r="E1467">
        <f t="shared" si="67"/>
        <v>6382597.57900983</v>
      </c>
      <c r="F1467">
        <f t="shared" si="68"/>
        <v>0</v>
      </c>
    </row>
    <row r="1468" spans="1:6" x14ac:dyDescent="0.25">
      <c r="A1468" s="1">
        <v>45133.233124999999</v>
      </c>
      <c r="B1468">
        <v>45.38</v>
      </c>
      <c r="C1468">
        <v>6393949</v>
      </c>
      <c r="D1468">
        <f t="shared" si="69"/>
        <v>46.056956160032321</v>
      </c>
      <c r="E1468">
        <f t="shared" si="67"/>
        <v>6382603.5092244418</v>
      </c>
      <c r="F1468">
        <f t="shared" si="68"/>
        <v>0</v>
      </c>
    </row>
    <row r="1469" spans="1:6" x14ac:dyDescent="0.25">
      <c r="A1469" s="1">
        <v>45133.233182870368</v>
      </c>
      <c r="B1469">
        <v>45.38</v>
      </c>
      <c r="C1469">
        <v>6393948</v>
      </c>
      <c r="D1469">
        <f t="shared" si="69"/>
        <v>46.05320090661305</v>
      </c>
      <c r="E1469">
        <f t="shared" si="67"/>
        <v>6382603.4342789091</v>
      </c>
      <c r="F1469">
        <f t="shared" si="68"/>
        <v>0</v>
      </c>
    </row>
    <row r="1470" spans="1:6" x14ac:dyDescent="0.25">
      <c r="A1470" s="1">
        <v>45133.233229166668</v>
      </c>
      <c r="B1470">
        <v>45.38</v>
      </c>
      <c r="C1470">
        <v>6393986</v>
      </c>
      <c r="D1470">
        <f t="shared" si="69"/>
        <v>46.049466484569685</v>
      </c>
      <c r="E1470">
        <f t="shared" si="67"/>
        <v>6382642.3542018561</v>
      </c>
      <c r="F1470">
        <f t="shared" si="68"/>
        <v>0</v>
      </c>
    </row>
    <row r="1471" spans="1:6" x14ac:dyDescent="0.25">
      <c r="A1471" s="1">
        <v>45133.233275462961</v>
      </c>
      <c r="B1471">
        <v>45.38</v>
      </c>
      <c r="C1471">
        <v>6393967</v>
      </c>
      <c r="D1471">
        <f t="shared" si="69"/>
        <v>46.045752778345118</v>
      </c>
      <c r="E1471">
        <f t="shared" si="67"/>
        <v>6382624.2690217486</v>
      </c>
      <c r="F1471">
        <f t="shared" si="68"/>
        <v>0</v>
      </c>
    </row>
    <row r="1472" spans="1:6" x14ac:dyDescent="0.25">
      <c r="A1472" s="1">
        <v>45133.23333333333</v>
      </c>
      <c r="B1472">
        <v>45.38</v>
      </c>
      <c r="C1472">
        <v>6393970</v>
      </c>
      <c r="D1472">
        <f t="shared" si="69"/>
        <v>46.042059673023275</v>
      </c>
      <c r="E1472">
        <f t="shared" si="67"/>
        <v>6382628.178766896</v>
      </c>
      <c r="F1472">
        <f t="shared" si="68"/>
        <v>0</v>
      </c>
    </row>
    <row r="1473" spans="1:6" x14ac:dyDescent="0.25">
      <c r="A1473" s="1">
        <v>45133.23337962963</v>
      </c>
      <c r="B1473">
        <v>45.38</v>
      </c>
      <c r="C1473">
        <v>6393969</v>
      </c>
      <c r="D1473">
        <f t="shared" si="69"/>
        <v>46.03838705432554</v>
      </c>
      <c r="E1473">
        <f t="shared" si="67"/>
        <v>6382628.0834654486</v>
      </c>
      <c r="F1473">
        <f t="shared" si="68"/>
        <v>0</v>
      </c>
    </row>
    <row r="1474" spans="1:6" x14ac:dyDescent="0.25">
      <c r="A1474" s="1">
        <v>45133.233437499999</v>
      </c>
      <c r="B1474">
        <v>45.38</v>
      </c>
      <c r="C1474">
        <v>6393979</v>
      </c>
      <c r="D1474">
        <f t="shared" si="69"/>
        <v>46.034734808607233</v>
      </c>
      <c r="E1474">
        <f t="shared" si="67"/>
        <v>6382638.9831454</v>
      </c>
      <c r="F1474">
        <f t="shared" si="68"/>
        <v>0</v>
      </c>
    </row>
    <row r="1475" spans="1:6" x14ac:dyDescent="0.25">
      <c r="A1475" s="1">
        <v>45133.233483796299</v>
      </c>
      <c r="B1475">
        <v>45.38</v>
      </c>
      <c r="C1475">
        <v>6393946</v>
      </c>
      <c r="D1475">
        <f t="shared" si="69"/>
        <v>46.031102822854088</v>
      </c>
      <c r="E1475">
        <f t="shared" ref="E1475:E1538" si="70">C1475-(D1475*H$2-F1481)</f>
        <v>6382606.877834592</v>
      </c>
      <c r="F1475">
        <f t="shared" si="68"/>
        <v>0</v>
      </c>
    </row>
    <row r="1476" spans="1:6" x14ac:dyDescent="0.25">
      <c r="A1476" s="1">
        <v>45133.233530092592</v>
      </c>
      <c r="B1476">
        <v>45.37</v>
      </c>
      <c r="C1476">
        <v>6393937</v>
      </c>
      <c r="D1476">
        <f t="shared" si="69"/>
        <v>46.02743551205527</v>
      </c>
      <c r="E1476">
        <f t="shared" si="70"/>
        <v>6382598.781225617</v>
      </c>
      <c r="F1476">
        <f t="shared" si="68"/>
        <v>0</v>
      </c>
    </row>
    <row r="1477" spans="1:6" x14ac:dyDescent="0.25">
      <c r="A1477" s="1">
        <v>45133.233587962961</v>
      </c>
      <c r="B1477">
        <v>45.37</v>
      </c>
      <c r="C1477">
        <v>6393913</v>
      </c>
      <c r="D1477">
        <f t="shared" si="69"/>
        <v>46.023788544791572</v>
      </c>
      <c r="E1477">
        <f t="shared" si="70"/>
        <v>6382575.679605295</v>
      </c>
      <c r="F1477">
        <f t="shared" si="68"/>
        <v>0</v>
      </c>
    </row>
    <row r="1478" spans="1:6" x14ac:dyDescent="0.25">
      <c r="A1478" s="1">
        <v>45133.233634259261</v>
      </c>
      <c r="B1478">
        <v>45.37</v>
      </c>
      <c r="C1478">
        <v>6393950</v>
      </c>
      <c r="D1478">
        <f t="shared" si="69"/>
        <v>46.020161808212066</v>
      </c>
      <c r="E1478">
        <f t="shared" si="70"/>
        <v>6382613.5730014248</v>
      </c>
      <c r="F1478">
        <f t="shared" si="68"/>
        <v>0</v>
      </c>
    </row>
    <row r="1479" spans="1:6" x14ac:dyDescent="0.25">
      <c r="A1479" s="1">
        <v>45133.233680555553</v>
      </c>
      <c r="B1479">
        <v>45.37</v>
      </c>
      <c r="C1479">
        <v>6393949</v>
      </c>
      <c r="D1479">
        <f t="shared" si="69"/>
        <v>46.016555190091843</v>
      </c>
      <c r="E1479">
        <f t="shared" si="70"/>
        <v>6382613.4614416528</v>
      </c>
      <c r="F1479">
        <f t="shared" si="68"/>
        <v>0</v>
      </c>
    </row>
    <row r="1480" spans="1:6" x14ac:dyDescent="0.25">
      <c r="A1480" s="1">
        <v>45133.233738425923</v>
      </c>
      <c r="B1480">
        <v>45.36</v>
      </c>
      <c r="C1480">
        <v>6394001</v>
      </c>
      <c r="D1480">
        <f t="shared" si="69"/>
        <v>46.012913106205026</v>
      </c>
      <c r="E1480">
        <f t="shared" si="70"/>
        <v>6382666.3586183786</v>
      </c>
      <c r="F1480">
        <f t="shared" si="68"/>
        <v>0</v>
      </c>
    </row>
    <row r="1481" spans="1:6" x14ac:dyDescent="0.25">
      <c r="A1481" s="1">
        <v>45133.233784722222</v>
      </c>
      <c r="B1481">
        <v>45.36</v>
      </c>
      <c r="C1481">
        <v>6393941</v>
      </c>
      <c r="D1481">
        <f t="shared" si="69"/>
        <v>46.009291225913032</v>
      </c>
      <c r="E1481">
        <f t="shared" si="70"/>
        <v>6382607.2508182302</v>
      </c>
      <c r="F1481">
        <f t="shared" ref="F1481:F1544" si="71">(D1481-D1475)*H$3</f>
        <v>0</v>
      </c>
    </row>
    <row r="1482" spans="1:6" x14ac:dyDescent="0.25">
      <c r="A1482" s="1">
        <v>45133.233831018515</v>
      </c>
      <c r="B1482">
        <v>45.35</v>
      </c>
      <c r="C1482">
        <v>6393960</v>
      </c>
      <c r="D1482">
        <f t="shared" si="69"/>
        <v>46.00563396451772</v>
      </c>
      <c r="E1482">
        <f t="shared" si="70"/>
        <v>6382627.1517337244</v>
      </c>
      <c r="F1482">
        <f t="shared" si="71"/>
        <v>0</v>
      </c>
    </row>
    <row r="1483" spans="1:6" x14ac:dyDescent="0.25">
      <c r="A1483" s="1">
        <v>45133.233888888892</v>
      </c>
      <c r="B1483">
        <v>45.34</v>
      </c>
      <c r="C1483">
        <v>6393953</v>
      </c>
      <c r="D1483">
        <f t="shared" si="69"/>
        <v>46.001941518287346</v>
      </c>
      <c r="E1483">
        <f t="shared" si="70"/>
        <v>6382621.0613165135</v>
      </c>
      <c r="F1483">
        <f t="shared" si="71"/>
        <v>0</v>
      </c>
    </row>
    <row r="1484" spans="1:6" x14ac:dyDescent="0.25">
      <c r="A1484" s="1">
        <v>45133.233935185184</v>
      </c>
      <c r="B1484">
        <v>45.34</v>
      </c>
      <c r="C1484">
        <v>6393945</v>
      </c>
      <c r="D1484">
        <f t="shared" si="69"/>
        <v>45.998269555024926</v>
      </c>
      <c r="E1484">
        <f t="shared" si="70"/>
        <v>6382613.9658536091</v>
      </c>
      <c r="F1484">
        <f t="shared" si="71"/>
        <v>0</v>
      </c>
    </row>
    <row r="1485" spans="1:6" x14ac:dyDescent="0.25">
      <c r="A1485" s="1">
        <v>45133.233981481484</v>
      </c>
      <c r="B1485">
        <v>45.33</v>
      </c>
      <c r="C1485">
        <v>6393964</v>
      </c>
      <c r="D1485">
        <f t="shared" si="69"/>
        <v>45.994562488482565</v>
      </c>
      <c r="E1485">
        <f t="shared" si="70"/>
        <v>6382633.8790379083</v>
      </c>
      <c r="F1485">
        <f t="shared" si="71"/>
        <v>0</v>
      </c>
    </row>
    <row r="1486" spans="1:6" x14ac:dyDescent="0.25">
      <c r="A1486" s="1">
        <v>45133.234039351853</v>
      </c>
      <c r="B1486">
        <v>45.32</v>
      </c>
      <c r="C1486">
        <v>6393939</v>
      </c>
      <c r="D1486">
        <f t="shared" si="69"/>
        <v>45.990820513387355</v>
      </c>
      <c r="E1486">
        <f t="shared" si="70"/>
        <v>6382609.800821445</v>
      </c>
      <c r="F1486">
        <f t="shared" si="71"/>
        <v>0</v>
      </c>
    </row>
    <row r="1487" spans="1:6" x14ac:dyDescent="0.25">
      <c r="A1487" s="1">
        <v>45133.234085648146</v>
      </c>
      <c r="B1487">
        <v>45.32</v>
      </c>
      <c r="C1487">
        <v>6393975</v>
      </c>
      <c r="D1487">
        <f t="shared" si="69"/>
        <v>45.98709929600971</v>
      </c>
      <c r="E1487">
        <f t="shared" si="70"/>
        <v>6382646.7174916063</v>
      </c>
      <c r="F1487">
        <f t="shared" si="71"/>
        <v>0</v>
      </c>
    </row>
    <row r="1488" spans="1:6" x14ac:dyDescent="0.25">
      <c r="A1488" s="1">
        <v>45133.234143518515</v>
      </c>
      <c r="B1488">
        <v>45.31</v>
      </c>
      <c r="C1488">
        <v>6393955</v>
      </c>
      <c r="D1488">
        <f t="shared" si="69"/>
        <v>45.983343248577619</v>
      </c>
      <c r="E1488">
        <f t="shared" si="70"/>
        <v>6382627.6427416671</v>
      </c>
      <c r="F1488">
        <f t="shared" si="71"/>
        <v>0</v>
      </c>
    </row>
    <row r="1489" spans="1:6" x14ac:dyDescent="0.25">
      <c r="A1489" s="1">
        <v>45133.234189814815</v>
      </c>
      <c r="B1489">
        <v>45.31</v>
      </c>
      <c r="C1489">
        <v>6393993</v>
      </c>
      <c r="D1489">
        <f t="shared" si="69"/>
        <v>45.979608036926031</v>
      </c>
      <c r="E1489">
        <f t="shared" si="70"/>
        <v>6382666.5628591236</v>
      </c>
      <c r="F1489">
        <f t="shared" si="71"/>
        <v>0</v>
      </c>
    </row>
    <row r="1490" spans="1:6" x14ac:dyDescent="0.25">
      <c r="A1490" s="1">
        <v>45133.234236111108</v>
      </c>
      <c r="B1490">
        <v>45.31</v>
      </c>
      <c r="C1490">
        <v>6393952</v>
      </c>
      <c r="D1490">
        <f t="shared" si="69"/>
        <v>45.975893545473411</v>
      </c>
      <c r="E1490">
        <f t="shared" si="70"/>
        <v>6382626.4778724462</v>
      </c>
      <c r="F1490">
        <f t="shared" si="71"/>
        <v>0</v>
      </c>
    </row>
    <row r="1491" spans="1:6" x14ac:dyDescent="0.25">
      <c r="A1491" s="1">
        <v>45133.234293981484</v>
      </c>
      <c r="B1491">
        <v>45.31</v>
      </c>
      <c r="C1491">
        <v>6393978</v>
      </c>
      <c r="D1491">
        <f t="shared" si="69"/>
        <v>45.972199659279376</v>
      </c>
      <c r="E1491">
        <f t="shared" si="70"/>
        <v>6382653.3878099509</v>
      </c>
      <c r="F1491">
        <f t="shared" si="71"/>
        <v>0</v>
      </c>
    </row>
    <row r="1492" spans="1:6" x14ac:dyDescent="0.25">
      <c r="A1492" s="1">
        <v>45133.234340277777</v>
      </c>
      <c r="B1492">
        <v>45.31</v>
      </c>
      <c r="C1492">
        <v>6393930</v>
      </c>
      <c r="D1492">
        <f t="shared" si="69"/>
        <v>45.968526264041152</v>
      </c>
      <c r="E1492">
        <f t="shared" si="70"/>
        <v>6382606.2926997924</v>
      </c>
      <c r="F1492">
        <f t="shared" si="71"/>
        <v>0</v>
      </c>
    </row>
    <row r="1493" spans="1:6" x14ac:dyDescent="0.25">
      <c r="A1493" s="1">
        <v>45133.234386574077</v>
      </c>
      <c r="B1493">
        <v>45.31</v>
      </c>
      <c r="C1493">
        <v>6393946</v>
      </c>
      <c r="D1493">
        <f t="shared" si="69"/>
        <v>45.964873246090029</v>
      </c>
      <c r="E1493">
        <f t="shared" si="70"/>
        <v>6382623.1925699739</v>
      </c>
      <c r="F1493">
        <f t="shared" si="71"/>
        <v>0</v>
      </c>
    </row>
    <row r="1494" spans="1:6" x14ac:dyDescent="0.25">
      <c r="A1494" s="1">
        <v>45133.234444444446</v>
      </c>
      <c r="B1494">
        <v>45.31</v>
      </c>
      <c r="C1494">
        <v>6393939</v>
      </c>
      <c r="D1494">
        <f t="shared" si="69"/>
        <v>45.961240492387851</v>
      </c>
      <c r="E1494">
        <f t="shared" si="70"/>
        <v>6382617.087448338</v>
      </c>
      <c r="F1494">
        <f t="shared" si="71"/>
        <v>0</v>
      </c>
    </row>
    <row r="1495" spans="1:6" x14ac:dyDescent="0.25">
      <c r="A1495" s="1">
        <v>45133.234490740739</v>
      </c>
      <c r="B1495">
        <v>45.31</v>
      </c>
      <c r="C1495">
        <v>6393938</v>
      </c>
      <c r="D1495">
        <f t="shared" si="69"/>
        <v>45.957627890523511</v>
      </c>
      <c r="E1495">
        <f t="shared" si="70"/>
        <v>6382616.9773625778</v>
      </c>
      <c r="F1495">
        <f t="shared" si="71"/>
        <v>0</v>
      </c>
    </row>
    <row r="1496" spans="1:6" x14ac:dyDescent="0.25">
      <c r="A1496" s="1">
        <v>45133.234537037039</v>
      </c>
      <c r="B1496">
        <v>45.31</v>
      </c>
      <c r="C1496">
        <v>6393912</v>
      </c>
      <c r="D1496">
        <f t="shared" si="69"/>
        <v>45.95403532870948</v>
      </c>
      <c r="E1496">
        <f t="shared" si="70"/>
        <v>6382591.8623402305</v>
      </c>
      <c r="F1496">
        <f t="shared" si="71"/>
        <v>0</v>
      </c>
    </row>
    <row r="1497" spans="1:6" x14ac:dyDescent="0.25">
      <c r="A1497" s="1">
        <v>45133.234594907408</v>
      </c>
      <c r="B1497">
        <v>45.31</v>
      </c>
      <c r="C1497">
        <v>6393962</v>
      </c>
      <c r="D1497">
        <f t="shared" si="69"/>
        <v>45.950462695778342</v>
      </c>
      <c r="E1497">
        <f t="shared" si="70"/>
        <v>6382642.7424086789</v>
      </c>
      <c r="F1497">
        <f t="shared" si="71"/>
        <v>0</v>
      </c>
    </row>
    <row r="1498" spans="1:6" x14ac:dyDescent="0.25">
      <c r="A1498" s="1">
        <v>45133.2346412037</v>
      </c>
      <c r="B1498">
        <v>45.31</v>
      </c>
      <c r="C1498">
        <v>6393948</v>
      </c>
      <c r="D1498">
        <f t="shared" si="69"/>
        <v>45.946909881179351</v>
      </c>
      <c r="E1498">
        <f t="shared" si="70"/>
        <v>6382629.6175951576</v>
      </c>
      <c r="F1498">
        <f t="shared" si="71"/>
        <v>0</v>
      </c>
    </row>
    <row r="1499" spans="1:6" x14ac:dyDescent="0.25">
      <c r="A1499" s="1">
        <v>45133.2346875</v>
      </c>
      <c r="B1499">
        <v>45.31</v>
      </c>
      <c r="C1499">
        <v>6393941</v>
      </c>
      <c r="D1499">
        <f t="shared" si="69"/>
        <v>45.943376774975022</v>
      </c>
      <c r="E1499">
        <f t="shared" si="70"/>
        <v>6382623.4879267467</v>
      </c>
      <c r="F1499">
        <f t="shared" si="71"/>
        <v>0</v>
      </c>
    </row>
    <row r="1500" spans="1:6" x14ac:dyDescent="0.25">
      <c r="A1500" s="1">
        <v>45133.23474537037</v>
      </c>
      <c r="B1500">
        <v>45.3</v>
      </c>
      <c r="C1500">
        <v>6393931</v>
      </c>
      <c r="D1500">
        <f t="shared" si="69"/>
        <v>45.939807795214222</v>
      </c>
      <c r="E1500">
        <f t="shared" si="70"/>
        <v>6382614.3670952879</v>
      </c>
      <c r="F1500">
        <f t="shared" si="71"/>
        <v>0</v>
      </c>
    </row>
    <row r="1501" spans="1:6" x14ac:dyDescent="0.25">
      <c r="A1501" s="1">
        <v>45133.234791666669</v>
      </c>
      <c r="B1501">
        <v>45.29</v>
      </c>
      <c r="C1501">
        <v>6393913</v>
      </c>
      <c r="D1501">
        <f t="shared" si="69"/>
        <v>45.936203140896971</v>
      </c>
      <c r="E1501">
        <f t="shared" si="70"/>
        <v>6382597.25505176</v>
      </c>
      <c r="F1501">
        <f t="shared" si="71"/>
        <v>0</v>
      </c>
    </row>
    <row r="1502" spans="1:6" x14ac:dyDescent="0.25">
      <c r="A1502" s="1">
        <v>45133.234849537039</v>
      </c>
      <c r="B1502">
        <v>45.28</v>
      </c>
      <c r="C1502">
        <v>6393939</v>
      </c>
      <c r="D1502">
        <f t="shared" si="69"/>
        <v>45.932563009919399</v>
      </c>
      <c r="E1502">
        <f t="shared" si="70"/>
        <v>6382624.1517474139</v>
      </c>
      <c r="F1502">
        <f t="shared" si="71"/>
        <v>0</v>
      </c>
    </row>
    <row r="1503" spans="1:6" x14ac:dyDescent="0.25">
      <c r="A1503" s="1">
        <v>45133.234895833331</v>
      </c>
      <c r="B1503">
        <v>45.27</v>
      </c>
      <c r="C1503">
        <v>6393939</v>
      </c>
      <c r="D1503">
        <f t="shared" si="69"/>
        <v>45.92888759907985</v>
      </c>
      <c r="E1503">
        <f t="shared" si="70"/>
        <v>6382625.0571337715</v>
      </c>
      <c r="F1503">
        <f t="shared" si="71"/>
        <v>0</v>
      </c>
    </row>
    <row r="1504" spans="1:6" x14ac:dyDescent="0.25">
      <c r="A1504" s="1">
        <v>45133.234942129631</v>
      </c>
      <c r="B1504">
        <v>45.27</v>
      </c>
      <c r="C1504">
        <v>6393938</v>
      </c>
      <c r="D1504">
        <f t="shared" si="69"/>
        <v>45.925232576708474</v>
      </c>
      <c r="E1504">
        <f t="shared" si="70"/>
        <v>6382624.9574977132</v>
      </c>
      <c r="F1504">
        <f t="shared" si="71"/>
        <v>0</v>
      </c>
    </row>
    <row r="1505" spans="1:6" x14ac:dyDescent="0.25">
      <c r="A1505" s="1">
        <v>45133.235000000001</v>
      </c>
      <c r="B1505">
        <v>45.26</v>
      </c>
      <c r="C1505">
        <v>6393919</v>
      </c>
      <c r="D1505">
        <f t="shared" si="69"/>
        <v>45.921542357081584</v>
      </c>
      <c r="E1505">
        <f t="shared" si="70"/>
        <v>6382606.8665320091</v>
      </c>
      <c r="F1505">
        <f t="shared" si="71"/>
        <v>0</v>
      </c>
    </row>
    <row r="1506" spans="1:6" x14ac:dyDescent="0.25">
      <c r="A1506" s="1">
        <v>45133.235046296293</v>
      </c>
      <c r="B1506">
        <v>45.26</v>
      </c>
      <c r="C1506">
        <v>6393959</v>
      </c>
      <c r="D1506">
        <f t="shared" si="69"/>
        <v>45.917872608071093</v>
      </c>
      <c r="E1506">
        <f t="shared" si="70"/>
        <v>6382647.7705236543</v>
      </c>
      <c r="F1506">
        <f t="shared" si="71"/>
        <v>0</v>
      </c>
    </row>
    <row r="1507" spans="1:6" x14ac:dyDescent="0.25">
      <c r="A1507" s="1">
        <v>45133.235092592593</v>
      </c>
      <c r="B1507">
        <v>45.25</v>
      </c>
      <c r="C1507">
        <v>6393927</v>
      </c>
      <c r="D1507">
        <f t="shared" si="69"/>
        <v>45.914167743497622</v>
      </c>
      <c r="E1507">
        <f t="shared" si="70"/>
        <v>6382616.6831655297</v>
      </c>
      <c r="F1507">
        <f t="shared" si="71"/>
        <v>0</v>
      </c>
    </row>
    <row r="1508" spans="1:6" x14ac:dyDescent="0.25">
      <c r="A1508" s="1">
        <v>45133.235196759262</v>
      </c>
      <c r="B1508">
        <v>45.25</v>
      </c>
      <c r="C1508">
        <v>6393935</v>
      </c>
      <c r="D1508">
        <f t="shared" si="69"/>
        <v>45.910483430779912</v>
      </c>
      <c r="E1508">
        <f t="shared" si="70"/>
        <v>6382625.5907447413</v>
      </c>
      <c r="F1508">
        <f t="shared" si="71"/>
        <v>0</v>
      </c>
    </row>
    <row r="1509" spans="1:6" x14ac:dyDescent="0.25">
      <c r="A1509" s="1">
        <v>45133.235243055555</v>
      </c>
      <c r="B1509">
        <v>45.25</v>
      </c>
      <c r="C1509">
        <v>6393936</v>
      </c>
      <c r="D1509">
        <f t="shared" si="69"/>
        <v>45.906819555911426</v>
      </c>
      <c r="E1509">
        <f t="shared" si="70"/>
        <v>6382627.493289372</v>
      </c>
      <c r="F1509">
        <f t="shared" si="71"/>
        <v>0</v>
      </c>
    </row>
    <row r="1510" spans="1:6" x14ac:dyDescent="0.25">
      <c r="A1510" s="1">
        <v>45133.235347222224</v>
      </c>
      <c r="B1510">
        <v>45.25</v>
      </c>
      <c r="C1510">
        <v>6393962</v>
      </c>
      <c r="D1510">
        <f t="shared" si="69"/>
        <v>45.903176005518056</v>
      </c>
      <c r="E1510">
        <f t="shared" si="70"/>
        <v>6382654.3908273522</v>
      </c>
      <c r="F1510">
        <f t="shared" si="71"/>
        <v>0</v>
      </c>
    </row>
    <row r="1511" spans="1:6" x14ac:dyDescent="0.25">
      <c r="A1511" s="1">
        <v>45133.235405092593</v>
      </c>
      <c r="B1511">
        <v>45.25</v>
      </c>
      <c r="C1511">
        <v>6393936</v>
      </c>
      <c r="D1511">
        <f t="shared" si="69"/>
        <v>45.899552666854603</v>
      </c>
      <c r="E1511">
        <f t="shared" si="70"/>
        <v>6382629.2833864531</v>
      </c>
      <c r="F1511">
        <f t="shared" si="71"/>
        <v>0</v>
      </c>
    </row>
    <row r="1512" spans="1:6" x14ac:dyDescent="0.25">
      <c r="A1512" s="1">
        <v>45133.235451388886</v>
      </c>
      <c r="B1512">
        <v>45.25</v>
      </c>
      <c r="C1512">
        <v>6393964</v>
      </c>
      <c r="D1512">
        <f t="shared" si="69"/>
        <v>45.895949427801298</v>
      </c>
      <c r="E1512">
        <f t="shared" si="70"/>
        <v>6382658.1709942948</v>
      </c>
      <c r="F1512">
        <f t="shared" si="71"/>
        <v>0</v>
      </c>
    </row>
    <row r="1513" spans="1:6" x14ac:dyDescent="0.25">
      <c r="A1513" s="1">
        <v>45133.235497685186</v>
      </c>
      <c r="B1513">
        <v>45.25</v>
      </c>
      <c r="C1513">
        <v>6393925</v>
      </c>
      <c r="D1513">
        <f t="shared" si="69"/>
        <v>45.892366176860335</v>
      </c>
      <c r="E1513">
        <f t="shared" si="70"/>
        <v>6382620.0536783421</v>
      </c>
      <c r="F1513">
        <f t="shared" si="71"/>
        <v>0</v>
      </c>
    </row>
    <row r="1514" spans="1:6" x14ac:dyDescent="0.25">
      <c r="A1514" s="1">
        <v>45133.235555555555</v>
      </c>
      <c r="B1514">
        <v>45.24</v>
      </c>
      <c r="C1514">
        <v>6393938</v>
      </c>
      <c r="D1514">
        <f t="shared" si="69"/>
        <v>45.888747330528901</v>
      </c>
      <c r="E1514">
        <f t="shared" si="70"/>
        <v>6382633.9451308195</v>
      </c>
      <c r="F1514">
        <f t="shared" si="71"/>
        <v>0</v>
      </c>
    </row>
    <row r="1515" spans="1:6" x14ac:dyDescent="0.25">
      <c r="A1515" s="1">
        <v>45133.235601851855</v>
      </c>
      <c r="B1515">
        <v>45.24</v>
      </c>
      <c r="C1515">
        <v>6393977</v>
      </c>
      <c r="D1515">
        <f t="shared" ref="D1515:D1578" si="72">D1514+(B1515-D1514)/H$1</f>
        <v>45.885148558887472</v>
      </c>
      <c r="E1515">
        <f t="shared" si="70"/>
        <v>6382673.831638176</v>
      </c>
      <c r="F1515">
        <f t="shared" si="71"/>
        <v>0</v>
      </c>
    </row>
    <row r="1516" spans="1:6" x14ac:dyDescent="0.25">
      <c r="A1516" s="1">
        <v>45133.235648148147</v>
      </c>
      <c r="B1516">
        <v>45.24</v>
      </c>
      <c r="C1516">
        <v>6393944</v>
      </c>
      <c r="D1516">
        <f t="shared" si="72"/>
        <v>45.881569750576482</v>
      </c>
      <c r="E1516">
        <f t="shared" si="70"/>
        <v>6382641.7132278439</v>
      </c>
      <c r="F1516">
        <f t="shared" si="71"/>
        <v>0</v>
      </c>
    </row>
    <row r="1517" spans="1:6" x14ac:dyDescent="0.25">
      <c r="A1517" s="1">
        <v>45133.235706018517</v>
      </c>
      <c r="B1517">
        <v>45.23</v>
      </c>
      <c r="C1517">
        <v>6393973</v>
      </c>
      <c r="D1517">
        <f t="shared" si="72"/>
        <v>45.877955322230591</v>
      </c>
      <c r="E1517">
        <f t="shared" si="70"/>
        <v>6382671.6035920121</v>
      </c>
      <c r="F1517">
        <f t="shared" si="71"/>
        <v>0</v>
      </c>
    </row>
    <row r="1518" spans="1:6" x14ac:dyDescent="0.25">
      <c r="A1518" s="1">
        <v>45133.235752314817</v>
      </c>
      <c r="B1518">
        <v>45.21</v>
      </c>
      <c r="C1518">
        <v>6393941</v>
      </c>
      <c r="D1518">
        <f t="shared" si="72"/>
        <v>45.874249998819977</v>
      </c>
      <c r="E1518">
        <f t="shared" si="70"/>
        <v>6382640.5163469156</v>
      </c>
      <c r="F1518">
        <f t="shared" si="71"/>
        <v>0</v>
      </c>
    </row>
    <row r="1519" spans="1:6" x14ac:dyDescent="0.25">
      <c r="A1519" s="1">
        <v>45133.235798611109</v>
      </c>
      <c r="B1519">
        <v>45.21</v>
      </c>
      <c r="C1519">
        <v>6393934</v>
      </c>
      <c r="D1519">
        <f t="shared" si="72"/>
        <v>45.87056522981041</v>
      </c>
      <c r="E1519">
        <f t="shared" si="70"/>
        <v>6382634.4240385285</v>
      </c>
      <c r="F1519">
        <f t="shared" si="71"/>
        <v>0</v>
      </c>
    </row>
    <row r="1520" spans="1:6" x14ac:dyDescent="0.25">
      <c r="A1520" s="1">
        <v>45133.235856481479</v>
      </c>
      <c r="B1520">
        <v>45.21</v>
      </c>
      <c r="C1520">
        <v>6393987</v>
      </c>
      <c r="D1520">
        <f t="shared" si="72"/>
        <v>45.866900901181239</v>
      </c>
      <c r="E1520">
        <f t="shared" si="70"/>
        <v>6382688.3266949374</v>
      </c>
      <c r="F1520">
        <f t="shared" si="71"/>
        <v>0</v>
      </c>
    </row>
    <row r="1521" spans="1:6" x14ac:dyDescent="0.25">
      <c r="A1521" s="1">
        <v>45133.235902777778</v>
      </c>
      <c r="B1521">
        <v>45.2</v>
      </c>
      <c r="C1521">
        <v>6393942</v>
      </c>
      <c r="D1521">
        <f t="shared" si="72"/>
        <v>45.86320142692081</v>
      </c>
      <c r="E1521">
        <f t="shared" si="70"/>
        <v>6382644.2380089844</v>
      </c>
      <c r="F1521">
        <f t="shared" si="71"/>
        <v>0</v>
      </c>
    </row>
    <row r="1522" spans="1:6" x14ac:dyDescent="0.25">
      <c r="A1522" s="1">
        <v>45133.235949074071</v>
      </c>
      <c r="B1522">
        <v>45.2</v>
      </c>
      <c r="C1522">
        <v>6393966</v>
      </c>
      <c r="D1522">
        <f t="shared" si="72"/>
        <v>45.859522474614664</v>
      </c>
      <c r="E1522">
        <f t="shared" si="70"/>
        <v>6382669.1442677323</v>
      </c>
      <c r="F1522">
        <f t="shared" si="71"/>
        <v>0</v>
      </c>
    </row>
    <row r="1523" spans="1:6" x14ac:dyDescent="0.25">
      <c r="A1523" s="1">
        <v>45133.236006944448</v>
      </c>
      <c r="B1523">
        <v>45.19</v>
      </c>
      <c r="C1523">
        <v>6393920</v>
      </c>
      <c r="D1523">
        <f t="shared" si="72"/>
        <v>45.855808457798631</v>
      </c>
      <c r="E1523">
        <f t="shared" si="70"/>
        <v>6382624.0591641357</v>
      </c>
      <c r="F1523">
        <f t="shared" si="71"/>
        <v>0</v>
      </c>
    </row>
    <row r="1524" spans="1:6" x14ac:dyDescent="0.25">
      <c r="A1524" s="1">
        <v>45133.23605324074</v>
      </c>
      <c r="B1524">
        <v>45.19</v>
      </c>
      <c r="C1524">
        <v>6393956</v>
      </c>
      <c r="D1524">
        <f t="shared" si="72"/>
        <v>45.852115043608251</v>
      </c>
      <c r="E1524">
        <f t="shared" si="70"/>
        <v>6382660.9689853685</v>
      </c>
      <c r="F1524">
        <f t="shared" si="71"/>
        <v>0</v>
      </c>
    </row>
    <row r="1525" spans="1:6" x14ac:dyDescent="0.25">
      <c r="A1525" s="1">
        <v>45133.236111111109</v>
      </c>
      <c r="B1525">
        <v>45.19</v>
      </c>
      <c r="C1525">
        <v>6393942</v>
      </c>
      <c r="D1525">
        <f t="shared" si="72"/>
        <v>45.848442117755354</v>
      </c>
      <c r="E1525">
        <f t="shared" si="70"/>
        <v>6382647.8737595845</v>
      </c>
      <c r="F1525">
        <f t="shared" si="71"/>
        <v>0</v>
      </c>
    </row>
    <row r="1526" spans="1:6" x14ac:dyDescent="0.25">
      <c r="A1526" s="1">
        <v>45133.236157407409</v>
      </c>
      <c r="B1526">
        <v>45.19</v>
      </c>
      <c r="C1526">
        <v>6393902</v>
      </c>
      <c r="D1526">
        <f t="shared" si="72"/>
        <v>45.844789566585753</v>
      </c>
      <c r="E1526">
        <f t="shared" si="70"/>
        <v>6382608.7735147802</v>
      </c>
      <c r="F1526">
        <f t="shared" si="71"/>
        <v>0</v>
      </c>
    </row>
    <row r="1527" spans="1:6" x14ac:dyDescent="0.25">
      <c r="A1527" s="1">
        <v>45133.236203703702</v>
      </c>
      <c r="B1527">
        <v>45.19</v>
      </c>
      <c r="C1527">
        <v>6393906</v>
      </c>
      <c r="D1527">
        <f t="shared" si="72"/>
        <v>45.841157277075737</v>
      </c>
      <c r="E1527">
        <f t="shared" si="70"/>
        <v>6382613.6682787975</v>
      </c>
      <c r="F1527">
        <f t="shared" si="71"/>
        <v>0</v>
      </c>
    </row>
    <row r="1528" spans="1:6" x14ac:dyDescent="0.25">
      <c r="A1528" s="1">
        <v>45133.236261574071</v>
      </c>
      <c r="B1528">
        <v>45.19</v>
      </c>
      <c r="C1528">
        <v>6393931</v>
      </c>
      <c r="D1528">
        <f t="shared" si="72"/>
        <v>45.837545136828567</v>
      </c>
      <c r="E1528">
        <f t="shared" si="70"/>
        <v>6382639.5580793237</v>
      </c>
      <c r="F1528">
        <f t="shared" si="71"/>
        <v>0</v>
      </c>
    </row>
    <row r="1529" spans="1:6" x14ac:dyDescent="0.25">
      <c r="A1529" s="1">
        <v>45133.236307870371</v>
      </c>
      <c r="B1529">
        <v>45.19</v>
      </c>
      <c r="C1529">
        <v>6393910</v>
      </c>
      <c r="D1529">
        <f t="shared" si="72"/>
        <v>45.833953034070994</v>
      </c>
      <c r="E1529">
        <f t="shared" si="70"/>
        <v>6382619.4429438943</v>
      </c>
      <c r="F1529">
        <f t="shared" si="71"/>
        <v>0</v>
      </c>
    </row>
    <row r="1530" spans="1:6" x14ac:dyDescent="0.25">
      <c r="A1530" s="1">
        <v>45133.236354166664</v>
      </c>
      <c r="B1530">
        <v>45.19</v>
      </c>
      <c r="C1530">
        <v>6393917</v>
      </c>
      <c r="D1530">
        <f t="shared" si="72"/>
        <v>45.830380857649807</v>
      </c>
      <c r="E1530">
        <f t="shared" si="70"/>
        <v>6382627.3228998883</v>
      </c>
      <c r="F1530">
        <f t="shared" si="71"/>
        <v>0</v>
      </c>
    </row>
    <row r="1531" spans="1:6" x14ac:dyDescent="0.25">
      <c r="A1531" s="1">
        <v>45133.23641203704</v>
      </c>
      <c r="B1531">
        <v>45.19</v>
      </c>
      <c r="C1531">
        <v>6393916</v>
      </c>
      <c r="D1531">
        <f t="shared" si="72"/>
        <v>45.826828497028387</v>
      </c>
      <c r="E1531">
        <f t="shared" si="70"/>
        <v>6382627.1979745347</v>
      </c>
      <c r="F1531">
        <f t="shared" si="71"/>
        <v>0</v>
      </c>
    </row>
    <row r="1532" spans="1:6" x14ac:dyDescent="0.25">
      <c r="A1532" s="1">
        <v>45133.236458333333</v>
      </c>
      <c r="B1532">
        <v>45.19</v>
      </c>
      <c r="C1532">
        <v>6393934</v>
      </c>
      <c r="D1532">
        <f t="shared" si="72"/>
        <v>45.823295842283294</v>
      </c>
      <c r="E1532">
        <f t="shared" si="70"/>
        <v>6382646.0681949137</v>
      </c>
      <c r="F1532">
        <f t="shared" si="71"/>
        <v>0</v>
      </c>
    </row>
    <row r="1533" spans="1:6" x14ac:dyDescent="0.25">
      <c r="A1533" s="1">
        <v>45133.236504629633</v>
      </c>
      <c r="B1533">
        <v>45.19</v>
      </c>
      <c r="C1533">
        <v>6393910</v>
      </c>
      <c r="D1533">
        <f t="shared" si="72"/>
        <v>45.819782784100866</v>
      </c>
      <c r="E1533">
        <f t="shared" si="70"/>
        <v>6382622.9335879516</v>
      </c>
      <c r="F1533">
        <f t="shared" si="71"/>
        <v>0</v>
      </c>
    </row>
    <row r="1534" spans="1:6" x14ac:dyDescent="0.25">
      <c r="A1534" s="1">
        <v>45133.236562500002</v>
      </c>
      <c r="B1534">
        <v>45.18</v>
      </c>
      <c r="C1534">
        <v>6393920</v>
      </c>
      <c r="D1534">
        <f t="shared" si="72"/>
        <v>45.816233741150327</v>
      </c>
      <c r="E1534">
        <f t="shared" si="70"/>
        <v>6382633.8078453364</v>
      </c>
      <c r="F1534">
        <f t="shared" si="71"/>
        <v>0</v>
      </c>
    </row>
    <row r="1535" spans="1:6" x14ac:dyDescent="0.25">
      <c r="A1535" s="1">
        <v>45133.236608796295</v>
      </c>
      <c r="B1535">
        <v>45.17</v>
      </c>
      <c r="C1535">
        <v>6393933</v>
      </c>
      <c r="D1535">
        <f t="shared" si="72"/>
        <v>45.812648913048626</v>
      </c>
      <c r="E1535">
        <f t="shared" si="70"/>
        <v>6382647.6909178961</v>
      </c>
      <c r="F1535">
        <f t="shared" si="71"/>
        <v>0</v>
      </c>
    </row>
    <row r="1536" spans="1:6" x14ac:dyDescent="0.25">
      <c r="A1536" s="1">
        <v>45133.236655092594</v>
      </c>
      <c r="B1536">
        <v>45.16</v>
      </c>
      <c r="C1536">
        <v>6393957</v>
      </c>
      <c r="D1536">
        <f t="shared" si="72"/>
        <v>45.809028498305381</v>
      </c>
      <c r="E1536">
        <f t="shared" si="70"/>
        <v>6382672.5827567298</v>
      </c>
      <c r="F1536">
        <f t="shared" si="71"/>
        <v>0</v>
      </c>
    </row>
    <row r="1537" spans="1:6" x14ac:dyDescent="0.25">
      <c r="A1537" s="1">
        <v>45133.236712962964</v>
      </c>
      <c r="B1537">
        <v>45.16</v>
      </c>
      <c r="C1537">
        <v>6393925</v>
      </c>
      <c r="D1537">
        <f t="shared" si="72"/>
        <v>45.805428166952531</v>
      </c>
      <c r="E1537">
        <f t="shared" si="70"/>
        <v>6382641.4696482997</v>
      </c>
      <c r="F1537">
        <f t="shared" si="71"/>
        <v>0</v>
      </c>
    </row>
    <row r="1538" spans="1:6" x14ac:dyDescent="0.25">
      <c r="A1538" s="1">
        <v>45133.236759259256</v>
      </c>
      <c r="B1538">
        <v>45.14</v>
      </c>
      <c r="C1538">
        <v>6393930</v>
      </c>
      <c r="D1538">
        <f t="shared" si="72"/>
        <v>45.80173686233524</v>
      </c>
      <c r="E1538">
        <f t="shared" si="70"/>
        <v>6382647.3789498685</v>
      </c>
      <c r="F1538">
        <f t="shared" si="71"/>
        <v>0</v>
      </c>
    </row>
    <row r="1539" spans="1:6" x14ac:dyDescent="0.25">
      <c r="A1539" s="1">
        <v>45133.236817129633</v>
      </c>
      <c r="B1539">
        <v>45.14</v>
      </c>
      <c r="C1539">
        <v>6393939</v>
      </c>
      <c r="D1539">
        <f t="shared" si="72"/>
        <v>45.798066034353077</v>
      </c>
      <c r="E1539">
        <f t="shared" ref="E1539:E1602" si="73">C1539-(D1539*H$2-F1545)</f>
        <v>6382657.2832073029</v>
      </c>
      <c r="F1539">
        <f t="shared" si="71"/>
        <v>0</v>
      </c>
    </row>
    <row r="1540" spans="1:6" x14ac:dyDescent="0.25">
      <c r="A1540" s="1">
        <v>45133.236863425926</v>
      </c>
      <c r="B1540">
        <v>45.13</v>
      </c>
      <c r="C1540">
        <v>6393940</v>
      </c>
      <c r="D1540">
        <f t="shared" si="72"/>
        <v>45.794360096793277</v>
      </c>
      <c r="E1540">
        <f t="shared" si="73"/>
        <v>6382659.1961134933</v>
      </c>
      <c r="F1540">
        <f t="shared" si="71"/>
        <v>0</v>
      </c>
    </row>
    <row r="1541" spans="1:6" x14ac:dyDescent="0.25">
      <c r="A1541" s="1">
        <v>45133.236909722225</v>
      </c>
      <c r="B1541">
        <v>45.13</v>
      </c>
      <c r="C1541">
        <v>6393938</v>
      </c>
      <c r="D1541">
        <f t="shared" si="72"/>
        <v>45.790674717041369</v>
      </c>
      <c r="E1541">
        <f t="shared" si="73"/>
        <v>6382658.1039555538</v>
      </c>
      <c r="F1541">
        <f t="shared" si="71"/>
        <v>0</v>
      </c>
    </row>
    <row r="1542" spans="1:6" x14ac:dyDescent="0.25">
      <c r="A1542" s="1">
        <v>45133.236967592595</v>
      </c>
      <c r="B1542">
        <v>45.13</v>
      </c>
      <c r="C1542">
        <v>6393921</v>
      </c>
      <c r="D1542">
        <f t="shared" si="72"/>
        <v>45.787009781057805</v>
      </c>
      <c r="E1542">
        <f t="shared" si="73"/>
        <v>6382642.006761576</v>
      </c>
      <c r="F1542">
        <f t="shared" si="71"/>
        <v>0</v>
      </c>
    </row>
    <row r="1543" spans="1:6" x14ac:dyDescent="0.25">
      <c r="A1543" s="1">
        <v>45133.237013888887</v>
      </c>
      <c r="B1543">
        <v>45.13</v>
      </c>
      <c r="C1543">
        <v>6393936</v>
      </c>
      <c r="D1543">
        <f t="shared" si="72"/>
        <v>45.783365175435641</v>
      </c>
      <c r="E1543">
        <f t="shared" si="73"/>
        <v>6382657.9045594968</v>
      </c>
      <c r="F1543">
        <f t="shared" si="71"/>
        <v>0</v>
      </c>
    </row>
    <row r="1544" spans="1:6" x14ac:dyDescent="0.25">
      <c r="A1544" s="1">
        <v>45133.237060185187</v>
      </c>
      <c r="B1544">
        <v>45.13</v>
      </c>
      <c r="C1544">
        <v>6393930</v>
      </c>
      <c r="D1544">
        <f t="shared" si="72"/>
        <v>45.779740787397024</v>
      </c>
      <c r="E1544">
        <f t="shared" si="73"/>
        <v>6382652.7973770965</v>
      </c>
      <c r="F1544">
        <f t="shared" si="71"/>
        <v>0</v>
      </c>
    </row>
    <row r="1545" spans="1:6" x14ac:dyDescent="0.25">
      <c r="A1545" s="1">
        <v>45133.237118055556</v>
      </c>
      <c r="B1545">
        <v>45.13</v>
      </c>
      <c r="C1545">
        <v>6393927</v>
      </c>
      <c r="D1545">
        <f t="shared" si="72"/>
        <v>45.776136504789719</v>
      </c>
      <c r="E1545">
        <f t="shared" si="73"/>
        <v>6382650.6852420028</v>
      </c>
      <c r="F1545">
        <f t="shared" ref="F1545:F1608" si="74">(D1545-D1539)*H$3</f>
        <v>0</v>
      </c>
    </row>
    <row r="1546" spans="1:6" x14ac:dyDescent="0.25">
      <c r="A1546" s="1">
        <v>45133.237164351849</v>
      </c>
      <c r="B1546">
        <v>45.13</v>
      </c>
      <c r="C1546">
        <v>6393951</v>
      </c>
      <c r="D1546">
        <f t="shared" si="72"/>
        <v>45.772552216083618</v>
      </c>
      <c r="E1546">
        <f t="shared" si="73"/>
        <v>6382675.5681816898</v>
      </c>
      <c r="F1546">
        <f t="shared" si="74"/>
        <v>0</v>
      </c>
    </row>
    <row r="1547" spans="1:6" x14ac:dyDescent="0.25">
      <c r="A1547" s="1">
        <v>45133.237210648149</v>
      </c>
      <c r="B1547">
        <v>45.13</v>
      </c>
      <c r="C1547">
        <v>6393940</v>
      </c>
      <c r="D1547">
        <f t="shared" si="72"/>
        <v>45.768987810367307</v>
      </c>
      <c r="E1547">
        <f t="shared" si="73"/>
        <v>6382665.4462234788</v>
      </c>
      <c r="F1547">
        <f t="shared" si="74"/>
        <v>0</v>
      </c>
    </row>
    <row r="1548" spans="1:6" x14ac:dyDescent="0.25">
      <c r="A1548" s="1">
        <v>45133.237268518518</v>
      </c>
      <c r="B1548">
        <v>45.13</v>
      </c>
      <c r="C1548">
        <v>6393950</v>
      </c>
      <c r="D1548">
        <f t="shared" si="72"/>
        <v>45.765443177344629</v>
      </c>
      <c r="E1548">
        <f t="shared" si="73"/>
        <v>6382676.31939454</v>
      </c>
      <c r="F1548">
        <f t="shared" si="74"/>
        <v>0</v>
      </c>
    </row>
    <row r="1549" spans="1:6" x14ac:dyDescent="0.25">
      <c r="A1549" s="1">
        <v>45133.237314814818</v>
      </c>
      <c r="B1549">
        <v>45.12</v>
      </c>
      <c r="C1549">
        <v>6393946</v>
      </c>
      <c r="D1549">
        <f t="shared" si="72"/>
        <v>45.761862734707762</v>
      </c>
      <c r="E1549">
        <f t="shared" si="73"/>
        <v>6382673.201386801</v>
      </c>
      <c r="F1549">
        <f t="shared" si="74"/>
        <v>0</v>
      </c>
    </row>
    <row r="1550" spans="1:6" x14ac:dyDescent="0.25">
      <c r="A1550" s="1">
        <v>45133.237361111111</v>
      </c>
      <c r="B1550">
        <v>45.12</v>
      </c>
      <c r="C1550">
        <v>6393951</v>
      </c>
      <c r="D1550">
        <f t="shared" si="72"/>
        <v>45.758302153725531</v>
      </c>
      <c r="E1550">
        <f t="shared" si="73"/>
        <v>6382679.0784864193</v>
      </c>
      <c r="F1550">
        <f t="shared" si="74"/>
        <v>0</v>
      </c>
    </row>
    <row r="1551" spans="1:6" x14ac:dyDescent="0.25">
      <c r="A1551" s="1">
        <v>45133.23741898148</v>
      </c>
      <c r="B1551">
        <v>45.12</v>
      </c>
      <c r="C1551">
        <v>6393957</v>
      </c>
      <c r="D1551">
        <f t="shared" si="72"/>
        <v>45.754761324220127</v>
      </c>
      <c r="E1551">
        <f t="shared" si="73"/>
        <v>6382685.9507205365</v>
      </c>
      <c r="F1551">
        <f t="shared" si="74"/>
        <v>0</v>
      </c>
    </row>
    <row r="1552" spans="1:6" x14ac:dyDescent="0.25">
      <c r="A1552" s="1">
        <v>45133.23746527778</v>
      </c>
      <c r="B1552">
        <v>45.12</v>
      </c>
      <c r="C1552">
        <v>6393941</v>
      </c>
      <c r="D1552">
        <f t="shared" si="72"/>
        <v>45.751240136624929</v>
      </c>
      <c r="E1552">
        <f t="shared" si="73"/>
        <v>6382670.8181161424</v>
      </c>
      <c r="F1552">
        <f t="shared" si="74"/>
        <v>0</v>
      </c>
    </row>
    <row r="1553" spans="1:6" x14ac:dyDescent="0.25">
      <c r="A1553" s="1">
        <v>45133.237523148149</v>
      </c>
      <c r="B1553">
        <v>45.1</v>
      </c>
      <c r="C1553">
        <v>6393917</v>
      </c>
      <c r="D1553">
        <f t="shared" si="72"/>
        <v>45.7476275367341</v>
      </c>
      <c r="E1553">
        <f t="shared" si="73"/>
        <v>6382647.708029896</v>
      </c>
      <c r="F1553">
        <f t="shared" si="74"/>
        <v>0</v>
      </c>
    </row>
    <row r="1554" spans="1:6" x14ac:dyDescent="0.25">
      <c r="A1554" s="1">
        <v>45133.237569444442</v>
      </c>
      <c r="B1554">
        <v>45.09</v>
      </c>
      <c r="C1554">
        <v>6393920</v>
      </c>
      <c r="D1554">
        <f t="shared" si="72"/>
        <v>45.74397950425913</v>
      </c>
      <c r="E1554">
        <f t="shared" si="73"/>
        <v>6382651.6066719741</v>
      </c>
      <c r="F1554">
        <f t="shared" si="74"/>
        <v>0</v>
      </c>
    </row>
    <row r="1555" spans="1:6" x14ac:dyDescent="0.25">
      <c r="A1555" s="1">
        <v>45133.237615740742</v>
      </c>
      <c r="B1555">
        <v>45.1</v>
      </c>
      <c r="C1555">
        <v>6393928</v>
      </c>
      <c r="D1555">
        <f t="shared" si="72"/>
        <v>45.740407181000862</v>
      </c>
      <c r="E1555">
        <f t="shared" si="73"/>
        <v>6382660.4866641387</v>
      </c>
      <c r="F1555">
        <f t="shared" si="74"/>
        <v>0</v>
      </c>
    </row>
    <row r="1556" spans="1:6" x14ac:dyDescent="0.25">
      <c r="A1556" s="1">
        <v>45133.237673611111</v>
      </c>
      <c r="B1556">
        <v>45.09</v>
      </c>
      <c r="C1556">
        <v>6393900</v>
      </c>
      <c r="D1556">
        <f t="shared" si="72"/>
        <v>45.736799201733405</v>
      </c>
      <c r="E1556">
        <f t="shared" si="73"/>
        <v>6382633.3754396662</v>
      </c>
      <c r="F1556">
        <f t="shared" si="74"/>
        <v>0</v>
      </c>
    </row>
    <row r="1557" spans="1:6" x14ac:dyDescent="0.25">
      <c r="A1557" s="1">
        <v>45133.237719907411</v>
      </c>
      <c r="B1557">
        <v>45.07</v>
      </c>
      <c r="C1557">
        <v>6393911</v>
      </c>
      <c r="D1557">
        <f t="shared" si="72"/>
        <v>45.733100291626492</v>
      </c>
      <c r="E1557">
        <f t="shared" si="73"/>
        <v>6382645.2866147421</v>
      </c>
      <c r="F1557">
        <f t="shared" si="74"/>
        <v>0</v>
      </c>
    </row>
    <row r="1558" spans="1:6" x14ac:dyDescent="0.25">
      <c r="A1558" s="1">
        <v>45133.237824074073</v>
      </c>
      <c r="B1558">
        <v>45.07</v>
      </c>
      <c r="C1558">
        <v>6393912</v>
      </c>
      <c r="D1558">
        <f t="shared" si="72"/>
        <v>45.729421900344356</v>
      </c>
      <c r="E1558">
        <f t="shared" si="73"/>
        <v>6382647.1927352902</v>
      </c>
      <c r="F1558">
        <f t="shared" si="74"/>
        <v>0</v>
      </c>
    </row>
    <row r="1559" spans="1:6" x14ac:dyDescent="0.25">
      <c r="A1559" s="1">
        <v>45133.237870370373</v>
      </c>
      <c r="B1559">
        <v>45.07</v>
      </c>
      <c r="C1559">
        <v>6393925</v>
      </c>
      <c r="D1559">
        <f t="shared" si="72"/>
        <v>45.725763914063691</v>
      </c>
      <c r="E1559">
        <f t="shared" si="73"/>
        <v>6382661.0938293496</v>
      </c>
      <c r="F1559">
        <f t="shared" si="74"/>
        <v>0</v>
      </c>
    </row>
    <row r="1560" spans="1:6" x14ac:dyDescent="0.25">
      <c r="A1560" s="1">
        <v>45133.237916666665</v>
      </c>
      <c r="B1560">
        <v>45.07</v>
      </c>
      <c r="C1560">
        <v>6393909</v>
      </c>
      <c r="D1560">
        <f t="shared" si="72"/>
        <v>45.722126219592596</v>
      </c>
      <c r="E1560">
        <f t="shared" si="73"/>
        <v>6382645.9899248043</v>
      </c>
      <c r="F1560">
        <f t="shared" si="74"/>
        <v>0</v>
      </c>
    </row>
    <row r="1561" spans="1:6" x14ac:dyDescent="0.25">
      <c r="A1561" s="1">
        <v>45133.237974537034</v>
      </c>
      <c r="B1561">
        <v>45.06</v>
      </c>
      <c r="C1561">
        <v>6393908</v>
      </c>
      <c r="D1561">
        <f t="shared" si="72"/>
        <v>45.718453231743581</v>
      </c>
      <c r="E1561">
        <f t="shared" si="73"/>
        <v>6382645.8947142921</v>
      </c>
      <c r="F1561">
        <f t="shared" si="74"/>
        <v>0</v>
      </c>
    </row>
    <row r="1562" spans="1:6" x14ac:dyDescent="0.25">
      <c r="A1562" s="1">
        <v>45133.238020833334</v>
      </c>
      <c r="B1562">
        <v>45.06</v>
      </c>
      <c r="C1562">
        <v>6393917</v>
      </c>
      <c r="D1562">
        <f t="shared" si="72"/>
        <v>45.714800618921771</v>
      </c>
      <c r="E1562">
        <f t="shared" si="73"/>
        <v>6382655.7944846749</v>
      </c>
      <c r="F1562">
        <f t="shared" si="74"/>
        <v>0</v>
      </c>
    </row>
    <row r="1563" spans="1:6" x14ac:dyDescent="0.25">
      <c r="A1563" s="1">
        <v>45133.238067129627</v>
      </c>
      <c r="B1563">
        <v>45.06</v>
      </c>
      <c r="C1563">
        <v>6393935</v>
      </c>
      <c r="D1563">
        <f t="shared" si="72"/>
        <v>45.711168268101545</v>
      </c>
      <c r="E1563">
        <f t="shared" si="73"/>
        <v>6382674.6892637946</v>
      </c>
      <c r="F1563">
        <f t="shared" si="74"/>
        <v>0</v>
      </c>
    </row>
    <row r="1564" spans="1:6" x14ac:dyDescent="0.25">
      <c r="A1564" s="1">
        <v>45133.238125000003</v>
      </c>
      <c r="B1564">
        <v>45.06</v>
      </c>
      <c r="C1564">
        <v>6393934</v>
      </c>
      <c r="D1564">
        <f t="shared" si="72"/>
        <v>45.707556066884273</v>
      </c>
      <c r="E1564">
        <f t="shared" si="73"/>
        <v>6382674.5790793411</v>
      </c>
      <c r="F1564">
        <f t="shared" si="74"/>
        <v>0</v>
      </c>
    </row>
    <row r="1565" spans="1:6" x14ac:dyDescent="0.25">
      <c r="A1565" s="1">
        <v>45133.238171296296</v>
      </c>
      <c r="B1565">
        <v>45.06</v>
      </c>
      <c r="C1565">
        <v>6393914</v>
      </c>
      <c r="D1565">
        <f t="shared" si="72"/>
        <v>45.70396390349481</v>
      </c>
      <c r="E1565">
        <f t="shared" si="73"/>
        <v>6382655.4639588464</v>
      </c>
      <c r="F1565">
        <f t="shared" si="74"/>
        <v>0</v>
      </c>
    </row>
    <row r="1566" spans="1:6" x14ac:dyDescent="0.25">
      <c r="A1566" s="1">
        <v>45133.238229166665</v>
      </c>
      <c r="B1566">
        <v>45.06</v>
      </c>
      <c r="C1566">
        <v>6393904</v>
      </c>
      <c r="D1566">
        <f t="shared" si="72"/>
        <v>45.700391666778074</v>
      </c>
      <c r="E1566">
        <f t="shared" si="73"/>
        <v>6382646.3439296931</v>
      </c>
      <c r="F1566">
        <f t="shared" si="74"/>
        <v>0</v>
      </c>
    </row>
    <row r="1567" spans="1:6" x14ac:dyDescent="0.25">
      <c r="A1567" s="1">
        <v>45133.238275462965</v>
      </c>
      <c r="B1567">
        <v>45.06</v>
      </c>
      <c r="C1567">
        <v>6393911</v>
      </c>
      <c r="D1567">
        <f t="shared" si="72"/>
        <v>45.696839246195587</v>
      </c>
      <c r="E1567">
        <f t="shared" si="73"/>
        <v>6382654.2190191112</v>
      </c>
      <c r="F1567">
        <f t="shared" si="74"/>
        <v>0</v>
      </c>
    </row>
    <row r="1568" spans="1:6" x14ac:dyDescent="0.25">
      <c r="A1568" s="1">
        <v>45133.238321759258</v>
      </c>
      <c r="B1568">
        <v>45.06</v>
      </c>
      <c r="C1568">
        <v>6393920</v>
      </c>
      <c r="D1568">
        <f t="shared" si="72"/>
        <v>45.693306531822046</v>
      </c>
      <c r="E1568">
        <f t="shared" si="73"/>
        <v>6382664.0892541781</v>
      </c>
      <c r="F1568">
        <f t="shared" si="74"/>
        <v>0</v>
      </c>
    </row>
    <row r="1569" spans="1:6" x14ac:dyDescent="0.25">
      <c r="A1569" s="1">
        <v>45133.238379629627</v>
      </c>
      <c r="B1569">
        <v>45.05</v>
      </c>
      <c r="C1569">
        <v>6393899</v>
      </c>
      <c r="D1569">
        <f t="shared" si="72"/>
        <v>45.689737941718441</v>
      </c>
      <c r="E1569">
        <f t="shared" si="73"/>
        <v>6382643.9683267325</v>
      </c>
      <c r="F1569">
        <f t="shared" si="74"/>
        <v>0</v>
      </c>
    </row>
    <row r="1570" spans="1:6" x14ac:dyDescent="0.25">
      <c r="A1570" s="1">
        <v>45133.238425925927</v>
      </c>
      <c r="B1570">
        <v>45.04</v>
      </c>
      <c r="C1570">
        <v>6393908</v>
      </c>
      <c r="D1570">
        <f t="shared" si="72"/>
        <v>45.686133674896858</v>
      </c>
      <c r="E1570">
        <f t="shared" si="73"/>
        <v>6382653.8561877506</v>
      </c>
      <c r="F1570">
        <f t="shared" si="74"/>
        <v>0</v>
      </c>
    </row>
    <row r="1571" spans="1:6" x14ac:dyDescent="0.25">
      <c r="A1571" s="1">
        <v>45133.23847222222</v>
      </c>
      <c r="B1571">
        <v>45.04</v>
      </c>
      <c r="C1571">
        <v>6393919</v>
      </c>
      <c r="D1571">
        <f t="shared" si="72"/>
        <v>45.682549401888913</v>
      </c>
      <c r="E1571">
        <f t="shared" si="73"/>
        <v>6382665.7391235707</v>
      </c>
      <c r="F1571">
        <f t="shared" si="74"/>
        <v>0</v>
      </c>
    </row>
    <row r="1572" spans="1:6" x14ac:dyDescent="0.25">
      <c r="A1572" s="1">
        <v>45133.238530092596</v>
      </c>
      <c r="B1572">
        <v>45.02</v>
      </c>
      <c r="C1572">
        <v>6393931</v>
      </c>
      <c r="D1572">
        <f t="shared" si="72"/>
        <v>45.678874066536679</v>
      </c>
      <c r="E1572">
        <f t="shared" si="73"/>
        <v>6382678.6444913326</v>
      </c>
      <c r="F1572">
        <f t="shared" si="74"/>
        <v>0</v>
      </c>
    </row>
    <row r="1573" spans="1:6" x14ac:dyDescent="0.25">
      <c r="A1573" s="1">
        <v>45133.238576388889</v>
      </c>
      <c r="B1573">
        <v>45.01</v>
      </c>
      <c r="C1573">
        <v>6393897</v>
      </c>
      <c r="D1573">
        <f t="shared" si="72"/>
        <v>45.675163646610365</v>
      </c>
      <c r="E1573">
        <f t="shared" si="73"/>
        <v>6382645.5585016925</v>
      </c>
      <c r="F1573">
        <f t="shared" si="74"/>
        <v>0</v>
      </c>
    </row>
    <row r="1574" spans="1:6" x14ac:dyDescent="0.25">
      <c r="A1574" s="1">
        <v>45133.238622685189</v>
      </c>
      <c r="B1574">
        <v>45.01</v>
      </c>
      <c r="C1574">
        <v>6393902</v>
      </c>
      <c r="D1574">
        <f t="shared" si="72"/>
        <v>45.671473809356812</v>
      </c>
      <c r="E1574">
        <f t="shared" si="73"/>
        <v>6382651.4674417963</v>
      </c>
      <c r="F1574">
        <f t="shared" si="74"/>
        <v>0</v>
      </c>
    </row>
    <row r="1575" spans="1:6" x14ac:dyDescent="0.25">
      <c r="A1575" s="1">
        <v>45133.238680555558</v>
      </c>
      <c r="B1575">
        <v>45.01</v>
      </c>
      <c r="C1575">
        <v>6393904</v>
      </c>
      <c r="D1575">
        <f t="shared" si="72"/>
        <v>45.66780444059853</v>
      </c>
      <c r="E1575">
        <f t="shared" si="73"/>
        <v>6382654.371339771</v>
      </c>
      <c r="F1575">
        <f t="shared" si="74"/>
        <v>0</v>
      </c>
    </row>
    <row r="1576" spans="1:6" x14ac:dyDescent="0.25">
      <c r="A1576" s="1">
        <v>45133.238726851851</v>
      </c>
      <c r="B1576">
        <v>45</v>
      </c>
      <c r="C1576">
        <v>6393921</v>
      </c>
      <c r="D1576">
        <f t="shared" si="72"/>
        <v>45.664099954167909</v>
      </c>
      <c r="E1576">
        <f t="shared" si="73"/>
        <v>6382672.2838884965</v>
      </c>
      <c r="F1576">
        <f t="shared" si="74"/>
        <v>0</v>
      </c>
    </row>
    <row r="1577" spans="1:6" x14ac:dyDescent="0.25">
      <c r="A1577" s="1">
        <v>45133.23878472222</v>
      </c>
      <c r="B1577">
        <v>45</v>
      </c>
      <c r="C1577">
        <v>6393937</v>
      </c>
      <c r="D1577">
        <f t="shared" si="72"/>
        <v>45.660416017495393</v>
      </c>
      <c r="E1577">
        <f t="shared" si="73"/>
        <v>6382689.191375074</v>
      </c>
      <c r="F1577">
        <f t="shared" si="74"/>
        <v>0</v>
      </c>
    </row>
    <row r="1578" spans="1:6" x14ac:dyDescent="0.25">
      <c r="A1578" s="1">
        <v>45133.23883101852</v>
      </c>
      <c r="B1578">
        <v>45</v>
      </c>
      <c r="C1578">
        <v>6393918</v>
      </c>
      <c r="D1578">
        <f t="shared" si="72"/>
        <v>45.656752516586081</v>
      </c>
      <c r="E1578">
        <f t="shared" si="73"/>
        <v>6382671.0938275857</v>
      </c>
      <c r="F1578">
        <f t="shared" si="74"/>
        <v>0</v>
      </c>
    </row>
    <row r="1579" spans="1:6" x14ac:dyDescent="0.25">
      <c r="A1579" s="1">
        <v>45133.238877314812</v>
      </c>
      <c r="B1579">
        <v>45</v>
      </c>
      <c r="C1579">
        <v>6393921</v>
      </c>
      <c r="D1579">
        <f t="shared" ref="D1579:D1642" si="75">D1578+(B1579-D1578)/H$1</f>
        <v>45.653109338077435</v>
      </c>
      <c r="E1579">
        <f t="shared" si="73"/>
        <v>6382674.9912739573</v>
      </c>
      <c r="F1579">
        <f t="shared" si="74"/>
        <v>0</v>
      </c>
    </row>
    <row r="1580" spans="1:6" x14ac:dyDescent="0.25">
      <c r="A1580" s="1">
        <v>45133.238935185182</v>
      </c>
      <c r="B1580">
        <v>45</v>
      </c>
      <c r="C1580">
        <v>6393915</v>
      </c>
      <c r="D1580">
        <f t="shared" si="75"/>
        <v>45.649486369235767</v>
      </c>
      <c r="E1580">
        <f t="shared" si="73"/>
        <v>6382669.8837419571</v>
      </c>
      <c r="F1580">
        <f t="shared" si="74"/>
        <v>0</v>
      </c>
    </row>
    <row r="1581" spans="1:6" x14ac:dyDescent="0.25">
      <c r="A1581" s="1">
        <v>45133.238981481481</v>
      </c>
      <c r="B1581">
        <v>45</v>
      </c>
      <c r="C1581">
        <v>6393922</v>
      </c>
      <c r="D1581">
        <f t="shared" si="75"/>
        <v>45.645883497952745</v>
      </c>
      <c r="E1581">
        <f t="shared" si="73"/>
        <v>6382677.7712592036</v>
      </c>
      <c r="F1581">
        <f t="shared" si="74"/>
        <v>0</v>
      </c>
    </row>
    <row r="1582" spans="1:6" x14ac:dyDescent="0.25">
      <c r="A1582" s="1">
        <v>45133.239027777781</v>
      </c>
      <c r="B1582">
        <v>45</v>
      </c>
      <c r="C1582">
        <v>6393930</v>
      </c>
      <c r="D1582">
        <f t="shared" si="75"/>
        <v>45.642300612741948</v>
      </c>
      <c r="E1582">
        <f t="shared" si="73"/>
        <v>6382686.6538531594</v>
      </c>
      <c r="F1582">
        <f t="shared" si="74"/>
        <v>0</v>
      </c>
    </row>
    <row r="1583" spans="1:6" x14ac:dyDescent="0.25">
      <c r="A1583" s="1">
        <v>45133.239085648151</v>
      </c>
      <c r="B1583">
        <v>45</v>
      </c>
      <c r="C1583">
        <v>6393936</v>
      </c>
      <c r="D1583">
        <f t="shared" si="75"/>
        <v>45.638737602735382</v>
      </c>
      <c r="E1583">
        <f t="shared" si="73"/>
        <v>6382693.5315511338</v>
      </c>
      <c r="F1583">
        <f t="shared" si="74"/>
        <v>0</v>
      </c>
    </row>
    <row r="1584" spans="1:6" x14ac:dyDescent="0.25">
      <c r="A1584" s="1">
        <v>45133.239131944443</v>
      </c>
      <c r="B1584">
        <v>45</v>
      </c>
      <c r="C1584">
        <v>6393935</v>
      </c>
      <c r="D1584">
        <f t="shared" si="75"/>
        <v>45.635194357680078</v>
      </c>
      <c r="E1584">
        <f t="shared" si="73"/>
        <v>6382693.4043802889</v>
      </c>
      <c r="F1584">
        <f t="shared" si="74"/>
        <v>0</v>
      </c>
    </row>
    <row r="1585" spans="1:6" x14ac:dyDescent="0.25">
      <c r="A1585" s="1">
        <v>45133.239178240743</v>
      </c>
      <c r="B1585">
        <v>45</v>
      </c>
      <c r="C1585">
        <v>6393950</v>
      </c>
      <c r="D1585">
        <f t="shared" si="75"/>
        <v>45.631670767934672</v>
      </c>
      <c r="E1585">
        <f t="shared" si="73"/>
        <v>6382709.2723676302</v>
      </c>
      <c r="F1585">
        <f t="shared" si="74"/>
        <v>0</v>
      </c>
    </row>
    <row r="1586" spans="1:6" x14ac:dyDescent="0.25">
      <c r="A1586" s="1">
        <v>45133.239236111112</v>
      </c>
      <c r="B1586">
        <v>45</v>
      </c>
      <c r="C1586">
        <v>6393947</v>
      </c>
      <c r="D1586">
        <f t="shared" si="75"/>
        <v>45.628166724465999</v>
      </c>
      <c r="E1586">
        <f t="shared" si="73"/>
        <v>6382707.1355400188</v>
      </c>
      <c r="F1586">
        <f t="shared" si="74"/>
        <v>0</v>
      </c>
    </row>
    <row r="1587" spans="1:6" x14ac:dyDescent="0.25">
      <c r="A1587" s="1">
        <v>45133.239282407405</v>
      </c>
      <c r="B1587">
        <v>45</v>
      </c>
      <c r="C1587">
        <v>6393937</v>
      </c>
      <c r="D1587">
        <f t="shared" si="75"/>
        <v>45.624682118845726</v>
      </c>
      <c r="E1587">
        <f t="shared" si="73"/>
        <v>6382697.9939241633</v>
      </c>
      <c r="F1587">
        <f t="shared" si="74"/>
        <v>0</v>
      </c>
    </row>
    <row r="1588" spans="1:6" x14ac:dyDescent="0.25">
      <c r="A1588" s="1">
        <v>45133.239328703705</v>
      </c>
      <c r="B1588">
        <v>45</v>
      </c>
      <c r="C1588">
        <v>6393944</v>
      </c>
      <c r="D1588">
        <f t="shared" si="75"/>
        <v>45.621216843247019</v>
      </c>
      <c r="E1588">
        <f t="shared" si="73"/>
        <v>6382705.8475466259</v>
      </c>
      <c r="F1588">
        <f t="shared" si="74"/>
        <v>0</v>
      </c>
    </row>
    <row r="1589" spans="1:6" x14ac:dyDescent="0.25">
      <c r="A1589" s="1">
        <v>45133.239386574074</v>
      </c>
      <c r="B1589">
        <v>45</v>
      </c>
      <c r="C1589">
        <v>6393925</v>
      </c>
      <c r="D1589">
        <f t="shared" si="75"/>
        <v>45.617770790441178</v>
      </c>
      <c r="E1589">
        <f t="shared" si="73"/>
        <v>6382687.6964338208</v>
      </c>
      <c r="F1589">
        <f t="shared" si="74"/>
        <v>0</v>
      </c>
    </row>
    <row r="1590" spans="1:6" x14ac:dyDescent="0.25">
      <c r="A1590" s="1">
        <v>45133.239432870374</v>
      </c>
      <c r="B1590">
        <v>44.99</v>
      </c>
      <c r="C1590">
        <v>6393947</v>
      </c>
      <c r="D1590">
        <f t="shared" si="75"/>
        <v>45.614288381170816</v>
      </c>
      <c r="E1590">
        <f t="shared" si="73"/>
        <v>6382710.5542769255</v>
      </c>
      <c r="F1590">
        <f t="shared" si="74"/>
        <v>0</v>
      </c>
    </row>
    <row r="1591" spans="1:6" x14ac:dyDescent="0.25">
      <c r="A1591" s="1">
        <v>45133.239490740743</v>
      </c>
      <c r="B1591">
        <v>44.99</v>
      </c>
      <c r="C1591">
        <v>6393928</v>
      </c>
      <c r="D1591">
        <f t="shared" si="75"/>
        <v>45.610825289738287</v>
      </c>
      <c r="E1591">
        <f t="shared" si="73"/>
        <v>6382692.4073613491</v>
      </c>
      <c r="F1591">
        <f t="shared" si="74"/>
        <v>0</v>
      </c>
    </row>
    <row r="1592" spans="1:6" x14ac:dyDescent="0.25">
      <c r="A1592" s="1">
        <v>45133.239537037036</v>
      </c>
      <c r="B1592">
        <v>44.97</v>
      </c>
      <c r="C1592">
        <v>6393936</v>
      </c>
      <c r="D1592">
        <f t="shared" si="75"/>
        <v>45.607270463735475</v>
      </c>
      <c r="E1592">
        <f t="shared" si="73"/>
        <v>6382701.2830433091</v>
      </c>
      <c r="F1592">
        <f t="shared" si="74"/>
        <v>0</v>
      </c>
    </row>
    <row r="1593" spans="1:6" x14ac:dyDescent="0.25">
      <c r="A1593" s="1">
        <v>45133.239583333336</v>
      </c>
      <c r="B1593">
        <v>44.96</v>
      </c>
      <c r="C1593">
        <v>6393932</v>
      </c>
      <c r="D1593">
        <f t="shared" si="75"/>
        <v>45.603679884661609</v>
      </c>
      <c r="E1593">
        <f t="shared" si="73"/>
        <v>6382698.1675325399</v>
      </c>
      <c r="F1593">
        <f t="shared" si="74"/>
        <v>0</v>
      </c>
    </row>
    <row r="1594" spans="1:6" x14ac:dyDescent="0.25">
      <c r="A1594" s="1">
        <v>45133.239641203705</v>
      </c>
      <c r="B1594">
        <v>44.95</v>
      </c>
      <c r="C1594">
        <v>6393936</v>
      </c>
      <c r="D1594">
        <f t="shared" si="75"/>
        <v>45.600053750848353</v>
      </c>
      <c r="E1594">
        <f t="shared" si="73"/>
        <v>6382703.0607801871</v>
      </c>
      <c r="F1594">
        <f t="shared" si="74"/>
        <v>0</v>
      </c>
    </row>
    <row r="1595" spans="1:6" x14ac:dyDescent="0.25">
      <c r="A1595" s="1">
        <v>45133.239687499998</v>
      </c>
      <c r="B1595">
        <v>44.95</v>
      </c>
      <c r="C1595">
        <v>6393916</v>
      </c>
      <c r="D1595">
        <f t="shared" si="75"/>
        <v>45.596447732150679</v>
      </c>
      <c r="E1595">
        <f t="shared" si="73"/>
        <v>6382683.9490727559</v>
      </c>
      <c r="F1595">
        <f t="shared" si="74"/>
        <v>0</v>
      </c>
    </row>
    <row r="1596" spans="1:6" x14ac:dyDescent="0.25">
      <c r="A1596" s="1">
        <v>45133.239733796298</v>
      </c>
      <c r="B1596">
        <v>44.94</v>
      </c>
      <c r="C1596">
        <v>6393922</v>
      </c>
      <c r="D1596">
        <f t="shared" si="75"/>
        <v>45.592806244361256</v>
      </c>
      <c r="E1596">
        <f t="shared" si="73"/>
        <v>6382690.8461026419</v>
      </c>
      <c r="F1596">
        <f t="shared" si="74"/>
        <v>0</v>
      </c>
    </row>
    <row r="1597" spans="1:6" x14ac:dyDescent="0.25">
      <c r="A1597" s="1">
        <v>45133.239791666667</v>
      </c>
      <c r="B1597">
        <v>44.94</v>
      </c>
      <c r="C1597">
        <v>6393926</v>
      </c>
      <c r="D1597">
        <f t="shared" si="75"/>
        <v>45.589184956859945</v>
      </c>
      <c r="E1597">
        <f t="shared" si="73"/>
        <v>6382695.7381564677</v>
      </c>
      <c r="F1597">
        <f t="shared" si="74"/>
        <v>0</v>
      </c>
    </row>
    <row r="1598" spans="1:6" x14ac:dyDescent="0.25">
      <c r="A1598" s="1">
        <v>45133.239837962959</v>
      </c>
      <c r="B1598">
        <v>44.94</v>
      </c>
      <c r="C1598">
        <v>6393928</v>
      </c>
      <c r="D1598">
        <f t="shared" si="75"/>
        <v>45.585583757590449</v>
      </c>
      <c r="E1598">
        <f t="shared" si="73"/>
        <v>6382698.6252618367</v>
      </c>
      <c r="F1598">
        <f t="shared" si="74"/>
        <v>0</v>
      </c>
    </row>
    <row r="1599" spans="1:6" x14ac:dyDescent="0.25">
      <c r="A1599" s="1">
        <v>45133.239884259259</v>
      </c>
      <c r="B1599">
        <v>44.94</v>
      </c>
      <c r="C1599">
        <v>6393955</v>
      </c>
      <c r="D1599">
        <f t="shared" si="75"/>
        <v>45.582002535118079</v>
      </c>
      <c r="E1599">
        <f t="shared" si="73"/>
        <v>6382726.5074461997</v>
      </c>
      <c r="F1599">
        <f t="shared" si="74"/>
        <v>0</v>
      </c>
    </row>
    <row r="1600" spans="1:6" x14ac:dyDescent="0.25">
      <c r="A1600" s="1">
        <v>45133.239942129629</v>
      </c>
      <c r="B1600">
        <v>44.94</v>
      </c>
      <c r="C1600">
        <v>6393942</v>
      </c>
      <c r="D1600">
        <f t="shared" si="75"/>
        <v>45.578441178626292</v>
      </c>
      <c r="E1600">
        <f t="shared" si="73"/>
        <v>6382714.3847368537</v>
      </c>
      <c r="F1600">
        <f t="shared" si="74"/>
        <v>0</v>
      </c>
    </row>
    <row r="1601" spans="1:6" x14ac:dyDescent="0.25">
      <c r="A1601" s="1">
        <v>45133.239988425928</v>
      </c>
      <c r="B1601">
        <v>44.94</v>
      </c>
      <c r="C1601">
        <v>6393920</v>
      </c>
      <c r="D1601">
        <f t="shared" si="75"/>
        <v>45.574899577913293</v>
      </c>
      <c r="E1601">
        <f t="shared" si="73"/>
        <v>6382693.2571609477</v>
      </c>
      <c r="F1601">
        <f t="shared" si="74"/>
        <v>0</v>
      </c>
    </row>
    <row r="1602" spans="1:6" x14ac:dyDescent="0.25">
      <c r="A1602" s="1">
        <v>45133.240034722221</v>
      </c>
      <c r="B1602">
        <v>44.94</v>
      </c>
      <c r="C1602">
        <v>6393918</v>
      </c>
      <c r="D1602">
        <f t="shared" si="75"/>
        <v>45.571377623388585</v>
      </c>
      <c r="E1602">
        <f t="shared" si="73"/>
        <v>6382692.1247454751</v>
      </c>
      <c r="F1602">
        <f t="shared" si="74"/>
        <v>0</v>
      </c>
    </row>
    <row r="1603" spans="1:6" x14ac:dyDescent="0.25">
      <c r="A1603" s="1">
        <v>45133.24009259259</v>
      </c>
      <c r="B1603">
        <v>44.94</v>
      </c>
      <c r="C1603">
        <v>6393929</v>
      </c>
      <c r="D1603">
        <f t="shared" si="75"/>
        <v>45.567875206069616</v>
      </c>
      <c r="E1603">
        <f t="shared" ref="E1603:E1666" si="76">C1603-(D1603*H$2-F1609)</f>
        <v>6382703.9875172842</v>
      </c>
      <c r="F1603">
        <f t="shared" si="74"/>
        <v>0</v>
      </c>
    </row>
    <row r="1604" spans="1:6" x14ac:dyDescent="0.25">
      <c r="A1604" s="1">
        <v>45133.24013888889</v>
      </c>
      <c r="B1604">
        <v>44.94</v>
      </c>
      <c r="C1604">
        <v>6393932</v>
      </c>
      <c r="D1604">
        <f t="shared" si="75"/>
        <v>45.564392217578373</v>
      </c>
      <c r="E1604">
        <f t="shared" si="76"/>
        <v>6382707.8455030723</v>
      </c>
      <c r="F1604">
        <f t="shared" si="74"/>
        <v>0</v>
      </c>
    </row>
    <row r="1605" spans="1:6" x14ac:dyDescent="0.25">
      <c r="A1605" s="1">
        <v>45133.24019675926</v>
      </c>
      <c r="B1605">
        <v>44.94</v>
      </c>
      <c r="C1605">
        <v>6393925</v>
      </c>
      <c r="D1605">
        <f t="shared" si="75"/>
        <v>45.560928550138051</v>
      </c>
      <c r="E1605">
        <f t="shared" si="76"/>
        <v>6382701.6987293875</v>
      </c>
      <c r="F1605">
        <f t="shared" si="74"/>
        <v>0</v>
      </c>
    </row>
    <row r="1606" spans="1:6" x14ac:dyDescent="0.25">
      <c r="A1606" s="1">
        <v>45133.240243055552</v>
      </c>
      <c r="B1606">
        <v>44.94</v>
      </c>
      <c r="C1606">
        <v>6393917</v>
      </c>
      <c r="D1606">
        <f t="shared" si="75"/>
        <v>45.557484096569716</v>
      </c>
      <c r="E1606">
        <f t="shared" si="76"/>
        <v>6382694.547222632</v>
      </c>
      <c r="F1606">
        <f t="shared" si="74"/>
        <v>0</v>
      </c>
    </row>
    <row r="1607" spans="1:6" x14ac:dyDescent="0.25">
      <c r="A1607" s="1">
        <v>45133.240289351852</v>
      </c>
      <c r="B1607">
        <v>44.94</v>
      </c>
      <c r="C1607">
        <v>6393949</v>
      </c>
      <c r="D1607">
        <f t="shared" si="75"/>
        <v>45.554058750288981</v>
      </c>
      <c r="E1607">
        <f t="shared" si="76"/>
        <v>6382727.3910090625</v>
      </c>
      <c r="F1607">
        <f t="shared" si="74"/>
        <v>0</v>
      </c>
    </row>
    <row r="1608" spans="1:6" x14ac:dyDescent="0.25">
      <c r="A1608" s="1">
        <v>45133.240347222221</v>
      </c>
      <c r="B1608">
        <v>44.94</v>
      </c>
      <c r="C1608">
        <v>6393937</v>
      </c>
      <c r="D1608">
        <f t="shared" si="75"/>
        <v>45.550652405302699</v>
      </c>
      <c r="E1608">
        <f t="shared" si="76"/>
        <v>6382716.2301147878</v>
      </c>
      <c r="F1608">
        <f t="shared" si="74"/>
        <v>0</v>
      </c>
    </row>
    <row r="1609" spans="1:6" x14ac:dyDescent="0.25">
      <c r="A1609" s="1">
        <v>45133.240393518521</v>
      </c>
      <c r="B1609">
        <v>44.94</v>
      </c>
      <c r="C1609">
        <v>6393935</v>
      </c>
      <c r="D1609">
        <f t="shared" si="75"/>
        <v>45.547264956205716</v>
      </c>
      <c r="E1609">
        <f t="shared" si="76"/>
        <v>6382715.0645657741</v>
      </c>
      <c r="F1609">
        <f t="shared" ref="F1609:F1672" si="77">(D1609-D1603)*H$3</f>
        <v>0</v>
      </c>
    </row>
    <row r="1610" spans="1:6" x14ac:dyDescent="0.25">
      <c r="A1610" s="1">
        <v>45133.240439814814</v>
      </c>
      <c r="B1610">
        <v>44.94</v>
      </c>
      <c r="C1610">
        <v>6393918</v>
      </c>
      <c r="D1610">
        <f t="shared" si="75"/>
        <v>45.543896298177572</v>
      </c>
      <c r="E1610">
        <f t="shared" si="76"/>
        <v>6382698.8943878412</v>
      </c>
      <c r="F1610">
        <f t="shared" si="77"/>
        <v>0</v>
      </c>
    </row>
    <row r="1611" spans="1:6" x14ac:dyDescent="0.25">
      <c r="A1611" s="1">
        <v>45133.240497685183</v>
      </c>
      <c r="B1611">
        <v>44.94</v>
      </c>
      <c r="C1611">
        <v>6393924</v>
      </c>
      <c r="D1611">
        <f t="shared" si="75"/>
        <v>45.540546326979275</v>
      </c>
      <c r="E1611">
        <f t="shared" si="76"/>
        <v>6382705.7196066687</v>
      </c>
      <c r="F1611">
        <f t="shared" si="77"/>
        <v>0</v>
      </c>
    </row>
    <row r="1612" spans="1:6" x14ac:dyDescent="0.25">
      <c r="A1612" s="1">
        <v>45133.240543981483</v>
      </c>
      <c r="B1612">
        <v>44.94</v>
      </c>
      <c r="C1612">
        <v>6393922</v>
      </c>
      <c r="D1612">
        <f t="shared" si="75"/>
        <v>45.537214938950079</v>
      </c>
      <c r="E1612">
        <f t="shared" si="76"/>
        <v>6382704.5402477896</v>
      </c>
      <c r="F1612">
        <f t="shared" si="77"/>
        <v>0</v>
      </c>
    </row>
    <row r="1613" spans="1:6" x14ac:dyDescent="0.25">
      <c r="A1613" s="1">
        <v>45133.240590277775</v>
      </c>
      <c r="B1613">
        <v>44.94</v>
      </c>
      <c r="C1613">
        <v>6393941</v>
      </c>
      <c r="D1613">
        <f t="shared" si="75"/>
        <v>45.533902031004274</v>
      </c>
      <c r="E1613">
        <f t="shared" si="76"/>
        <v>6382724.3563366001</v>
      </c>
      <c r="F1613">
        <f t="shared" si="77"/>
        <v>0</v>
      </c>
    </row>
    <row r="1614" spans="1:6" x14ac:dyDescent="0.25">
      <c r="A1614" s="1">
        <v>45133.240648148145</v>
      </c>
      <c r="B1614">
        <v>44.94</v>
      </c>
      <c r="C1614">
        <v>6393910</v>
      </c>
      <c r="D1614">
        <f t="shared" si="75"/>
        <v>45.530607500627987</v>
      </c>
      <c r="E1614">
        <f t="shared" si="76"/>
        <v>6382694.1678983513</v>
      </c>
      <c r="F1614">
        <f t="shared" si="77"/>
        <v>0</v>
      </c>
    </row>
    <row r="1615" spans="1:6" x14ac:dyDescent="0.25">
      <c r="A1615" s="1">
        <v>45133.240694444445</v>
      </c>
      <c r="B1615">
        <v>44.93</v>
      </c>
      <c r="C1615">
        <v>6393908</v>
      </c>
      <c r="D1615">
        <f t="shared" si="75"/>
        <v>45.527275773252512</v>
      </c>
      <c r="E1615">
        <f t="shared" si="76"/>
        <v>6382692.9886230659</v>
      </c>
      <c r="F1615">
        <f t="shared" si="77"/>
        <v>0</v>
      </c>
    </row>
    <row r="1616" spans="1:6" x14ac:dyDescent="0.25">
      <c r="A1616" s="1">
        <v>45133.240752314814</v>
      </c>
      <c r="B1616">
        <v>44.92</v>
      </c>
      <c r="C1616">
        <v>6393917</v>
      </c>
      <c r="D1616">
        <f t="shared" si="75"/>
        <v>45.523907055219368</v>
      </c>
      <c r="E1616">
        <f t="shared" si="76"/>
        <v>6382702.818459915</v>
      </c>
      <c r="F1616">
        <f t="shared" si="77"/>
        <v>0</v>
      </c>
    </row>
    <row r="1617" spans="1:6" x14ac:dyDescent="0.25">
      <c r="A1617" s="1">
        <v>45133.240798611114</v>
      </c>
      <c r="B1617">
        <v>44.92</v>
      </c>
      <c r="C1617">
        <v>6393931</v>
      </c>
      <c r="D1617">
        <f t="shared" si="75"/>
        <v>45.520557024348939</v>
      </c>
      <c r="E1617">
        <f t="shared" si="76"/>
        <v>6382717.6436934406</v>
      </c>
      <c r="F1617">
        <f t="shared" si="77"/>
        <v>0</v>
      </c>
    </row>
    <row r="1618" spans="1:6" x14ac:dyDescent="0.25">
      <c r="A1618" s="1">
        <v>45133.240844907406</v>
      </c>
      <c r="B1618">
        <v>44.92</v>
      </c>
      <c r="C1618">
        <v>6393910</v>
      </c>
      <c r="D1618">
        <f t="shared" si="75"/>
        <v>45.517225576978632</v>
      </c>
      <c r="E1618">
        <f t="shared" si="76"/>
        <v>6382697.4643491805</v>
      </c>
      <c r="F1618">
        <f t="shared" si="77"/>
        <v>0</v>
      </c>
    </row>
    <row r="1619" spans="1:6" x14ac:dyDescent="0.25">
      <c r="A1619" s="1">
        <v>45133.240902777776</v>
      </c>
      <c r="B1619">
        <v>44.91</v>
      </c>
      <c r="C1619">
        <v>6393921</v>
      </c>
      <c r="D1619">
        <f t="shared" si="75"/>
        <v>45.513857137397387</v>
      </c>
      <c r="E1619">
        <f t="shared" si="76"/>
        <v>6382709.2941174358</v>
      </c>
      <c r="F1619">
        <f t="shared" si="77"/>
        <v>0</v>
      </c>
    </row>
    <row r="1620" spans="1:6" x14ac:dyDescent="0.25">
      <c r="A1620" s="1">
        <v>45133.240949074076</v>
      </c>
      <c r="B1620">
        <v>44.9</v>
      </c>
      <c r="C1620">
        <v>6393939</v>
      </c>
      <c r="D1620">
        <f t="shared" si="75"/>
        <v>45.510451910810708</v>
      </c>
      <c r="E1620">
        <f t="shared" si="76"/>
        <v>6382728.1329476601</v>
      </c>
      <c r="F1620">
        <f t="shared" si="77"/>
        <v>0</v>
      </c>
    </row>
    <row r="1621" spans="1:6" x14ac:dyDescent="0.25">
      <c r="A1621" s="1">
        <v>45133.240995370368</v>
      </c>
      <c r="B1621">
        <v>44.89</v>
      </c>
      <c r="C1621">
        <v>6393914</v>
      </c>
      <c r="D1621">
        <f t="shared" si="75"/>
        <v>45.507010101285765</v>
      </c>
      <c r="E1621">
        <f t="shared" si="76"/>
        <v>6382703.9807895813</v>
      </c>
      <c r="F1621">
        <f t="shared" si="77"/>
        <v>0</v>
      </c>
    </row>
    <row r="1622" spans="1:6" x14ac:dyDescent="0.25">
      <c r="A1622" s="1">
        <v>45133.241053240738</v>
      </c>
      <c r="B1622">
        <v>44.89</v>
      </c>
      <c r="C1622">
        <v>6393928</v>
      </c>
      <c r="D1622">
        <f t="shared" si="75"/>
        <v>45.50358738438122</v>
      </c>
      <c r="E1622">
        <f t="shared" si="76"/>
        <v>6382718.8239283012</v>
      </c>
      <c r="F1622">
        <f t="shared" si="77"/>
        <v>0</v>
      </c>
    </row>
    <row r="1623" spans="1:6" x14ac:dyDescent="0.25">
      <c r="A1623" s="1">
        <v>45133.241099537037</v>
      </c>
      <c r="B1623">
        <v>44.88</v>
      </c>
      <c r="C1623">
        <v>6393947</v>
      </c>
      <c r="D1623">
        <f t="shared" si="75"/>
        <v>45.500128181561792</v>
      </c>
      <c r="E1623">
        <f t="shared" si="76"/>
        <v>6382738.6760548195</v>
      </c>
      <c r="F1623">
        <f t="shared" si="77"/>
        <v>0</v>
      </c>
    </row>
    <row r="1624" spans="1:6" x14ac:dyDescent="0.25">
      <c r="A1624" s="1">
        <v>45133.24114583333</v>
      </c>
      <c r="B1624">
        <v>44.88</v>
      </c>
      <c r="C1624">
        <v>6393926</v>
      </c>
      <c r="D1624">
        <f t="shared" si="75"/>
        <v>45.496688167847928</v>
      </c>
      <c r="E1624">
        <f t="shared" si="76"/>
        <v>6382718.5234543681</v>
      </c>
      <c r="F1624">
        <f t="shared" si="77"/>
        <v>0</v>
      </c>
    </row>
    <row r="1625" spans="1:6" x14ac:dyDescent="0.25">
      <c r="A1625" s="1">
        <v>45133.241203703707</v>
      </c>
      <c r="B1625">
        <v>44.88</v>
      </c>
      <c r="C1625">
        <v>6393928</v>
      </c>
      <c r="D1625">
        <f t="shared" si="75"/>
        <v>45.493267236792619</v>
      </c>
      <c r="E1625">
        <f t="shared" si="76"/>
        <v>6382721.3661531685</v>
      </c>
      <c r="F1625">
        <f t="shared" si="77"/>
        <v>0</v>
      </c>
    </row>
    <row r="1626" spans="1:6" x14ac:dyDescent="0.25">
      <c r="A1626" s="1">
        <v>45133.241249999999</v>
      </c>
      <c r="B1626">
        <v>44.88</v>
      </c>
      <c r="C1626">
        <v>6393917</v>
      </c>
      <c r="D1626">
        <f t="shared" si="75"/>
        <v>45.489865282539355</v>
      </c>
      <c r="E1626">
        <f t="shared" si="76"/>
        <v>6382711.2041772986</v>
      </c>
      <c r="F1626">
        <f t="shared" si="77"/>
        <v>0</v>
      </c>
    </row>
    <row r="1627" spans="1:6" x14ac:dyDescent="0.25">
      <c r="A1627" s="1">
        <v>45133.241296296299</v>
      </c>
      <c r="B1627">
        <v>44.88</v>
      </c>
      <c r="C1627">
        <v>6393930</v>
      </c>
      <c r="D1627">
        <f t="shared" si="75"/>
        <v>45.486482199818838</v>
      </c>
      <c r="E1627">
        <f t="shared" si="76"/>
        <v>6382725.0375526883</v>
      </c>
      <c r="F1627">
        <f t="shared" si="77"/>
        <v>0</v>
      </c>
    </row>
    <row r="1628" spans="1:6" x14ac:dyDescent="0.25">
      <c r="A1628" s="1">
        <v>45133.241354166668</v>
      </c>
      <c r="B1628">
        <v>44.88</v>
      </c>
      <c r="C1628">
        <v>6393922</v>
      </c>
      <c r="D1628">
        <f t="shared" si="75"/>
        <v>45.483117883945724</v>
      </c>
      <c r="E1628">
        <f t="shared" si="76"/>
        <v>6382717.8663051268</v>
      </c>
      <c r="F1628">
        <f t="shared" si="77"/>
        <v>0</v>
      </c>
    </row>
    <row r="1629" spans="1:6" x14ac:dyDescent="0.25">
      <c r="A1629" s="1">
        <v>45133.241400462961</v>
      </c>
      <c r="B1629">
        <v>44.88</v>
      </c>
      <c r="C1629">
        <v>6393917</v>
      </c>
      <c r="D1629">
        <f t="shared" si="75"/>
        <v>45.479772230815385</v>
      </c>
      <c r="E1629">
        <f t="shared" si="76"/>
        <v>6382713.6904602572</v>
      </c>
      <c r="F1629">
        <f t="shared" si="77"/>
        <v>0</v>
      </c>
    </row>
    <row r="1630" spans="1:6" x14ac:dyDescent="0.25">
      <c r="A1630" s="1">
        <v>45133.24145833333</v>
      </c>
      <c r="B1630">
        <v>44.88</v>
      </c>
      <c r="C1630">
        <v>6393921</v>
      </c>
      <c r="D1630">
        <f t="shared" si="75"/>
        <v>45.476445136900693</v>
      </c>
      <c r="E1630">
        <f t="shared" si="76"/>
        <v>6382718.5100435829</v>
      </c>
      <c r="F1630">
        <f t="shared" si="77"/>
        <v>0</v>
      </c>
    </row>
    <row r="1631" spans="1:6" x14ac:dyDescent="0.25">
      <c r="A1631" s="1">
        <v>45133.24150462963</v>
      </c>
      <c r="B1631">
        <v>44.88</v>
      </c>
      <c r="C1631">
        <v>6393914</v>
      </c>
      <c r="D1631">
        <f t="shared" si="75"/>
        <v>45.473136499248817</v>
      </c>
      <c r="E1631">
        <f t="shared" si="76"/>
        <v>6382712.3250804655</v>
      </c>
      <c r="F1631">
        <f t="shared" si="77"/>
        <v>0</v>
      </c>
    </row>
    <row r="1632" spans="1:6" x14ac:dyDescent="0.25">
      <c r="A1632" s="1">
        <v>45133.241550925923</v>
      </c>
      <c r="B1632">
        <v>44.88</v>
      </c>
      <c r="C1632">
        <v>6393904</v>
      </c>
      <c r="D1632">
        <f t="shared" si="75"/>
        <v>45.469846215478015</v>
      </c>
      <c r="E1632">
        <f t="shared" si="76"/>
        <v>6382703.1355961245</v>
      </c>
      <c r="F1632">
        <f t="shared" si="77"/>
        <v>0</v>
      </c>
    </row>
    <row r="1633" spans="1:6" x14ac:dyDescent="0.25">
      <c r="A1633" s="1">
        <v>45133.241608796299</v>
      </c>
      <c r="B1633">
        <v>44.87</v>
      </c>
      <c r="C1633">
        <v>6393920</v>
      </c>
      <c r="D1633">
        <f t="shared" si="75"/>
        <v>45.466518711150989</v>
      </c>
      <c r="E1633">
        <f t="shared" si="76"/>
        <v>6382719.9552805498</v>
      </c>
      <c r="F1633">
        <f t="shared" si="77"/>
        <v>0</v>
      </c>
    </row>
    <row r="1634" spans="1:6" x14ac:dyDescent="0.25">
      <c r="A1634" s="1">
        <v>45133.241655092592</v>
      </c>
      <c r="B1634">
        <v>44.87</v>
      </c>
      <c r="C1634">
        <v>6393929</v>
      </c>
      <c r="D1634">
        <f t="shared" si="75"/>
        <v>45.463209665363443</v>
      </c>
      <c r="E1634">
        <f t="shared" si="76"/>
        <v>6382729.7704179706</v>
      </c>
      <c r="F1634">
        <f t="shared" si="77"/>
        <v>0</v>
      </c>
    </row>
    <row r="1635" spans="1:6" x14ac:dyDescent="0.25">
      <c r="A1635" s="1">
        <v>45133.241701388892</v>
      </c>
      <c r="B1635">
        <v>44.87</v>
      </c>
      <c r="C1635">
        <v>6393936</v>
      </c>
      <c r="D1635">
        <f t="shared" si="75"/>
        <v>45.45991897572101</v>
      </c>
      <c r="E1635">
        <f t="shared" si="76"/>
        <v>6382737.5810336107</v>
      </c>
      <c r="F1635">
        <f t="shared" si="77"/>
        <v>0</v>
      </c>
    </row>
    <row r="1636" spans="1:6" x14ac:dyDescent="0.25">
      <c r="A1636" s="1">
        <v>45133.241759259261</v>
      </c>
      <c r="B1636">
        <v>44.87</v>
      </c>
      <c r="C1636">
        <v>6393921</v>
      </c>
      <c r="D1636">
        <f t="shared" si="75"/>
        <v>45.45664654039733</v>
      </c>
      <c r="E1636">
        <f t="shared" si="76"/>
        <v>6382723.3871525526</v>
      </c>
      <c r="F1636">
        <f t="shared" si="77"/>
        <v>0</v>
      </c>
    </row>
    <row r="1637" spans="1:6" x14ac:dyDescent="0.25">
      <c r="A1637" s="1">
        <v>45133.241805555554</v>
      </c>
      <c r="B1637">
        <v>44.85</v>
      </c>
      <c r="C1637">
        <v>6393907</v>
      </c>
      <c r="D1637">
        <f t="shared" si="75"/>
        <v>45.453281312883917</v>
      </c>
      <c r="E1637">
        <f t="shared" si="76"/>
        <v>6382710.216129561</v>
      </c>
      <c r="F1637">
        <f t="shared" si="77"/>
        <v>0</v>
      </c>
    </row>
    <row r="1638" spans="1:6" x14ac:dyDescent="0.25">
      <c r="A1638" s="1">
        <v>45133.241851851853</v>
      </c>
      <c r="B1638">
        <v>44.84</v>
      </c>
      <c r="C1638">
        <v>6393940</v>
      </c>
      <c r="D1638">
        <f t="shared" si="75"/>
        <v>45.449879280546881</v>
      </c>
      <c r="E1638">
        <f t="shared" si="76"/>
        <v>6382744.0541729257</v>
      </c>
      <c r="F1638">
        <f t="shared" si="77"/>
        <v>0</v>
      </c>
    </row>
    <row r="1639" spans="1:6" x14ac:dyDescent="0.25">
      <c r="A1639" s="1">
        <v>45133.241909722223</v>
      </c>
      <c r="B1639">
        <v>44.84</v>
      </c>
      <c r="C1639">
        <v>6393941</v>
      </c>
      <c r="D1639">
        <f t="shared" si="75"/>
        <v>45.446496120175745</v>
      </c>
      <c r="E1639">
        <f t="shared" si="76"/>
        <v>6382745.8875674438</v>
      </c>
      <c r="F1639">
        <f t="shared" si="77"/>
        <v>0</v>
      </c>
    </row>
    <row r="1640" spans="1:6" x14ac:dyDescent="0.25">
      <c r="A1640" s="1">
        <v>45133.241956018515</v>
      </c>
      <c r="B1640">
        <v>44.83</v>
      </c>
      <c r="C1640">
        <v>6393939</v>
      </c>
      <c r="D1640">
        <f t="shared" si="75"/>
        <v>45.443076254459257</v>
      </c>
      <c r="E1640">
        <f t="shared" si="76"/>
        <v>6382744.7300038133</v>
      </c>
      <c r="F1640">
        <f t="shared" si="77"/>
        <v>0</v>
      </c>
    </row>
    <row r="1641" spans="1:6" x14ac:dyDescent="0.25">
      <c r="A1641" s="1">
        <v>45133.242002314815</v>
      </c>
      <c r="B1641">
        <v>44.82</v>
      </c>
      <c r="C1641">
        <v>6393931</v>
      </c>
      <c r="D1641">
        <f t="shared" si="75"/>
        <v>45.439619887011602</v>
      </c>
      <c r="E1641">
        <f t="shared" si="76"/>
        <v>6382737.5814318759</v>
      </c>
      <c r="F1641">
        <f t="shared" si="77"/>
        <v>0</v>
      </c>
    </row>
    <row r="1642" spans="1:6" x14ac:dyDescent="0.25">
      <c r="A1642" s="1">
        <v>45133.242060185185</v>
      </c>
      <c r="B1642">
        <v>44.82</v>
      </c>
      <c r="C1642">
        <v>6393905</v>
      </c>
      <c r="D1642">
        <f t="shared" si="75"/>
        <v>45.43618269294096</v>
      </c>
      <c r="E1642">
        <f t="shared" si="76"/>
        <v>6382712.4281368451</v>
      </c>
      <c r="F1642">
        <f t="shared" si="77"/>
        <v>0</v>
      </c>
    </row>
    <row r="1643" spans="1:6" x14ac:dyDescent="0.25">
      <c r="A1643" s="1">
        <v>45133.242106481484</v>
      </c>
      <c r="B1643">
        <v>44.82</v>
      </c>
      <c r="C1643">
        <v>6393911</v>
      </c>
      <c r="D1643">
        <f t="shared" ref="D1643:D1706" si="78">D1642+(B1643-D1642)/H$1</f>
        <v>45.432764565887574</v>
      </c>
      <c r="E1643">
        <f t="shared" si="76"/>
        <v>6382719.2701449189</v>
      </c>
      <c r="F1643">
        <f t="shared" si="77"/>
        <v>0</v>
      </c>
    </row>
    <row r="1644" spans="1:6" x14ac:dyDescent="0.25">
      <c r="A1644" s="1">
        <v>45133.242164351854</v>
      </c>
      <c r="B1644">
        <v>44.82</v>
      </c>
      <c r="C1644">
        <v>6393967</v>
      </c>
      <c r="D1644">
        <f t="shared" si="78"/>
        <v>45.4293654000817</v>
      </c>
      <c r="E1644">
        <f t="shared" si="76"/>
        <v>6382776.1074821539</v>
      </c>
      <c r="F1644">
        <f t="shared" si="77"/>
        <v>0</v>
      </c>
    </row>
    <row r="1645" spans="1:6" x14ac:dyDescent="0.25">
      <c r="A1645" s="1">
        <v>45133.242210648146</v>
      </c>
      <c r="B1645">
        <v>44.81</v>
      </c>
      <c r="C1645">
        <v>6393916</v>
      </c>
      <c r="D1645">
        <f t="shared" si="78"/>
        <v>45.425929617716818</v>
      </c>
      <c r="E1645">
        <f t="shared" si="76"/>
        <v>6382725.9538393682</v>
      </c>
      <c r="F1645">
        <f t="shared" si="77"/>
        <v>0</v>
      </c>
    </row>
    <row r="1646" spans="1:6" x14ac:dyDescent="0.25">
      <c r="A1646" s="1">
        <v>45133.242256944446</v>
      </c>
      <c r="B1646">
        <v>44.81</v>
      </c>
      <c r="C1646">
        <v>6393923</v>
      </c>
      <c r="D1646">
        <f t="shared" si="78"/>
        <v>45.422512894538094</v>
      </c>
      <c r="E1646">
        <f t="shared" si="76"/>
        <v>6382733.7955016168</v>
      </c>
      <c r="F1646">
        <f t="shared" si="77"/>
        <v>0</v>
      </c>
    </row>
    <row r="1647" spans="1:6" x14ac:dyDescent="0.25">
      <c r="A1647" s="1">
        <v>45133.242314814815</v>
      </c>
      <c r="B1647">
        <v>44.81</v>
      </c>
      <c r="C1647">
        <v>6393909</v>
      </c>
      <c r="D1647">
        <f t="shared" si="78"/>
        <v>45.419115124819221</v>
      </c>
      <c r="E1647">
        <f t="shared" si="76"/>
        <v>6382720.6324949451</v>
      </c>
      <c r="F1647">
        <f t="shared" si="77"/>
        <v>0</v>
      </c>
    </row>
    <row r="1648" spans="1:6" x14ac:dyDescent="0.25">
      <c r="A1648" s="1">
        <v>45133.242361111108</v>
      </c>
      <c r="B1648">
        <v>44.81</v>
      </c>
      <c r="C1648">
        <v>6393942</v>
      </c>
      <c r="D1648">
        <f t="shared" si="78"/>
        <v>45.415736203420387</v>
      </c>
      <c r="E1648">
        <f t="shared" si="76"/>
        <v>6382754.4648452513</v>
      </c>
      <c r="F1648">
        <f t="shared" si="77"/>
        <v>0</v>
      </c>
    </row>
    <row r="1649" spans="1:6" x14ac:dyDescent="0.25">
      <c r="A1649" s="1">
        <v>45133.242465277777</v>
      </c>
      <c r="B1649">
        <v>44.81</v>
      </c>
      <c r="C1649">
        <v>6393950</v>
      </c>
      <c r="D1649">
        <f t="shared" si="78"/>
        <v>45.412376025785008</v>
      </c>
      <c r="E1649">
        <f t="shared" si="76"/>
        <v>6382763.2925782921</v>
      </c>
      <c r="F1649">
        <f t="shared" si="77"/>
        <v>0</v>
      </c>
    </row>
    <row r="1650" spans="1:6" x14ac:dyDescent="0.25">
      <c r="A1650" s="1">
        <v>45133.242511574077</v>
      </c>
      <c r="B1650">
        <v>44.81</v>
      </c>
      <c r="C1650">
        <v>6393967</v>
      </c>
      <c r="D1650">
        <f t="shared" si="78"/>
        <v>45.409034487936516</v>
      </c>
      <c r="E1650">
        <f t="shared" si="76"/>
        <v>6382781.1157196797</v>
      </c>
      <c r="F1650">
        <f t="shared" si="77"/>
        <v>0</v>
      </c>
    </row>
    <row r="1651" spans="1:6" x14ac:dyDescent="0.25">
      <c r="A1651" s="1">
        <v>45133.24255787037</v>
      </c>
      <c r="B1651">
        <v>44.81</v>
      </c>
      <c r="C1651">
        <v>6393930</v>
      </c>
      <c r="D1651">
        <f t="shared" si="78"/>
        <v>45.405711486475127</v>
      </c>
      <c r="E1651">
        <f t="shared" si="76"/>
        <v>6382744.9342948869</v>
      </c>
      <c r="F1651">
        <f t="shared" si="77"/>
        <v>0</v>
      </c>
    </row>
    <row r="1652" spans="1:6" x14ac:dyDescent="0.25">
      <c r="A1652" s="1">
        <v>45133.242615740739</v>
      </c>
      <c r="B1652">
        <v>44.81</v>
      </c>
      <c r="C1652">
        <v>6393927</v>
      </c>
      <c r="D1652">
        <f t="shared" si="78"/>
        <v>45.402406918574634</v>
      </c>
      <c r="E1652">
        <f t="shared" si="76"/>
        <v>6382742.7483292427</v>
      </c>
      <c r="F1652">
        <f t="shared" si="77"/>
        <v>0</v>
      </c>
    </row>
    <row r="1653" spans="1:6" x14ac:dyDescent="0.25">
      <c r="A1653" s="1">
        <v>45133.242662037039</v>
      </c>
      <c r="B1653">
        <v>44.81</v>
      </c>
      <c r="C1653">
        <v>6393954</v>
      </c>
      <c r="D1653">
        <f t="shared" si="78"/>
        <v>45.399120681979234</v>
      </c>
      <c r="E1653">
        <f t="shared" si="76"/>
        <v>6382770.5578479366</v>
      </c>
      <c r="F1653">
        <f t="shared" si="77"/>
        <v>0</v>
      </c>
    </row>
    <row r="1654" spans="1:6" x14ac:dyDescent="0.25">
      <c r="A1654" s="1">
        <v>45133.242708333331</v>
      </c>
      <c r="B1654">
        <v>44.81</v>
      </c>
      <c r="C1654">
        <v>6393923</v>
      </c>
      <c r="D1654">
        <f t="shared" si="78"/>
        <v>45.395852675000377</v>
      </c>
      <c r="E1654">
        <f t="shared" si="76"/>
        <v>6382740.3628760176</v>
      </c>
      <c r="F1654">
        <f t="shared" si="77"/>
        <v>0</v>
      </c>
    </row>
    <row r="1655" spans="1:6" x14ac:dyDescent="0.25">
      <c r="A1655" s="1">
        <v>45133.242812500001</v>
      </c>
      <c r="B1655">
        <v>44.8</v>
      </c>
      <c r="C1655">
        <v>6393928</v>
      </c>
      <c r="D1655">
        <f t="shared" si="78"/>
        <v>45.392547323890092</v>
      </c>
      <c r="E1655">
        <f t="shared" si="76"/>
        <v>6382746.1771033062</v>
      </c>
      <c r="F1655">
        <f t="shared" si="77"/>
        <v>0</v>
      </c>
    </row>
    <row r="1656" spans="1:6" x14ac:dyDescent="0.25">
      <c r="A1656" s="1">
        <v>45133.24287037037</v>
      </c>
      <c r="B1656">
        <v>44.79</v>
      </c>
      <c r="C1656">
        <v>6393942</v>
      </c>
      <c r="D1656">
        <f t="shared" si="78"/>
        <v>45.389204835806069</v>
      </c>
      <c r="E1656">
        <f t="shared" si="76"/>
        <v>6382761.0004787715</v>
      </c>
      <c r="F1656">
        <f t="shared" si="77"/>
        <v>0</v>
      </c>
    </row>
    <row r="1657" spans="1:6" x14ac:dyDescent="0.25">
      <c r="A1657" s="1">
        <v>45133.24291666667</v>
      </c>
      <c r="B1657">
        <v>44.78</v>
      </c>
      <c r="C1657">
        <v>6393935</v>
      </c>
      <c r="D1657">
        <f t="shared" si="78"/>
        <v>45.385825416756852</v>
      </c>
      <c r="E1657">
        <f t="shared" si="76"/>
        <v>6382754.8329516668</v>
      </c>
      <c r="F1657">
        <f t="shared" si="77"/>
        <v>0</v>
      </c>
    </row>
    <row r="1658" spans="1:6" x14ac:dyDescent="0.25">
      <c r="A1658" s="1">
        <v>45133.242962962962</v>
      </c>
      <c r="B1658">
        <v>44.77</v>
      </c>
      <c r="C1658">
        <v>6393933</v>
      </c>
      <c r="D1658">
        <f t="shared" si="78"/>
        <v>45.382409271608189</v>
      </c>
      <c r="E1658">
        <f t="shared" si="76"/>
        <v>6382753.6744715264</v>
      </c>
      <c r="F1658">
        <f t="shared" si="77"/>
        <v>0</v>
      </c>
    </row>
    <row r="1659" spans="1:6" x14ac:dyDescent="0.25">
      <c r="A1659" s="1">
        <v>45133.243020833332</v>
      </c>
      <c r="B1659">
        <v>44.76</v>
      </c>
      <c r="C1659">
        <v>6393921</v>
      </c>
      <c r="D1659">
        <f t="shared" si="78"/>
        <v>45.378956604089389</v>
      </c>
      <c r="E1659">
        <f t="shared" si="76"/>
        <v>6382742.5249881642</v>
      </c>
      <c r="F1659">
        <f t="shared" si="77"/>
        <v>0</v>
      </c>
    </row>
    <row r="1660" spans="1:6" x14ac:dyDescent="0.25">
      <c r="A1660" s="1">
        <v>45133.243067129632</v>
      </c>
      <c r="B1660">
        <v>44.76</v>
      </c>
      <c r="C1660">
        <v>6393920</v>
      </c>
      <c r="D1660">
        <f t="shared" si="78"/>
        <v>45.375523089423126</v>
      </c>
      <c r="E1660">
        <f t="shared" si="76"/>
        <v>6382742.3707867628</v>
      </c>
      <c r="F1660">
        <f t="shared" si="77"/>
        <v>0</v>
      </c>
    </row>
    <row r="1661" spans="1:6" x14ac:dyDescent="0.25">
      <c r="A1661" s="1">
        <v>45133.243113425924</v>
      </c>
      <c r="B1661">
        <v>44.75</v>
      </c>
      <c r="C1661">
        <v>6393917</v>
      </c>
      <c r="D1661">
        <f t="shared" si="78"/>
        <v>45.372053148740001</v>
      </c>
      <c r="E1661">
        <f t="shared" si="76"/>
        <v>6382740.2255584039</v>
      </c>
      <c r="F1661">
        <f t="shared" si="77"/>
        <v>0</v>
      </c>
    </row>
    <row r="1662" spans="1:6" x14ac:dyDescent="0.25">
      <c r="A1662" s="1">
        <v>45133.243171296293</v>
      </c>
      <c r="B1662">
        <v>44.75</v>
      </c>
      <c r="C1662">
        <v>6393926</v>
      </c>
      <c r="D1662">
        <f t="shared" si="78"/>
        <v>45.368602456728183</v>
      </c>
      <c r="E1662">
        <f t="shared" si="76"/>
        <v>6382750.0755884023</v>
      </c>
      <c r="F1662">
        <f t="shared" si="77"/>
        <v>0</v>
      </c>
    </row>
    <row r="1663" spans="1:6" x14ac:dyDescent="0.25">
      <c r="A1663" s="1">
        <v>45133.243217592593</v>
      </c>
      <c r="B1663">
        <v>44.75</v>
      </c>
      <c r="C1663">
        <v>6393903</v>
      </c>
      <c r="D1663">
        <f t="shared" si="78"/>
        <v>45.365170906610246</v>
      </c>
      <c r="E1663">
        <f t="shared" si="76"/>
        <v>6382727.9209030624</v>
      </c>
      <c r="F1663">
        <f t="shared" si="77"/>
        <v>0</v>
      </c>
    </row>
    <row r="1664" spans="1:6" x14ac:dyDescent="0.25">
      <c r="A1664" s="1">
        <v>45133.243263888886</v>
      </c>
      <c r="B1664">
        <v>44.75</v>
      </c>
      <c r="C1664">
        <v>6393917</v>
      </c>
      <c r="D1664">
        <f t="shared" si="78"/>
        <v>45.361758392201075</v>
      </c>
      <c r="E1664">
        <f t="shared" si="76"/>
        <v>6382742.7615285395</v>
      </c>
      <c r="F1664">
        <f t="shared" si="77"/>
        <v>0</v>
      </c>
    </row>
    <row r="1665" spans="1:6" x14ac:dyDescent="0.25">
      <c r="A1665" s="1">
        <v>45133.243321759262</v>
      </c>
      <c r="B1665">
        <v>44.75</v>
      </c>
      <c r="C1665">
        <v>6393912</v>
      </c>
      <c r="D1665">
        <f t="shared" si="78"/>
        <v>45.358364807904607</v>
      </c>
      <c r="E1665">
        <f t="shared" si="76"/>
        <v>6382738.5974908462</v>
      </c>
      <c r="F1665">
        <f t="shared" si="77"/>
        <v>0</v>
      </c>
    </row>
    <row r="1666" spans="1:6" x14ac:dyDescent="0.25">
      <c r="A1666" s="1">
        <v>45133.243368055555</v>
      </c>
      <c r="B1666">
        <v>44.75</v>
      </c>
      <c r="C1666">
        <v>6393925</v>
      </c>
      <c r="D1666">
        <f t="shared" si="78"/>
        <v>45.35499004871054</v>
      </c>
      <c r="E1666">
        <f t="shared" si="76"/>
        <v>6382752.428815851</v>
      </c>
      <c r="F1666">
        <f t="shared" si="77"/>
        <v>0</v>
      </c>
    </row>
    <row r="1667" spans="1:6" x14ac:dyDescent="0.25">
      <c r="A1667" s="1">
        <v>45133.243414351855</v>
      </c>
      <c r="B1667">
        <v>44.75</v>
      </c>
      <c r="C1667">
        <v>6393928</v>
      </c>
      <c r="D1667">
        <f t="shared" si="78"/>
        <v>45.351634010191091</v>
      </c>
      <c r="E1667">
        <f t="shared" ref="E1667:E1730" si="79">C1667-(D1667*H$2-F1673)</f>
        <v>6382756.255529278</v>
      </c>
      <c r="F1667">
        <f t="shared" si="77"/>
        <v>0</v>
      </c>
    </row>
    <row r="1668" spans="1:6" x14ac:dyDescent="0.25">
      <c r="A1668" s="1">
        <v>45133.243472222224</v>
      </c>
      <c r="B1668">
        <v>44.75</v>
      </c>
      <c r="C1668">
        <v>6393932</v>
      </c>
      <c r="D1668">
        <f t="shared" si="78"/>
        <v>45.348296588497767</v>
      </c>
      <c r="E1668">
        <f t="shared" si="79"/>
        <v>6382761.0776567087</v>
      </c>
      <c r="F1668">
        <f t="shared" si="77"/>
        <v>0</v>
      </c>
    </row>
    <row r="1669" spans="1:6" x14ac:dyDescent="0.25">
      <c r="A1669" s="1">
        <v>45133.243518518517</v>
      </c>
      <c r="B1669">
        <v>44.75</v>
      </c>
      <c r="C1669">
        <v>6393935</v>
      </c>
      <c r="D1669">
        <f t="shared" si="78"/>
        <v>45.344977680358149</v>
      </c>
      <c r="E1669">
        <f t="shared" si="79"/>
        <v>6382764.8952235831</v>
      </c>
      <c r="F1669">
        <f t="shared" si="77"/>
        <v>0</v>
      </c>
    </row>
    <row r="1670" spans="1:6" x14ac:dyDescent="0.25">
      <c r="A1670" s="1">
        <v>45133.243576388886</v>
      </c>
      <c r="B1670">
        <v>44.75</v>
      </c>
      <c r="C1670">
        <v>6393923</v>
      </c>
      <c r="D1670">
        <f t="shared" si="78"/>
        <v>45.341677183072697</v>
      </c>
      <c r="E1670">
        <f t="shared" si="79"/>
        <v>6382753.7082551997</v>
      </c>
      <c r="F1670">
        <f t="shared" si="77"/>
        <v>0</v>
      </c>
    </row>
    <row r="1671" spans="1:6" x14ac:dyDescent="0.25">
      <c r="A1671" s="1">
        <v>45133.243622685186</v>
      </c>
      <c r="B1671">
        <v>44.75</v>
      </c>
      <c r="C1671">
        <v>6393930</v>
      </c>
      <c r="D1671">
        <f t="shared" si="78"/>
        <v>45.338394994511575</v>
      </c>
      <c r="E1671">
        <f t="shared" si="79"/>
        <v>6382761.5167767163</v>
      </c>
      <c r="F1671">
        <f t="shared" si="77"/>
        <v>0</v>
      </c>
    </row>
    <row r="1672" spans="1:6" x14ac:dyDescent="0.25">
      <c r="A1672" s="1">
        <v>45133.243668981479</v>
      </c>
      <c r="B1672">
        <v>44.74</v>
      </c>
      <c r="C1672">
        <v>6393936</v>
      </c>
      <c r="D1672">
        <f t="shared" si="78"/>
        <v>45.335075540487985</v>
      </c>
      <c r="E1672">
        <f t="shared" si="79"/>
        <v>6382768.3344780616</v>
      </c>
      <c r="F1672">
        <f t="shared" si="77"/>
        <v>0</v>
      </c>
    </row>
    <row r="1673" spans="1:6" x14ac:dyDescent="0.25">
      <c r="A1673" s="1">
        <v>45133.243726851855</v>
      </c>
      <c r="B1673">
        <v>44.73</v>
      </c>
      <c r="C1673">
        <v>6393925</v>
      </c>
      <c r="D1673">
        <f t="shared" si="78"/>
        <v>45.331719027723217</v>
      </c>
      <c r="E1673">
        <f t="shared" si="79"/>
        <v>6382758.1613083119</v>
      </c>
      <c r="F1673">
        <f t="shared" ref="F1673:F1736" si="80">(D1673-D1667)*H$3</f>
        <v>0</v>
      </c>
    </row>
    <row r="1674" spans="1:6" x14ac:dyDescent="0.25">
      <c r="A1674" s="1">
        <v>45133.243773148148</v>
      </c>
      <c r="B1674">
        <v>44.72</v>
      </c>
      <c r="C1674">
        <v>6393921</v>
      </c>
      <c r="D1674">
        <f t="shared" si="78"/>
        <v>45.328325661791837</v>
      </c>
      <c r="E1674">
        <f t="shared" si="79"/>
        <v>6382754.9972168282</v>
      </c>
      <c r="F1674">
        <f t="shared" si="80"/>
        <v>0</v>
      </c>
    </row>
    <row r="1675" spans="1:6" x14ac:dyDescent="0.25">
      <c r="A1675" s="1">
        <v>45133.243819444448</v>
      </c>
      <c r="B1675">
        <v>44.72</v>
      </c>
      <c r="C1675">
        <v>6393911</v>
      </c>
      <c r="D1675">
        <f t="shared" si="78"/>
        <v>45.324951119751525</v>
      </c>
      <c r="E1675">
        <f t="shared" si="79"/>
        <v>6382745.8284883397</v>
      </c>
      <c r="F1675">
        <f t="shared" si="80"/>
        <v>0</v>
      </c>
    </row>
    <row r="1676" spans="1:6" x14ac:dyDescent="0.25">
      <c r="A1676" s="1">
        <v>45133.243877314817</v>
      </c>
      <c r="B1676">
        <v>44.71</v>
      </c>
      <c r="C1676">
        <v>6393932</v>
      </c>
      <c r="D1676">
        <f t="shared" si="78"/>
        <v>45.321539824557725</v>
      </c>
      <c r="E1676">
        <f t="shared" si="79"/>
        <v>6382767.6688134801</v>
      </c>
      <c r="F1676">
        <f t="shared" si="80"/>
        <v>0</v>
      </c>
    </row>
    <row r="1677" spans="1:6" x14ac:dyDescent="0.25">
      <c r="A1677" s="1">
        <v>45133.243923611109</v>
      </c>
      <c r="B1677">
        <v>44.71</v>
      </c>
      <c r="C1677">
        <v>6393900</v>
      </c>
      <c r="D1677">
        <f t="shared" si="78"/>
        <v>45.318147452713319</v>
      </c>
      <c r="E1677">
        <f t="shared" si="79"/>
        <v>6382736.5044771172</v>
      </c>
      <c r="F1677">
        <f t="shared" si="80"/>
        <v>0</v>
      </c>
    </row>
    <row r="1678" spans="1:6" x14ac:dyDescent="0.25">
      <c r="A1678" s="1">
        <v>45133.243969907409</v>
      </c>
      <c r="B1678">
        <v>44.71</v>
      </c>
      <c r="C1678">
        <v>6393911</v>
      </c>
      <c r="D1678">
        <f t="shared" si="78"/>
        <v>45.314773899245523</v>
      </c>
      <c r="E1678">
        <f t="shared" si="79"/>
        <v>6382748.3355051083</v>
      </c>
      <c r="F1678">
        <f t="shared" si="80"/>
        <v>0</v>
      </c>
    </row>
    <row r="1679" spans="1:6" x14ac:dyDescent="0.25">
      <c r="A1679" s="1">
        <v>45133.244027777779</v>
      </c>
      <c r="B1679">
        <v>44.7</v>
      </c>
      <c r="C1679">
        <v>6393898</v>
      </c>
      <c r="D1679">
        <f t="shared" si="78"/>
        <v>45.311363587140363</v>
      </c>
      <c r="E1679">
        <f t="shared" si="79"/>
        <v>6382736.1755880779</v>
      </c>
      <c r="F1679">
        <f t="shared" si="80"/>
        <v>0</v>
      </c>
    </row>
    <row r="1680" spans="1:6" x14ac:dyDescent="0.25">
      <c r="A1680" s="1">
        <v>45133.244074074071</v>
      </c>
      <c r="B1680">
        <v>44.7</v>
      </c>
      <c r="C1680">
        <v>6393920</v>
      </c>
      <c r="D1680">
        <f t="shared" si="78"/>
        <v>45.307972192931146</v>
      </c>
      <c r="E1680">
        <f t="shared" si="79"/>
        <v>6382759.011010888</v>
      </c>
      <c r="F1680">
        <f t="shared" si="80"/>
        <v>0</v>
      </c>
    </row>
    <row r="1681" spans="1:6" x14ac:dyDescent="0.25">
      <c r="A1681" s="1">
        <v>45133.244120370371</v>
      </c>
      <c r="B1681">
        <v>44.69</v>
      </c>
      <c r="C1681">
        <v>6393926</v>
      </c>
      <c r="D1681">
        <f t="shared" si="78"/>
        <v>45.304544139051835</v>
      </c>
      <c r="E1681">
        <f t="shared" si="79"/>
        <v>6382765.8554642973</v>
      </c>
      <c r="F1681">
        <f t="shared" si="80"/>
        <v>0</v>
      </c>
    </row>
    <row r="1682" spans="1:6" x14ac:dyDescent="0.25">
      <c r="A1682" s="1">
        <v>45133.24417824074</v>
      </c>
      <c r="B1682">
        <v>44.69</v>
      </c>
      <c r="C1682">
        <v>6393909</v>
      </c>
      <c r="D1682">
        <f t="shared" si="78"/>
        <v>45.301135101486743</v>
      </c>
      <c r="E1682">
        <f t="shared" si="79"/>
        <v>6382749.6952333022</v>
      </c>
      <c r="F1682">
        <f t="shared" si="80"/>
        <v>0</v>
      </c>
    </row>
    <row r="1683" spans="1:6" x14ac:dyDescent="0.25">
      <c r="A1683" s="1">
        <v>45133.24422453704</v>
      </c>
      <c r="B1683">
        <v>44.69</v>
      </c>
      <c r="C1683">
        <v>6393923</v>
      </c>
      <c r="D1683">
        <f t="shared" si="78"/>
        <v>45.297744974747388</v>
      </c>
      <c r="E1683">
        <f t="shared" si="79"/>
        <v>6382764.5303438883</v>
      </c>
      <c r="F1683">
        <f t="shared" si="80"/>
        <v>0</v>
      </c>
    </row>
    <row r="1684" spans="1:6" x14ac:dyDescent="0.25">
      <c r="A1684" s="1">
        <v>45133.24428240741</v>
      </c>
      <c r="B1684">
        <v>44.69</v>
      </c>
      <c r="C1684">
        <v>6393892</v>
      </c>
      <c r="D1684">
        <f t="shared" si="78"/>
        <v>45.294373653930457</v>
      </c>
      <c r="E1684">
        <f t="shared" si="79"/>
        <v>6382734.3608218972</v>
      </c>
      <c r="F1684">
        <f t="shared" si="80"/>
        <v>0</v>
      </c>
    </row>
    <row r="1685" spans="1:6" x14ac:dyDescent="0.25">
      <c r="A1685" s="1">
        <v>45133.244328703702</v>
      </c>
      <c r="B1685">
        <v>44.69</v>
      </c>
      <c r="C1685">
        <v>6393934</v>
      </c>
      <c r="D1685">
        <f t="shared" si="78"/>
        <v>45.291021034714568</v>
      </c>
      <c r="E1685">
        <f t="shared" si="79"/>
        <v>6382777.1866930258</v>
      </c>
      <c r="F1685">
        <f t="shared" si="80"/>
        <v>0</v>
      </c>
    </row>
    <row r="1686" spans="1:6" x14ac:dyDescent="0.25">
      <c r="A1686" s="1">
        <v>45133.244375000002</v>
      </c>
      <c r="B1686">
        <v>44.69</v>
      </c>
      <c r="C1686">
        <v>6393915</v>
      </c>
      <c r="D1686">
        <f t="shared" si="78"/>
        <v>45.287687013357029</v>
      </c>
      <c r="E1686">
        <f t="shared" si="79"/>
        <v>6382759.0079828314</v>
      </c>
      <c r="F1686">
        <f t="shared" si="80"/>
        <v>0</v>
      </c>
    </row>
    <row r="1687" spans="1:6" x14ac:dyDescent="0.25">
      <c r="A1687" s="1">
        <v>45133.244432870371</v>
      </c>
      <c r="B1687">
        <v>44.69</v>
      </c>
      <c r="C1687">
        <v>6393920</v>
      </c>
      <c r="D1687">
        <f t="shared" si="78"/>
        <v>45.284371486690638</v>
      </c>
      <c r="E1687">
        <f t="shared" si="79"/>
        <v>6382764.8247167263</v>
      </c>
      <c r="F1687">
        <f t="shared" si="80"/>
        <v>0</v>
      </c>
    </row>
    <row r="1688" spans="1:6" x14ac:dyDescent="0.25">
      <c r="A1688" s="1">
        <v>45133.244479166664</v>
      </c>
      <c r="B1688">
        <v>44.69</v>
      </c>
      <c r="C1688">
        <v>6393920</v>
      </c>
      <c r="D1688">
        <f t="shared" si="78"/>
        <v>45.281074352120498</v>
      </c>
      <c r="E1688">
        <f t="shared" si="79"/>
        <v>6382765.6369199846</v>
      </c>
      <c r="F1688">
        <f t="shared" si="80"/>
        <v>0</v>
      </c>
    </row>
    <row r="1689" spans="1:6" x14ac:dyDescent="0.25">
      <c r="A1689" s="1">
        <v>45133.244525462964</v>
      </c>
      <c r="B1689">
        <v>44.69</v>
      </c>
      <c r="C1689">
        <v>6393920</v>
      </c>
      <c r="D1689">
        <f t="shared" si="78"/>
        <v>45.277795507620823</v>
      </c>
      <c r="E1689">
        <f t="shared" si="79"/>
        <v>6382766.444617738</v>
      </c>
      <c r="F1689">
        <f t="shared" si="80"/>
        <v>0</v>
      </c>
    </row>
    <row r="1690" spans="1:6" x14ac:dyDescent="0.25">
      <c r="A1690" s="1">
        <v>45133.244583333333</v>
      </c>
      <c r="B1690">
        <v>44.68</v>
      </c>
      <c r="C1690">
        <v>6393905</v>
      </c>
      <c r="D1690">
        <f t="shared" si="78"/>
        <v>45.274479379108286</v>
      </c>
      <c r="E1690">
        <f t="shared" si="79"/>
        <v>6382752.2614998901</v>
      </c>
      <c r="F1690">
        <f t="shared" si="80"/>
        <v>0</v>
      </c>
    </row>
    <row r="1691" spans="1:6" x14ac:dyDescent="0.25">
      <c r="A1691" s="1">
        <v>45133.244629629633</v>
      </c>
      <c r="B1691">
        <v>44.69</v>
      </c>
      <c r="C1691">
        <v>6393891</v>
      </c>
      <c r="D1691">
        <f t="shared" si="78"/>
        <v>45.271237118654099</v>
      </c>
      <c r="E1691">
        <f t="shared" si="79"/>
        <v>6382739.0601856727</v>
      </c>
      <c r="F1691">
        <f t="shared" si="80"/>
        <v>0</v>
      </c>
    </row>
    <row r="1692" spans="1:6" x14ac:dyDescent="0.25">
      <c r="A1692" s="1">
        <v>45133.244675925926</v>
      </c>
      <c r="B1692">
        <v>44.69</v>
      </c>
      <c r="C1692">
        <v>6393905</v>
      </c>
      <c r="D1692">
        <f t="shared" si="78"/>
        <v>45.268012843869258</v>
      </c>
      <c r="E1692">
        <f t="shared" si="79"/>
        <v>6382753.8544409359</v>
      </c>
      <c r="F1692">
        <f t="shared" si="80"/>
        <v>0</v>
      </c>
    </row>
    <row r="1693" spans="1:6" x14ac:dyDescent="0.25">
      <c r="A1693" s="1">
        <v>45133.244733796295</v>
      </c>
      <c r="B1693">
        <v>44.67</v>
      </c>
      <c r="C1693">
        <v>6393946</v>
      </c>
      <c r="D1693">
        <f t="shared" si="78"/>
        <v>45.264695509735532</v>
      </c>
      <c r="E1693">
        <f t="shared" si="79"/>
        <v>6382795.6716200756</v>
      </c>
      <c r="F1693">
        <f t="shared" si="80"/>
        <v>0</v>
      </c>
    </row>
    <row r="1694" spans="1:6" x14ac:dyDescent="0.25">
      <c r="A1694" s="1">
        <v>45133.244780092595</v>
      </c>
      <c r="B1694">
        <v>44.67</v>
      </c>
      <c r="C1694">
        <v>6393930</v>
      </c>
      <c r="D1694">
        <f t="shared" si="78"/>
        <v>45.261396577724554</v>
      </c>
      <c r="E1694">
        <f t="shared" si="79"/>
        <v>6382780.4842661079</v>
      </c>
      <c r="F1694">
        <f t="shared" si="80"/>
        <v>0</v>
      </c>
    </row>
    <row r="1695" spans="1:6" x14ac:dyDescent="0.25">
      <c r="A1695" s="1">
        <v>45133.244826388887</v>
      </c>
      <c r="B1695">
        <v>44.66</v>
      </c>
      <c r="C1695">
        <v>6393934</v>
      </c>
      <c r="D1695">
        <f t="shared" si="78"/>
        <v>45.258060473131415</v>
      </c>
      <c r="E1695">
        <f t="shared" si="79"/>
        <v>6382785.3060690891</v>
      </c>
      <c r="F1695">
        <f t="shared" si="80"/>
        <v>0</v>
      </c>
    </row>
    <row r="1696" spans="1:6" x14ac:dyDescent="0.25">
      <c r="A1696" s="1">
        <v>45133.244884259257</v>
      </c>
      <c r="B1696">
        <v>44.66</v>
      </c>
      <c r="C1696">
        <v>6393921</v>
      </c>
      <c r="D1696">
        <f t="shared" si="78"/>
        <v>45.254742874785677</v>
      </c>
      <c r="E1696">
        <f t="shared" si="79"/>
        <v>6382773.1233133143</v>
      </c>
      <c r="F1696">
        <f t="shared" si="80"/>
        <v>0</v>
      </c>
    </row>
    <row r="1697" spans="1:6" x14ac:dyDescent="0.25">
      <c r="A1697" s="1">
        <v>45133.244930555556</v>
      </c>
      <c r="B1697">
        <v>44.64</v>
      </c>
      <c r="C1697">
        <v>6393922</v>
      </c>
      <c r="D1697">
        <f t="shared" si="78"/>
        <v>45.251332734781336</v>
      </c>
      <c r="E1697">
        <f t="shared" si="79"/>
        <v>6382774.96335389</v>
      </c>
      <c r="F1697">
        <f t="shared" si="80"/>
        <v>0</v>
      </c>
    </row>
    <row r="1698" spans="1:6" x14ac:dyDescent="0.25">
      <c r="A1698" s="1">
        <v>45133.244988425926</v>
      </c>
      <c r="B1698">
        <v>44.64</v>
      </c>
      <c r="C1698">
        <v>6393919</v>
      </c>
      <c r="D1698">
        <f t="shared" si="78"/>
        <v>45.247941511718246</v>
      </c>
      <c r="E1698">
        <f t="shared" si="79"/>
        <v>6382772.7987345401</v>
      </c>
      <c r="F1698">
        <f t="shared" si="80"/>
        <v>0</v>
      </c>
    </row>
    <row r="1699" spans="1:6" x14ac:dyDescent="0.25">
      <c r="A1699" s="1">
        <v>45133.245034722226</v>
      </c>
      <c r="B1699">
        <v>44.63</v>
      </c>
      <c r="C1699">
        <v>6393931</v>
      </c>
      <c r="D1699">
        <f t="shared" si="78"/>
        <v>45.244513628035676</v>
      </c>
      <c r="E1699">
        <f t="shared" si="79"/>
        <v>6382785.6431460241</v>
      </c>
      <c r="F1699">
        <f t="shared" si="80"/>
        <v>0</v>
      </c>
    </row>
    <row r="1700" spans="1:6" x14ac:dyDescent="0.25">
      <c r="A1700" s="1">
        <v>45133.245081018518</v>
      </c>
      <c r="B1700">
        <v>44.63</v>
      </c>
      <c r="C1700">
        <v>6393919</v>
      </c>
      <c r="D1700">
        <f t="shared" si="78"/>
        <v>45.2411047597232</v>
      </c>
      <c r="E1700">
        <f t="shared" si="79"/>
        <v>6382774.4828733355</v>
      </c>
      <c r="F1700">
        <f t="shared" si="80"/>
        <v>0</v>
      </c>
    </row>
    <row r="1701" spans="1:6" x14ac:dyDescent="0.25">
      <c r="A1701" s="1">
        <v>45133.245138888888</v>
      </c>
      <c r="B1701">
        <v>44.63</v>
      </c>
      <c r="C1701">
        <v>6393914</v>
      </c>
      <c r="D1701">
        <f t="shared" si="78"/>
        <v>45.237714801297571</v>
      </c>
      <c r="E1701">
        <f t="shared" si="79"/>
        <v>6382770.3179424601</v>
      </c>
      <c r="F1701">
        <f t="shared" si="80"/>
        <v>0</v>
      </c>
    </row>
    <row r="1702" spans="1:6" x14ac:dyDescent="0.25">
      <c r="A1702" s="1">
        <v>45133.245185185187</v>
      </c>
      <c r="B1702">
        <v>44.63</v>
      </c>
      <c r="C1702">
        <v>6393893</v>
      </c>
      <c r="D1702">
        <f t="shared" si="78"/>
        <v>45.234343647860683</v>
      </c>
      <c r="E1702">
        <f t="shared" si="79"/>
        <v>6382750.1483792365</v>
      </c>
      <c r="F1702">
        <f t="shared" si="80"/>
        <v>0</v>
      </c>
    </row>
    <row r="1703" spans="1:6" x14ac:dyDescent="0.25">
      <c r="A1703" s="1">
        <v>45133.24523148148</v>
      </c>
      <c r="B1703">
        <v>44.63</v>
      </c>
      <c r="C1703">
        <v>6393912</v>
      </c>
      <c r="D1703">
        <f t="shared" si="78"/>
        <v>45.23099119509633</v>
      </c>
      <c r="E1703">
        <f t="shared" si="79"/>
        <v>6382769.9742093626</v>
      </c>
      <c r="F1703">
        <f t="shared" si="80"/>
        <v>0</v>
      </c>
    </row>
    <row r="1704" spans="1:6" x14ac:dyDescent="0.25">
      <c r="A1704" s="1">
        <v>45133.245289351849</v>
      </c>
      <c r="B1704">
        <v>44.63</v>
      </c>
      <c r="C1704">
        <v>6393913</v>
      </c>
      <c r="D1704">
        <f t="shared" si="78"/>
        <v>45.227657339266976</v>
      </c>
      <c r="E1704">
        <f t="shared" si="79"/>
        <v>6382771.7954583932</v>
      </c>
      <c r="F1704">
        <f t="shared" si="80"/>
        <v>0</v>
      </c>
    </row>
    <row r="1705" spans="1:6" x14ac:dyDescent="0.25">
      <c r="A1705" s="1">
        <v>45133.245335648149</v>
      </c>
      <c r="B1705">
        <v>44.63</v>
      </c>
      <c r="C1705">
        <v>6393898</v>
      </c>
      <c r="D1705">
        <f t="shared" si="78"/>
        <v>45.22434197721055</v>
      </c>
      <c r="E1705">
        <f t="shared" si="79"/>
        <v>6382757.6121517383</v>
      </c>
      <c r="F1705">
        <f t="shared" si="80"/>
        <v>0</v>
      </c>
    </row>
    <row r="1706" spans="1:6" x14ac:dyDescent="0.25">
      <c r="A1706" s="1">
        <v>45133.245381944442</v>
      </c>
      <c r="B1706">
        <v>44.62</v>
      </c>
      <c r="C1706">
        <v>6393821</v>
      </c>
      <c r="D1706">
        <f t="shared" si="78"/>
        <v>45.220989533713734</v>
      </c>
      <c r="E1706">
        <f t="shared" si="79"/>
        <v>6382681.4379795818</v>
      </c>
      <c r="F1706">
        <f t="shared" si="80"/>
        <v>0</v>
      </c>
    </row>
    <row r="1707" spans="1:6" x14ac:dyDescent="0.25">
      <c r="A1707" s="1">
        <v>45133.245439814818</v>
      </c>
      <c r="B1707">
        <v>44.62</v>
      </c>
      <c r="C1707">
        <v>6393840</v>
      </c>
      <c r="D1707">
        <f t="shared" ref="D1707:D1770" si="81">D1706+(B1707-D1706)/H$1</f>
        <v>45.21765568710051</v>
      </c>
      <c r="E1707">
        <f t="shared" si="79"/>
        <v>6382701.2592263408</v>
      </c>
      <c r="F1707">
        <f t="shared" si="80"/>
        <v>0</v>
      </c>
    </row>
    <row r="1708" spans="1:6" x14ac:dyDescent="0.25">
      <c r="A1708" s="1">
        <v>45133.245486111111</v>
      </c>
      <c r="B1708">
        <v>44.62</v>
      </c>
      <c r="C1708">
        <v>6393854</v>
      </c>
      <c r="D1708">
        <f t="shared" si="81"/>
        <v>45.214340334209083</v>
      </c>
      <c r="E1708">
        <f t="shared" si="79"/>
        <v>6382716.0759174293</v>
      </c>
      <c r="F1708">
        <f t="shared" si="80"/>
        <v>0</v>
      </c>
    </row>
    <row r="1709" spans="1:6" x14ac:dyDescent="0.25">
      <c r="A1709" s="1">
        <v>45133.245532407411</v>
      </c>
      <c r="B1709">
        <v>44.62</v>
      </c>
      <c r="C1709">
        <v>6393833</v>
      </c>
      <c r="D1709">
        <f t="shared" si="81"/>
        <v>45.211043372449929</v>
      </c>
      <c r="E1709">
        <f t="shared" si="79"/>
        <v>6382695.8880781177</v>
      </c>
      <c r="F1709">
        <f t="shared" si="80"/>
        <v>0</v>
      </c>
    </row>
    <row r="1710" spans="1:6" x14ac:dyDescent="0.25">
      <c r="A1710" s="1">
        <v>45133.24559027778</v>
      </c>
      <c r="B1710">
        <v>44.62</v>
      </c>
      <c r="C1710">
        <v>6393841</v>
      </c>
      <c r="D1710">
        <f t="shared" si="81"/>
        <v>45.20776469980261</v>
      </c>
      <c r="E1710">
        <f t="shared" si="79"/>
        <v>6382704.6957335379</v>
      </c>
      <c r="F1710">
        <f t="shared" si="80"/>
        <v>0</v>
      </c>
    </row>
    <row r="1711" spans="1:6" x14ac:dyDescent="0.25">
      <c r="A1711" s="1">
        <v>45133.245636574073</v>
      </c>
      <c r="B1711">
        <v>44.61</v>
      </c>
      <c r="C1711">
        <v>6393830</v>
      </c>
      <c r="D1711">
        <f t="shared" si="81"/>
        <v>45.204448742189122</v>
      </c>
      <c r="E1711">
        <f t="shared" si="79"/>
        <v>6382694.5125735914</v>
      </c>
      <c r="F1711">
        <f t="shared" si="80"/>
        <v>0</v>
      </c>
    </row>
    <row r="1712" spans="1:6" x14ac:dyDescent="0.25">
      <c r="A1712" s="1">
        <v>45133.245694444442</v>
      </c>
      <c r="B1712">
        <v>44.6</v>
      </c>
      <c r="C1712">
        <v>6393846</v>
      </c>
      <c r="D1712">
        <f t="shared" si="81"/>
        <v>45.201095706438963</v>
      </c>
      <c r="E1712">
        <f t="shared" si="79"/>
        <v>6382711.3385473276</v>
      </c>
      <c r="F1712">
        <f t="shared" si="80"/>
        <v>0</v>
      </c>
    </row>
    <row r="1713" spans="1:6" x14ac:dyDescent="0.25">
      <c r="A1713" s="1">
        <v>45133.245740740742</v>
      </c>
      <c r="B1713">
        <v>44.6</v>
      </c>
      <c r="C1713">
        <v>6393833</v>
      </c>
      <c r="D1713">
        <f t="shared" si="81"/>
        <v>45.197761270857775</v>
      </c>
      <c r="E1713">
        <f t="shared" si="79"/>
        <v>6382699.1599391717</v>
      </c>
      <c r="F1713">
        <f t="shared" si="80"/>
        <v>0</v>
      </c>
    </row>
    <row r="1714" spans="1:6" x14ac:dyDescent="0.25">
      <c r="A1714" s="1">
        <v>45133.245787037034</v>
      </c>
      <c r="B1714">
        <v>44.59</v>
      </c>
      <c r="C1714">
        <v>6393875</v>
      </c>
      <c r="D1714">
        <f t="shared" si="81"/>
        <v>45.194389859642044</v>
      </c>
      <c r="E1714">
        <f t="shared" si="79"/>
        <v>6382741.9904394485</v>
      </c>
      <c r="F1714">
        <f t="shared" si="80"/>
        <v>0</v>
      </c>
    </row>
    <row r="1715" spans="1:6" x14ac:dyDescent="0.25">
      <c r="A1715" s="1">
        <v>45133.245844907404</v>
      </c>
      <c r="B1715">
        <v>44.58</v>
      </c>
      <c r="C1715">
        <v>6393911</v>
      </c>
      <c r="D1715">
        <f t="shared" si="81"/>
        <v>45.190981677905313</v>
      </c>
      <c r="E1715">
        <f t="shared" si="79"/>
        <v>6382778.8299976317</v>
      </c>
      <c r="F1715">
        <f t="shared" si="80"/>
        <v>0</v>
      </c>
    </row>
    <row r="1716" spans="1:6" x14ac:dyDescent="0.25">
      <c r="A1716" s="1">
        <v>45133.245891203704</v>
      </c>
      <c r="B1716">
        <v>44.58</v>
      </c>
      <c r="C1716">
        <v>6393931</v>
      </c>
      <c r="D1716">
        <f t="shared" si="81"/>
        <v>45.187592402246814</v>
      </c>
      <c r="E1716">
        <f t="shared" si="79"/>
        <v>6382799.664898566</v>
      </c>
      <c r="F1716">
        <f t="shared" si="80"/>
        <v>0</v>
      </c>
    </row>
    <row r="1717" spans="1:6" x14ac:dyDescent="0.25">
      <c r="A1717" s="1">
        <v>45133.245937500003</v>
      </c>
      <c r="B1717">
        <v>44.57</v>
      </c>
      <c r="C1717">
        <v>6393930</v>
      </c>
      <c r="D1717">
        <f t="shared" si="81"/>
        <v>45.184166455166071</v>
      </c>
      <c r="E1717">
        <f t="shared" si="79"/>
        <v>6382799.5088329948</v>
      </c>
      <c r="F1717">
        <f t="shared" si="80"/>
        <v>0</v>
      </c>
    </row>
    <row r="1718" spans="1:6" x14ac:dyDescent="0.25">
      <c r="A1718" s="1">
        <v>45133.245995370373</v>
      </c>
      <c r="B1718">
        <v>44.57</v>
      </c>
      <c r="C1718">
        <v>6393899</v>
      </c>
      <c r="D1718">
        <f t="shared" si="81"/>
        <v>45.180759512712584</v>
      </c>
      <c r="E1718">
        <f t="shared" si="79"/>
        <v>6382769.3480858989</v>
      </c>
      <c r="F1718">
        <f t="shared" si="80"/>
        <v>0</v>
      </c>
    </row>
    <row r="1719" spans="1:6" x14ac:dyDescent="0.25">
      <c r="A1719" s="1">
        <v>45133.246041666665</v>
      </c>
      <c r="B1719">
        <v>44.57</v>
      </c>
      <c r="C1719">
        <v>6393911</v>
      </c>
      <c r="D1719">
        <f t="shared" si="81"/>
        <v>45.177371469462699</v>
      </c>
      <c r="E1719">
        <f t="shared" si="79"/>
        <v>6382782.1826832462</v>
      </c>
      <c r="F1719">
        <f t="shared" si="80"/>
        <v>0</v>
      </c>
    </row>
    <row r="1720" spans="1:6" x14ac:dyDescent="0.25">
      <c r="A1720" s="1">
        <v>45133.246087962965</v>
      </c>
      <c r="B1720">
        <v>44.56</v>
      </c>
      <c r="C1720">
        <v>6393933</v>
      </c>
      <c r="D1720">
        <f t="shared" si="81"/>
        <v>45.173946747954069</v>
      </c>
      <c r="E1720">
        <f t="shared" si="79"/>
        <v>6382805.026315772</v>
      </c>
      <c r="F1720">
        <f t="shared" si="80"/>
        <v>0</v>
      </c>
    </row>
    <row r="1721" spans="1:6" x14ac:dyDescent="0.25">
      <c r="A1721" s="1">
        <v>45133.246145833335</v>
      </c>
      <c r="B1721">
        <v>44.56</v>
      </c>
      <c r="C1721">
        <v>6393922</v>
      </c>
      <c r="D1721">
        <f t="shared" si="81"/>
        <v>45.170541024274122</v>
      </c>
      <c r="E1721">
        <f t="shared" si="79"/>
        <v>6382794.8652684474</v>
      </c>
      <c r="F1721">
        <f t="shared" si="80"/>
        <v>0</v>
      </c>
    </row>
    <row r="1722" spans="1:6" x14ac:dyDescent="0.25">
      <c r="A1722" s="1">
        <v>45133.246192129627</v>
      </c>
      <c r="B1722">
        <v>44.56</v>
      </c>
      <c r="C1722">
        <v>6393934</v>
      </c>
      <c r="D1722">
        <f t="shared" si="81"/>
        <v>45.167154193036922</v>
      </c>
      <c r="E1722">
        <f t="shared" si="79"/>
        <v>6382807.6995672323</v>
      </c>
      <c r="F1722">
        <f t="shared" si="80"/>
        <v>0</v>
      </c>
    </row>
    <row r="1723" spans="1:6" x14ac:dyDescent="0.25">
      <c r="A1723" s="1">
        <v>45133.246238425927</v>
      </c>
      <c r="B1723">
        <v>44.56</v>
      </c>
      <c r="C1723">
        <v>6393920</v>
      </c>
      <c r="D1723">
        <f t="shared" si="81"/>
        <v>45.16378614944113</v>
      </c>
      <c r="E1723">
        <f t="shared" si="79"/>
        <v>6382794.5292379437</v>
      </c>
      <c r="F1723">
        <f t="shared" si="80"/>
        <v>0</v>
      </c>
    </row>
    <row r="1724" spans="1:6" x14ac:dyDescent="0.25">
      <c r="A1724" s="1">
        <v>45133.246296296296</v>
      </c>
      <c r="B1724">
        <v>44.56</v>
      </c>
      <c r="C1724">
        <v>6393929</v>
      </c>
      <c r="D1724">
        <f t="shared" si="81"/>
        <v>45.160436789266775</v>
      </c>
      <c r="E1724">
        <f t="shared" si="79"/>
        <v>6382804.3543062527</v>
      </c>
      <c r="F1724">
        <f t="shared" si="80"/>
        <v>0</v>
      </c>
    </row>
    <row r="1725" spans="1:6" x14ac:dyDescent="0.25">
      <c r="A1725" s="1">
        <v>45133.246342592596</v>
      </c>
      <c r="B1725">
        <v>44.56</v>
      </c>
      <c r="C1725">
        <v>6393915</v>
      </c>
      <c r="D1725">
        <f t="shared" si="81"/>
        <v>45.157106008872013</v>
      </c>
      <c r="E1725">
        <f t="shared" si="79"/>
        <v>6382791.1747976923</v>
      </c>
      <c r="F1725">
        <f t="shared" si="80"/>
        <v>0</v>
      </c>
    </row>
    <row r="1726" spans="1:6" x14ac:dyDescent="0.25">
      <c r="A1726" s="1">
        <v>45133.246400462966</v>
      </c>
      <c r="B1726">
        <v>44.56</v>
      </c>
      <c r="C1726">
        <v>6393910</v>
      </c>
      <c r="D1726">
        <f t="shared" si="81"/>
        <v>45.153793705189926</v>
      </c>
      <c r="E1726">
        <f t="shared" si="79"/>
        <v>6382786.9907376496</v>
      </c>
      <c r="F1726">
        <f t="shared" si="80"/>
        <v>0</v>
      </c>
    </row>
    <row r="1727" spans="1:6" x14ac:dyDescent="0.25">
      <c r="A1727" s="1">
        <v>45133.246446759258</v>
      </c>
      <c r="B1727">
        <v>44.56</v>
      </c>
      <c r="C1727">
        <v>6393891</v>
      </c>
      <c r="D1727">
        <f t="shared" si="81"/>
        <v>45.150499775725351</v>
      </c>
      <c r="E1727">
        <f t="shared" si="79"/>
        <v>6382768.8021513745</v>
      </c>
      <c r="F1727">
        <f t="shared" si="80"/>
        <v>0</v>
      </c>
    </row>
    <row r="1728" spans="1:6" x14ac:dyDescent="0.25">
      <c r="A1728" s="1">
        <v>45133.246493055558</v>
      </c>
      <c r="B1728">
        <v>44.55</v>
      </c>
      <c r="C1728">
        <v>6393894</v>
      </c>
      <c r="D1728">
        <f t="shared" si="81"/>
        <v>45.147168645928176</v>
      </c>
      <c r="E1728">
        <f t="shared" si="79"/>
        <v>6382772.6227288842</v>
      </c>
      <c r="F1728">
        <f t="shared" si="80"/>
        <v>0</v>
      </c>
    </row>
    <row r="1729" spans="1:6" x14ac:dyDescent="0.25">
      <c r="A1729" s="1">
        <v>45133.246550925927</v>
      </c>
      <c r="B1729">
        <v>44.54</v>
      </c>
      <c r="C1729">
        <v>6393903</v>
      </c>
      <c r="D1729">
        <f t="shared" si="81"/>
        <v>45.143800522158408</v>
      </c>
      <c r="E1729">
        <f t="shared" si="79"/>
        <v>6382782.4524193453</v>
      </c>
      <c r="F1729">
        <f t="shared" si="80"/>
        <v>0</v>
      </c>
    </row>
    <row r="1730" spans="1:6" x14ac:dyDescent="0.25">
      <c r="A1730" s="1">
        <v>45133.24664351852</v>
      </c>
      <c r="B1730">
        <v>44.55</v>
      </c>
      <c r="C1730">
        <v>6393901</v>
      </c>
      <c r="D1730">
        <f t="shared" si="81"/>
        <v>45.140506554878321</v>
      </c>
      <c r="E1730">
        <f t="shared" si="79"/>
        <v>6382781.2638423853</v>
      </c>
      <c r="F1730">
        <f t="shared" si="80"/>
        <v>0</v>
      </c>
    </row>
    <row r="1731" spans="1:6" x14ac:dyDescent="0.25">
      <c r="A1731" s="1">
        <v>45133.246701388889</v>
      </c>
      <c r="B1731">
        <v>44.53</v>
      </c>
      <c r="C1731">
        <v>6393911</v>
      </c>
      <c r="D1731">
        <f t="shared" si="81"/>
        <v>45.137119914851901</v>
      </c>
      <c r="E1731">
        <f t="shared" ref="E1731:E1794" si="82">C1731-(D1731*H$2-F1737)</f>
        <v>6382792.0980940675</v>
      </c>
      <c r="F1731">
        <f t="shared" si="80"/>
        <v>0</v>
      </c>
    </row>
    <row r="1732" spans="1:6" x14ac:dyDescent="0.25">
      <c r="A1732" s="1">
        <v>45133.246747685182</v>
      </c>
      <c r="B1732">
        <v>44.52</v>
      </c>
      <c r="C1732">
        <v>6393919</v>
      </c>
      <c r="D1732">
        <f t="shared" si="81"/>
        <v>45.133696588782691</v>
      </c>
      <c r="E1732">
        <f t="shared" si="82"/>
        <v>6382800.9413828468</v>
      </c>
      <c r="F1732">
        <f t="shared" si="80"/>
        <v>0</v>
      </c>
    </row>
    <row r="1733" spans="1:6" x14ac:dyDescent="0.25">
      <c r="A1733" s="1">
        <v>45133.246793981481</v>
      </c>
      <c r="B1733">
        <v>44.51</v>
      </c>
      <c r="C1733">
        <v>6393938</v>
      </c>
      <c r="D1733">
        <f t="shared" si="81"/>
        <v>45.130236780177796</v>
      </c>
      <c r="E1733">
        <f t="shared" si="82"/>
        <v>6382820.7936585918</v>
      </c>
      <c r="F1733">
        <f t="shared" si="80"/>
        <v>0</v>
      </c>
    </row>
    <row r="1734" spans="1:6" x14ac:dyDescent="0.25">
      <c r="A1734" s="1">
        <v>45133.246851851851</v>
      </c>
      <c r="B1734">
        <v>44.51</v>
      </c>
      <c r="C1734">
        <v>6393934</v>
      </c>
      <c r="D1734">
        <f t="shared" si="81"/>
        <v>45.126796164038915</v>
      </c>
      <c r="E1734">
        <f t="shared" si="82"/>
        <v>6382817.6412065392</v>
      </c>
      <c r="F1734">
        <f t="shared" si="80"/>
        <v>0</v>
      </c>
    </row>
    <row r="1735" spans="1:6" x14ac:dyDescent="0.25">
      <c r="A1735" s="1">
        <v>45133.246898148151</v>
      </c>
      <c r="B1735">
        <v>44.5</v>
      </c>
      <c r="C1735">
        <v>6393921</v>
      </c>
      <c r="D1735">
        <f t="shared" si="81"/>
        <v>45.123319161276903</v>
      </c>
      <c r="E1735">
        <f t="shared" si="82"/>
        <v>6382805.4977178257</v>
      </c>
      <c r="F1735">
        <f t="shared" si="80"/>
        <v>0</v>
      </c>
    </row>
    <row r="1736" spans="1:6" x14ac:dyDescent="0.25">
      <c r="A1736" s="1">
        <v>45133.246944444443</v>
      </c>
      <c r="B1736">
        <v>44.5</v>
      </c>
      <c r="C1736">
        <v>6393919</v>
      </c>
      <c r="D1736">
        <f t="shared" si="81"/>
        <v>45.119861446361405</v>
      </c>
      <c r="E1736">
        <f t="shared" si="82"/>
        <v>6382804.3494778192</v>
      </c>
      <c r="F1736">
        <f t="shared" si="80"/>
        <v>0</v>
      </c>
    </row>
    <row r="1737" spans="1:6" x14ac:dyDescent="0.25">
      <c r="A1737" s="1">
        <v>45133.247002314813</v>
      </c>
      <c r="B1737">
        <v>44.5</v>
      </c>
      <c r="C1737">
        <v>6393902</v>
      </c>
      <c r="D1737">
        <f t="shared" si="81"/>
        <v>45.116422912297672</v>
      </c>
      <c r="E1737">
        <f t="shared" si="82"/>
        <v>6382788.196512877</v>
      </c>
      <c r="F1737">
        <f t="shared" ref="F1737:F1800" si="83">(D1737-D1731)*H$3</f>
        <v>0</v>
      </c>
    </row>
    <row r="1738" spans="1:6" x14ac:dyDescent="0.25">
      <c r="A1738" s="1">
        <v>45133.247048611112</v>
      </c>
      <c r="B1738">
        <v>44.5</v>
      </c>
      <c r="C1738">
        <v>6393903</v>
      </c>
      <c r="D1738">
        <f t="shared" si="81"/>
        <v>45.113003452684495</v>
      </c>
      <c r="E1738">
        <f t="shared" si="82"/>
        <v>6382790.0388492085</v>
      </c>
      <c r="F1738">
        <f t="shared" si="83"/>
        <v>0</v>
      </c>
    </row>
    <row r="1739" spans="1:6" x14ac:dyDescent="0.25">
      <c r="A1739" s="1">
        <v>45133.247106481482</v>
      </c>
      <c r="B1739">
        <v>44.5</v>
      </c>
      <c r="C1739">
        <v>6393898</v>
      </c>
      <c r="D1739">
        <f t="shared" si="81"/>
        <v>45.109602961710884</v>
      </c>
      <c r="E1739">
        <f t="shared" si="82"/>
        <v>6382785.8765128795</v>
      </c>
      <c r="F1739">
        <f t="shared" si="83"/>
        <v>0</v>
      </c>
    </row>
    <row r="1740" spans="1:6" x14ac:dyDescent="0.25">
      <c r="A1740" s="1">
        <v>45133.247152777774</v>
      </c>
      <c r="B1740">
        <v>44.5</v>
      </c>
      <c r="C1740">
        <v>6393924</v>
      </c>
      <c r="D1740">
        <f t="shared" si="81"/>
        <v>45.106221334152821</v>
      </c>
      <c r="E1740">
        <f t="shared" si="82"/>
        <v>6382812.7095298106</v>
      </c>
      <c r="F1740">
        <f t="shared" si="83"/>
        <v>0</v>
      </c>
    </row>
    <row r="1741" spans="1:6" x14ac:dyDescent="0.25">
      <c r="A1741" s="1">
        <v>45133.247199074074</v>
      </c>
      <c r="B1741">
        <v>44.5</v>
      </c>
      <c r="C1741">
        <v>6393940</v>
      </c>
      <c r="D1741">
        <f t="shared" si="81"/>
        <v>45.102858465369998</v>
      </c>
      <c r="E1741">
        <f t="shared" si="82"/>
        <v>6382829.537925778</v>
      </c>
      <c r="F1741">
        <f t="shared" si="83"/>
        <v>0</v>
      </c>
    </row>
    <row r="1742" spans="1:6" x14ac:dyDescent="0.25">
      <c r="A1742" s="1">
        <v>45133.247256944444</v>
      </c>
      <c r="B1742">
        <v>44.5</v>
      </c>
      <c r="C1742">
        <v>6393921</v>
      </c>
      <c r="D1742">
        <f t="shared" si="81"/>
        <v>45.099514251302558</v>
      </c>
      <c r="E1742">
        <f t="shared" si="82"/>
        <v>6382811.3617264153</v>
      </c>
      <c r="F1742">
        <f t="shared" si="83"/>
        <v>0</v>
      </c>
    </row>
    <row r="1743" spans="1:6" x14ac:dyDescent="0.25">
      <c r="A1743" s="1">
        <v>45133.247303240743</v>
      </c>
      <c r="B1743">
        <v>44.5</v>
      </c>
      <c r="C1743">
        <v>6393907</v>
      </c>
      <c r="D1743">
        <f t="shared" si="81"/>
        <v>45.096188588467911</v>
      </c>
      <c r="E1743">
        <f t="shared" si="82"/>
        <v>6382798.1809572149</v>
      </c>
      <c r="F1743">
        <f t="shared" si="83"/>
        <v>0</v>
      </c>
    </row>
    <row r="1744" spans="1:6" x14ac:dyDescent="0.25">
      <c r="A1744" s="1">
        <v>45133.247349537036</v>
      </c>
      <c r="B1744">
        <v>44.5</v>
      </c>
      <c r="C1744">
        <v>6393904</v>
      </c>
      <c r="D1744">
        <f t="shared" si="81"/>
        <v>45.092881373957496</v>
      </c>
      <c r="E1744">
        <f t="shared" si="82"/>
        <v>6382795.9956435263</v>
      </c>
      <c r="F1744">
        <f t="shared" si="83"/>
        <v>0</v>
      </c>
    </row>
    <row r="1745" spans="1:6" x14ac:dyDescent="0.25">
      <c r="A1745" s="1">
        <v>45133.247407407405</v>
      </c>
      <c r="B1745">
        <v>44.5</v>
      </c>
      <c r="C1745">
        <v>6393932</v>
      </c>
      <c r="D1745">
        <f t="shared" si="81"/>
        <v>45.089592505433615</v>
      </c>
      <c r="E1745">
        <f t="shared" si="82"/>
        <v>6382824.8058105586</v>
      </c>
      <c r="F1745">
        <f t="shared" si="83"/>
        <v>0</v>
      </c>
    </row>
    <row r="1746" spans="1:6" x14ac:dyDescent="0.25">
      <c r="A1746" s="1">
        <v>45133.247453703705</v>
      </c>
      <c r="B1746">
        <v>44.5</v>
      </c>
      <c r="C1746">
        <v>6393920</v>
      </c>
      <c r="D1746">
        <f t="shared" si="81"/>
        <v>45.086321881126274</v>
      </c>
      <c r="E1746">
        <f t="shared" si="82"/>
        <v>6382813.6114833821</v>
      </c>
      <c r="F1746">
        <f t="shared" si="83"/>
        <v>0</v>
      </c>
    </row>
    <row r="1747" spans="1:6" x14ac:dyDescent="0.25">
      <c r="A1747" s="1">
        <v>45133.247499999998</v>
      </c>
      <c r="B1747">
        <v>44.49</v>
      </c>
      <c r="C1747">
        <v>6393913</v>
      </c>
      <c r="D1747">
        <f t="shared" si="81"/>
        <v>45.083013927206508</v>
      </c>
      <c r="E1747">
        <f t="shared" si="82"/>
        <v>6382807.426351836</v>
      </c>
      <c r="F1747">
        <f t="shared" si="83"/>
        <v>0</v>
      </c>
    </row>
    <row r="1748" spans="1:6" x14ac:dyDescent="0.25">
      <c r="A1748" s="1">
        <v>45133.247557870367</v>
      </c>
      <c r="B1748">
        <v>44.49</v>
      </c>
      <c r="C1748">
        <v>6393923</v>
      </c>
      <c r="D1748">
        <f t="shared" si="81"/>
        <v>45.079724323374982</v>
      </c>
      <c r="E1748">
        <f t="shared" si="82"/>
        <v>6382818.2367000021</v>
      </c>
      <c r="F1748">
        <f t="shared" si="83"/>
        <v>0</v>
      </c>
    </row>
    <row r="1749" spans="1:6" x14ac:dyDescent="0.25">
      <c r="A1749" s="1">
        <v>45133.247604166667</v>
      </c>
      <c r="B1749">
        <v>44.48</v>
      </c>
      <c r="C1749">
        <v>6393924</v>
      </c>
      <c r="D1749">
        <f t="shared" si="81"/>
        <v>45.076397495215431</v>
      </c>
      <c r="E1749">
        <f t="shared" si="82"/>
        <v>6382820.0562178623</v>
      </c>
      <c r="F1749">
        <f t="shared" si="83"/>
        <v>0</v>
      </c>
    </row>
    <row r="1750" spans="1:6" x14ac:dyDescent="0.25">
      <c r="A1750" s="1">
        <v>45133.247650462959</v>
      </c>
      <c r="B1750">
        <v>44.48</v>
      </c>
      <c r="C1750">
        <v>6393915</v>
      </c>
      <c r="D1750">
        <f t="shared" si="81"/>
        <v>45.073089121844475</v>
      </c>
      <c r="E1750">
        <f t="shared" si="82"/>
        <v>6382811.8711896427</v>
      </c>
      <c r="F1750">
        <f t="shared" si="83"/>
        <v>0</v>
      </c>
    </row>
    <row r="1751" spans="1:6" x14ac:dyDescent="0.25">
      <c r="A1751" s="1">
        <v>45133.247708333336</v>
      </c>
      <c r="B1751">
        <v>44.47</v>
      </c>
      <c r="C1751">
        <v>6393924</v>
      </c>
      <c r="D1751">
        <f t="shared" si="81"/>
        <v>45.069743628265059</v>
      </c>
      <c r="E1751">
        <f t="shared" si="82"/>
        <v>6382821.6953054704</v>
      </c>
      <c r="F1751">
        <f t="shared" si="83"/>
        <v>0</v>
      </c>
    </row>
    <row r="1752" spans="1:6" x14ac:dyDescent="0.25">
      <c r="A1752" s="1">
        <v>45133.247754629629</v>
      </c>
      <c r="B1752">
        <v>44.45</v>
      </c>
      <c r="C1752">
        <v>6393906</v>
      </c>
      <c r="D1752">
        <f t="shared" si="81"/>
        <v>45.066305747769213</v>
      </c>
      <c r="E1752">
        <f t="shared" si="82"/>
        <v>6382804.5421795305</v>
      </c>
      <c r="F1752">
        <f t="shared" si="83"/>
        <v>0</v>
      </c>
    </row>
    <row r="1753" spans="1:6" x14ac:dyDescent="0.25">
      <c r="A1753" s="1">
        <v>45133.247812499998</v>
      </c>
      <c r="B1753">
        <v>44.45</v>
      </c>
      <c r="C1753">
        <v>6393876</v>
      </c>
      <c r="D1753">
        <f t="shared" si="81"/>
        <v>45.062886938098409</v>
      </c>
      <c r="E1753">
        <f t="shared" si="82"/>
        <v>6382775.3843557583</v>
      </c>
      <c r="F1753">
        <f t="shared" si="83"/>
        <v>0</v>
      </c>
    </row>
    <row r="1754" spans="1:6" x14ac:dyDescent="0.25">
      <c r="A1754" s="1">
        <v>45133.247858796298</v>
      </c>
      <c r="B1754">
        <v>44.45</v>
      </c>
      <c r="C1754">
        <v>6393928</v>
      </c>
      <c r="D1754">
        <f t="shared" si="81"/>
        <v>45.059487093461776</v>
      </c>
      <c r="E1754">
        <f t="shared" si="82"/>
        <v>6382828.2218602132</v>
      </c>
      <c r="F1754">
        <f t="shared" si="83"/>
        <v>0</v>
      </c>
    </row>
    <row r="1755" spans="1:6" x14ac:dyDescent="0.25">
      <c r="A1755" s="1">
        <v>45133.24790509259</v>
      </c>
      <c r="B1755">
        <v>44.44</v>
      </c>
      <c r="C1755">
        <v>6393893</v>
      </c>
      <c r="D1755">
        <f t="shared" si="81"/>
        <v>45.056050636031792</v>
      </c>
      <c r="E1755">
        <f t="shared" si="82"/>
        <v>6382794.0683837207</v>
      </c>
      <c r="F1755">
        <f t="shared" si="83"/>
        <v>0</v>
      </c>
    </row>
    <row r="1756" spans="1:6" x14ac:dyDescent="0.25">
      <c r="A1756" s="1">
        <v>45133.24800925926</v>
      </c>
      <c r="B1756">
        <v>44.44</v>
      </c>
      <c r="C1756">
        <v>6393881</v>
      </c>
      <c r="D1756">
        <f t="shared" si="81"/>
        <v>45.052633241532725</v>
      </c>
      <c r="E1756">
        <f t="shared" si="82"/>
        <v>6382782.9102113396</v>
      </c>
      <c r="F1756">
        <f t="shared" si="83"/>
        <v>0</v>
      </c>
    </row>
    <row r="1757" spans="1:6" x14ac:dyDescent="0.25">
      <c r="A1757" s="1">
        <v>45133.248055555552</v>
      </c>
      <c r="B1757">
        <v>44.44</v>
      </c>
      <c r="C1757">
        <v>6393923</v>
      </c>
      <c r="D1757">
        <f t="shared" si="81"/>
        <v>45.049234804217498</v>
      </c>
      <c r="E1757">
        <f t="shared" si="82"/>
        <v>6382825.7473691208</v>
      </c>
      <c r="F1757">
        <f t="shared" si="83"/>
        <v>0</v>
      </c>
    </row>
    <row r="1758" spans="1:6" x14ac:dyDescent="0.25">
      <c r="A1758" s="1">
        <v>45133.248159722221</v>
      </c>
      <c r="B1758">
        <v>44.44</v>
      </c>
      <c r="C1758">
        <v>6393916</v>
      </c>
      <c r="D1758">
        <f t="shared" si="81"/>
        <v>45.045855218925638</v>
      </c>
      <c r="E1758">
        <f t="shared" si="82"/>
        <v>6382819.5798829682</v>
      </c>
      <c r="F1758">
        <f t="shared" si="83"/>
        <v>0</v>
      </c>
    </row>
    <row r="1759" spans="1:6" x14ac:dyDescent="0.25">
      <c r="A1759" s="1">
        <v>45133.248206018521</v>
      </c>
      <c r="B1759">
        <v>44.44</v>
      </c>
      <c r="C1759">
        <v>6393910</v>
      </c>
      <c r="D1759">
        <f t="shared" si="81"/>
        <v>45.042494381080026</v>
      </c>
      <c r="E1759">
        <f t="shared" si="82"/>
        <v>6382814.4077786421</v>
      </c>
      <c r="F1759">
        <f t="shared" si="83"/>
        <v>0</v>
      </c>
    </row>
    <row r="1760" spans="1:6" x14ac:dyDescent="0.25">
      <c r="A1760" s="1">
        <v>45133.248263888891</v>
      </c>
      <c r="B1760">
        <v>44.44</v>
      </c>
      <c r="C1760">
        <v>6393910</v>
      </c>
      <c r="D1760">
        <f t="shared" si="81"/>
        <v>45.039152186683665</v>
      </c>
      <c r="E1760">
        <f t="shared" si="82"/>
        <v>6382815.2310817624</v>
      </c>
      <c r="F1760">
        <f t="shared" si="83"/>
        <v>0</v>
      </c>
    </row>
    <row r="1761" spans="1:6" x14ac:dyDescent="0.25">
      <c r="A1761" s="1">
        <v>45133.248310185183</v>
      </c>
      <c r="B1761">
        <v>44.44</v>
      </c>
      <c r="C1761">
        <v>6393912</v>
      </c>
      <c r="D1761">
        <f t="shared" si="81"/>
        <v>45.035828532316444</v>
      </c>
      <c r="E1761">
        <f t="shared" si="82"/>
        <v>6382818.0498178033</v>
      </c>
      <c r="F1761">
        <f t="shared" si="83"/>
        <v>0</v>
      </c>
    </row>
    <row r="1762" spans="1:6" x14ac:dyDescent="0.25">
      <c r="A1762" s="1">
        <v>45133.248356481483</v>
      </c>
      <c r="B1762">
        <v>44.43</v>
      </c>
      <c r="C1762">
        <v>6393910</v>
      </c>
      <c r="D1762">
        <f t="shared" si="81"/>
        <v>45.03246784250846</v>
      </c>
      <c r="E1762">
        <f t="shared" si="82"/>
        <v>6382816.8776770104</v>
      </c>
      <c r="F1762">
        <f t="shared" si="83"/>
        <v>0</v>
      </c>
    </row>
    <row r="1763" spans="1:6" x14ac:dyDescent="0.25">
      <c r="A1763" s="1">
        <v>45133.248414351852</v>
      </c>
      <c r="B1763">
        <v>44.43</v>
      </c>
      <c r="C1763">
        <v>6393896</v>
      </c>
      <c r="D1763">
        <f t="shared" si="81"/>
        <v>45.029125795328518</v>
      </c>
      <c r="E1763">
        <f t="shared" si="82"/>
        <v>6382803.7009438658</v>
      </c>
      <c r="F1763">
        <f t="shared" si="83"/>
        <v>0</v>
      </c>
    </row>
    <row r="1764" spans="1:6" x14ac:dyDescent="0.25">
      <c r="A1764" s="1">
        <v>45133.248460648145</v>
      </c>
      <c r="B1764">
        <v>44.42</v>
      </c>
      <c r="C1764">
        <v>6393906</v>
      </c>
      <c r="D1764">
        <f t="shared" si="81"/>
        <v>45.025746814737566</v>
      </c>
      <c r="E1764">
        <f t="shared" si="82"/>
        <v>6382814.5333087528</v>
      </c>
      <c r="F1764">
        <f t="shared" si="83"/>
        <v>0</v>
      </c>
    </row>
    <row r="1765" spans="1:6" x14ac:dyDescent="0.25">
      <c r="A1765" s="1">
        <v>45133.248518518521</v>
      </c>
      <c r="B1765">
        <v>44.42</v>
      </c>
      <c r="C1765">
        <v>6393909</v>
      </c>
      <c r="D1765">
        <f t="shared" si="81"/>
        <v>45.022386578238425</v>
      </c>
      <c r="E1765">
        <f t="shared" si="82"/>
        <v>6382818.3610562943</v>
      </c>
      <c r="F1765">
        <f t="shared" si="83"/>
        <v>0</v>
      </c>
    </row>
    <row r="1766" spans="1:6" x14ac:dyDescent="0.25">
      <c r="A1766" s="1">
        <v>45133.248564814814</v>
      </c>
      <c r="B1766">
        <v>44.41</v>
      </c>
      <c r="C1766">
        <v>6393926</v>
      </c>
      <c r="D1766">
        <f t="shared" si="81"/>
        <v>45.018989509229208</v>
      </c>
      <c r="E1766">
        <f t="shared" si="82"/>
        <v>6382836.1978770113</v>
      </c>
      <c r="F1766">
        <f t="shared" si="83"/>
        <v>0</v>
      </c>
    </row>
    <row r="1767" spans="1:6" x14ac:dyDescent="0.25">
      <c r="A1767" s="1">
        <v>45133.248611111114</v>
      </c>
      <c r="B1767">
        <v>44.4</v>
      </c>
      <c r="C1767">
        <v>6393919</v>
      </c>
      <c r="D1767">
        <f t="shared" si="81"/>
        <v>45.015555812029504</v>
      </c>
      <c r="E1767">
        <f t="shared" si="82"/>
        <v>6382830.043720575</v>
      </c>
      <c r="F1767">
        <f t="shared" si="83"/>
        <v>0</v>
      </c>
    </row>
    <row r="1768" spans="1:6" x14ac:dyDescent="0.25">
      <c r="A1768" s="1">
        <v>45133.248668981483</v>
      </c>
      <c r="B1768">
        <v>44.39</v>
      </c>
      <c r="C1768">
        <v>6393908</v>
      </c>
      <c r="D1768">
        <f t="shared" si="81"/>
        <v>45.012085689825497</v>
      </c>
      <c r="E1768">
        <f t="shared" si="82"/>
        <v>6382819.8985369308</v>
      </c>
      <c r="F1768">
        <f t="shared" si="83"/>
        <v>0</v>
      </c>
    </row>
    <row r="1769" spans="1:6" x14ac:dyDescent="0.25">
      <c r="A1769" s="1">
        <v>45133.248715277776</v>
      </c>
      <c r="B1769">
        <v>44.39</v>
      </c>
      <c r="C1769">
        <v>6393903</v>
      </c>
      <c r="D1769">
        <f t="shared" si="81"/>
        <v>45.008634817299736</v>
      </c>
      <c r="E1769">
        <f t="shared" si="82"/>
        <v>6382815.7486113971</v>
      </c>
      <c r="F1769">
        <f t="shared" si="83"/>
        <v>0</v>
      </c>
    </row>
    <row r="1770" spans="1:6" x14ac:dyDescent="0.25">
      <c r="A1770" s="1">
        <v>45133.248761574076</v>
      </c>
      <c r="B1770">
        <v>44.38</v>
      </c>
      <c r="C1770">
        <v>6393903</v>
      </c>
      <c r="D1770">
        <f t="shared" si="81"/>
        <v>45.005147615045715</v>
      </c>
      <c r="E1770">
        <f t="shared" si="82"/>
        <v>6382816.6076351861</v>
      </c>
      <c r="F1770">
        <f t="shared" si="83"/>
        <v>0</v>
      </c>
    </row>
    <row r="1771" spans="1:6" x14ac:dyDescent="0.25">
      <c r="A1771" s="1">
        <v>45133.248819444445</v>
      </c>
      <c r="B1771">
        <v>44.38</v>
      </c>
      <c r="C1771">
        <v>6393912</v>
      </c>
      <c r="D1771">
        <f t="shared" ref="D1771:D1834" si="84">D1770+(B1771-D1770)/H$1</f>
        <v>45.001679757217467</v>
      </c>
      <c r="E1771">
        <f t="shared" si="82"/>
        <v>6382826.4618937457</v>
      </c>
      <c r="F1771">
        <f t="shared" si="83"/>
        <v>0</v>
      </c>
    </row>
    <row r="1772" spans="1:6" x14ac:dyDescent="0.25">
      <c r="A1772" s="1">
        <v>45133.248865740738</v>
      </c>
      <c r="B1772">
        <v>44.38</v>
      </c>
      <c r="C1772">
        <v>6393932</v>
      </c>
      <c r="D1772">
        <f t="shared" si="84"/>
        <v>44.998231136506384</v>
      </c>
      <c r="E1772">
        <f t="shared" si="82"/>
        <v>6382847.3114135079</v>
      </c>
      <c r="F1772">
        <f t="shared" si="83"/>
        <v>0</v>
      </c>
    </row>
    <row r="1773" spans="1:6" x14ac:dyDescent="0.25">
      <c r="A1773" s="1">
        <v>45133.248912037037</v>
      </c>
      <c r="B1773">
        <v>44.38</v>
      </c>
      <c r="C1773">
        <v>6393910</v>
      </c>
      <c r="D1773">
        <f t="shared" si="84"/>
        <v>44.994801646199129</v>
      </c>
      <c r="E1773">
        <f t="shared" si="82"/>
        <v>6382826.1562207621</v>
      </c>
      <c r="F1773">
        <f t="shared" si="83"/>
        <v>0</v>
      </c>
    </row>
    <row r="1774" spans="1:6" x14ac:dyDescent="0.25">
      <c r="A1774" s="1">
        <v>45133.248969907407</v>
      </c>
      <c r="B1774">
        <v>44.38</v>
      </c>
      <c r="C1774">
        <v>6393905</v>
      </c>
      <c r="D1774">
        <f t="shared" si="84"/>
        <v>44.99139118017434</v>
      </c>
      <c r="E1774">
        <f t="shared" si="82"/>
        <v>6382821.9963416476</v>
      </c>
      <c r="F1774">
        <f t="shared" si="83"/>
        <v>0</v>
      </c>
    </row>
    <row r="1775" spans="1:6" x14ac:dyDescent="0.25">
      <c r="A1775" s="1">
        <v>45133.249016203707</v>
      </c>
      <c r="B1775">
        <v>44.38</v>
      </c>
      <c r="C1775">
        <v>6393916</v>
      </c>
      <c r="D1775">
        <f t="shared" si="84"/>
        <v>44.987999632899324</v>
      </c>
      <c r="E1775">
        <f t="shared" si="82"/>
        <v>6382833.8318021633</v>
      </c>
      <c r="F1775">
        <f t="shared" si="83"/>
        <v>0</v>
      </c>
    </row>
    <row r="1776" spans="1:6" x14ac:dyDescent="0.25">
      <c r="A1776" s="1">
        <v>45133.249062499999</v>
      </c>
      <c r="B1776">
        <v>44.38</v>
      </c>
      <c r="C1776">
        <v>6393897</v>
      </c>
      <c r="D1776">
        <f t="shared" si="84"/>
        <v>44.984626899426814</v>
      </c>
      <c r="E1776">
        <f t="shared" si="82"/>
        <v>6382815.6626281599</v>
      </c>
      <c r="F1776">
        <f t="shared" si="83"/>
        <v>0</v>
      </c>
    </row>
    <row r="1777" spans="1:6" x14ac:dyDescent="0.25">
      <c r="A1777" s="1">
        <v>45133.249120370368</v>
      </c>
      <c r="B1777">
        <v>44.38</v>
      </c>
      <c r="C1777">
        <v>6393898</v>
      </c>
      <c r="D1777">
        <f t="shared" si="84"/>
        <v>44.981272875391717</v>
      </c>
      <c r="E1777">
        <f t="shared" si="82"/>
        <v>6382817.4888453465</v>
      </c>
      <c r="F1777">
        <f t="shared" si="83"/>
        <v>0</v>
      </c>
    </row>
    <row r="1778" spans="1:6" x14ac:dyDescent="0.25">
      <c r="A1778" s="1">
        <v>45133.249166666668</v>
      </c>
      <c r="B1778">
        <v>44.38</v>
      </c>
      <c r="C1778">
        <v>6393906</v>
      </c>
      <c r="D1778">
        <f t="shared" si="84"/>
        <v>44.977937457007869</v>
      </c>
      <c r="E1778">
        <f t="shared" si="82"/>
        <v>6382826.3104792899</v>
      </c>
      <c r="F1778">
        <f t="shared" si="83"/>
        <v>0</v>
      </c>
    </row>
    <row r="1779" spans="1:6" x14ac:dyDescent="0.25">
      <c r="A1779" s="1">
        <v>45133.249224537038</v>
      </c>
      <c r="B1779">
        <v>44.38</v>
      </c>
      <c r="C1779">
        <v>6393901</v>
      </c>
      <c r="D1779">
        <f t="shared" si="84"/>
        <v>44.974620541064844</v>
      </c>
      <c r="E1779">
        <f t="shared" si="82"/>
        <v>6382822.1275554141</v>
      </c>
      <c r="F1779">
        <f t="shared" si="83"/>
        <v>0</v>
      </c>
    </row>
    <row r="1780" spans="1:6" x14ac:dyDescent="0.25">
      <c r="A1780" s="1">
        <v>45133.24927083333</v>
      </c>
      <c r="B1780">
        <v>44.38</v>
      </c>
      <c r="C1780">
        <v>6393909</v>
      </c>
      <c r="D1780">
        <f t="shared" si="84"/>
        <v>44.971322024924746</v>
      </c>
      <c r="E1780">
        <f t="shared" si="82"/>
        <v>6382830.9400990028</v>
      </c>
      <c r="F1780">
        <f t="shared" si="83"/>
        <v>0</v>
      </c>
    </row>
    <row r="1781" spans="1:6" x14ac:dyDescent="0.25">
      <c r="A1781" s="1">
        <v>45133.24931712963</v>
      </c>
      <c r="B1781">
        <v>44.37</v>
      </c>
      <c r="C1781">
        <v>6393894</v>
      </c>
      <c r="D1781">
        <f t="shared" si="84"/>
        <v>44.967986333895546</v>
      </c>
      <c r="E1781">
        <f t="shared" si="82"/>
        <v>6382816.7618001085</v>
      </c>
      <c r="F1781">
        <f t="shared" si="83"/>
        <v>0</v>
      </c>
    </row>
    <row r="1782" spans="1:6" x14ac:dyDescent="0.25">
      <c r="A1782" s="1">
        <v>45133.249374999999</v>
      </c>
      <c r="B1782">
        <v>44.37</v>
      </c>
      <c r="C1782">
        <v>6393903</v>
      </c>
      <c r="D1782">
        <f t="shared" si="84"/>
        <v>44.964669146819602</v>
      </c>
      <c r="E1782">
        <f t="shared" si="82"/>
        <v>6382826.5789430225</v>
      </c>
      <c r="F1782">
        <f t="shared" si="83"/>
        <v>0</v>
      </c>
    </row>
    <row r="1783" spans="1:6" x14ac:dyDescent="0.25">
      <c r="A1783" s="1">
        <v>45133.249421296299</v>
      </c>
      <c r="B1783">
        <v>44.36</v>
      </c>
      <c r="C1783">
        <v>6393894</v>
      </c>
      <c r="D1783">
        <f t="shared" si="84"/>
        <v>44.961314888427133</v>
      </c>
      <c r="E1783">
        <f t="shared" si="82"/>
        <v>6382818.40521794</v>
      </c>
      <c r="F1783">
        <f t="shared" si="83"/>
        <v>0</v>
      </c>
    </row>
    <row r="1784" spans="1:6" x14ac:dyDescent="0.25">
      <c r="A1784" s="1">
        <v>45133.249467592592</v>
      </c>
      <c r="B1784">
        <v>44.36</v>
      </c>
      <c r="C1784">
        <v>6393888</v>
      </c>
      <c r="D1784">
        <f t="shared" si="84"/>
        <v>44.957979236985956</v>
      </c>
      <c r="E1784">
        <f t="shared" si="82"/>
        <v>6382813.2269092938</v>
      </c>
      <c r="F1784">
        <f t="shared" si="83"/>
        <v>0</v>
      </c>
    </row>
    <row r="1785" spans="1:6" x14ac:dyDescent="0.25">
      <c r="A1785" s="1">
        <v>45133.249525462961</v>
      </c>
      <c r="B1785">
        <v>44.35</v>
      </c>
      <c r="C1785">
        <v>6393901</v>
      </c>
      <c r="D1785">
        <f t="shared" si="84"/>
        <v>44.954606616654928</v>
      </c>
      <c r="E1785">
        <f t="shared" si="82"/>
        <v>6382827.0577074196</v>
      </c>
      <c r="F1785">
        <f t="shared" si="83"/>
        <v>0</v>
      </c>
    </row>
    <row r="1786" spans="1:6" x14ac:dyDescent="0.25">
      <c r="A1786" s="1">
        <v>45133.249571759261</v>
      </c>
      <c r="B1786">
        <v>44.35</v>
      </c>
      <c r="C1786">
        <v>6393920</v>
      </c>
      <c r="D1786">
        <f t="shared" si="84"/>
        <v>44.951252705133683</v>
      </c>
      <c r="E1786">
        <f t="shared" si="82"/>
        <v>6382846.8838968901</v>
      </c>
      <c r="F1786">
        <f t="shared" si="83"/>
        <v>0</v>
      </c>
    </row>
    <row r="1787" spans="1:6" x14ac:dyDescent="0.25">
      <c r="A1787" s="1">
        <v>45133.249618055554</v>
      </c>
      <c r="B1787">
        <v>44.34</v>
      </c>
      <c r="C1787">
        <v>6393906</v>
      </c>
      <c r="D1787">
        <f t="shared" si="84"/>
        <v>44.947861926016046</v>
      </c>
      <c r="E1787">
        <f t="shared" si="82"/>
        <v>6382833.7191681806</v>
      </c>
      <c r="F1787">
        <f t="shared" si="83"/>
        <v>0</v>
      </c>
    </row>
    <row r="1788" spans="1:6" x14ac:dyDescent="0.25">
      <c r="A1788" s="1">
        <v>45133.249675925923</v>
      </c>
      <c r="B1788">
        <v>44.33</v>
      </c>
      <c r="C1788">
        <v>6393908</v>
      </c>
      <c r="D1788">
        <f t="shared" si="84"/>
        <v>44.944434483816245</v>
      </c>
      <c r="E1788">
        <f t="shared" si="82"/>
        <v>6382836.5634709112</v>
      </c>
      <c r="F1788">
        <f t="shared" si="83"/>
        <v>0</v>
      </c>
    </row>
    <row r="1789" spans="1:6" x14ac:dyDescent="0.25">
      <c r="A1789" s="1">
        <v>45133.249722222223</v>
      </c>
      <c r="B1789">
        <v>44.31</v>
      </c>
      <c r="C1789">
        <v>6393911</v>
      </c>
      <c r="D1789">
        <f t="shared" si="84"/>
        <v>44.940915109290515</v>
      </c>
      <c r="E1789">
        <f t="shared" si="82"/>
        <v>6382840.4304198921</v>
      </c>
      <c r="F1789">
        <f t="shared" si="83"/>
        <v>0</v>
      </c>
    </row>
    <row r="1790" spans="1:6" x14ac:dyDescent="0.25">
      <c r="A1790" s="1">
        <v>45133.249826388892</v>
      </c>
      <c r="B1790">
        <v>44.31</v>
      </c>
      <c r="C1790">
        <v>6393904</v>
      </c>
      <c r="D1790">
        <f t="shared" si="84"/>
        <v>44.937415257658586</v>
      </c>
      <c r="E1790">
        <f t="shared" si="82"/>
        <v>6382834.2925596805</v>
      </c>
      <c r="F1790">
        <f t="shared" si="83"/>
        <v>0</v>
      </c>
    </row>
    <row r="1791" spans="1:6" x14ac:dyDescent="0.25">
      <c r="A1791" s="1">
        <v>45133.249872685185</v>
      </c>
      <c r="B1791">
        <v>44.31</v>
      </c>
      <c r="C1791">
        <v>6393921</v>
      </c>
      <c r="D1791">
        <f t="shared" si="84"/>
        <v>44.933934820621843</v>
      </c>
      <c r="E1791">
        <f t="shared" si="82"/>
        <v>6382852.1499169525</v>
      </c>
      <c r="F1791">
        <f t="shared" si="83"/>
        <v>0</v>
      </c>
    </row>
    <row r="1792" spans="1:6" x14ac:dyDescent="0.25">
      <c r="A1792" s="1">
        <v>45133.249930555554</v>
      </c>
      <c r="B1792">
        <v>44.31</v>
      </c>
      <c r="C1792">
        <v>6393919</v>
      </c>
      <c r="D1792">
        <f t="shared" si="84"/>
        <v>44.930473690482437</v>
      </c>
      <c r="E1792">
        <f t="shared" si="82"/>
        <v>6382851.0025182385</v>
      </c>
      <c r="F1792">
        <f t="shared" si="83"/>
        <v>0</v>
      </c>
    </row>
    <row r="1793" spans="1:6" x14ac:dyDescent="0.25">
      <c r="A1793" s="1">
        <v>45133.249976851854</v>
      </c>
      <c r="B1793">
        <v>44.31</v>
      </c>
      <c r="C1793">
        <v>6393905</v>
      </c>
      <c r="D1793">
        <f t="shared" si="84"/>
        <v>44.92703176013994</v>
      </c>
      <c r="E1793">
        <f t="shared" si="82"/>
        <v>6382837.850389922</v>
      </c>
      <c r="F1793">
        <f t="shared" si="83"/>
        <v>0</v>
      </c>
    </row>
    <row r="1794" spans="1:6" x14ac:dyDescent="0.25">
      <c r="A1794" s="1">
        <v>45133.250023148146</v>
      </c>
      <c r="B1794">
        <v>44.31</v>
      </c>
      <c r="C1794">
        <v>6393912</v>
      </c>
      <c r="D1794">
        <f t="shared" si="84"/>
        <v>44.923608923088047</v>
      </c>
      <c r="E1794">
        <f t="shared" si="82"/>
        <v>6382845.6935582384</v>
      </c>
      <c r="F1794">
        <f t="shared" si="83"/>
        <v>0</v>
      </c>
    </row>
    <row r="1795" spans="1:6" x14ac:dyDescent="0.25">
      <c r="A1795" s="1">
        <v>45133.250081018516</v>
      </c>
      <c r="B1795">
        <v>44.31</v>
      </c>
      <c r="C1795">
        <v>6393910</v>
      </c>
      <c r="D1795">
        <f t="shared" si="84"/>
        <v>44.92020507341126</v>
      </c>
      <c r="E1795">
        <f t="shared" ref="E1795:E1858" si="85">C1795-(D1795*H$2-F1801)</f>
        <v>6382844.5320492797</v>
      </c>
      <c r="F1795">
        <f t="shared" si="83"/>
        <v>0</v>
      </c>
    </row>
    <row r="1796" spans="1:6" x14ac:dyDescent="0.25">
      <c r="A1796" s="1">
        <v>45133.250127314815</v>
      </c>
      <c r="B1796">
        <v>44.31</v>
      </c>
      <c r="C1796">
        <v>6393916</v>
      </c>
      <c r="D1796">
        <f t="shared" si="84"/>
        <v>44.916820105781632</v>
      </c>
      <c r="E1796">
        <f t="shared" si="85"/>
        <v>6382851.3658889905</v>
      </c>
      <c r="F1796">
        <f t="shared" si="83"/>
        <v>0</v>
      </c>
    </row>
    <row r="1797" spans="1:6" x14ac:dyDescent="0.25">
      <c r="A1797" s="1">
        <v>45133.250173611108</v>
      </c>
      <c r="B1797">
        <v>44.31</v>
      </c>
      <c r="C1797">
        <v>6393911</v>
      </c>
      <c r="D1797">
        <f t="shared" si="84"/>
        <v>44.913453915455491</v>
      </c>
      <c r="E1797">
        <f t="shared" si="85"/>
        <v>6382847.1951031741</v>
      </c>
      <c r="F1797">
        <f t="shared" si="83"/>
        <v>0</v>
      </c>
    </row>
    <row r="1798" spans="1:6" x14ac:dyDescent="0.25">
      <c r="A1798" s="1">
        <v>45133.250231481485</v>
      </c>
      <c r="B1798">
        <v>44.31</v>
      </c>
      <c r="C1798">
        <v>6393884</v>
      </c>
      <c r="D1798">
        <f t="shared" si="84"/>
        <v>44.910106398270216</v>
      </c>
      <c r="E1798">
        <f t="shared" si="85"/>
        <v>6382821.0197174894</v>
      </c>
      <c r="F1798">
        <f t="shared" si="83"/>
        <v>0</v>
      </c>
    </row>
    <row r="1799" spans="1:6" x14ac:dyDescent="0.25">
      <c r="A1799" s="1">
        <v>45133.250277777777</v>
      </c>
      <c r="B1799">
        <v>44.31</v>
      </c>
      <c r="C1799">
        <v>6393914</v>
      </c>
      <c r="D1799">
        <f t="shared" si="84"/>
        <v>44.906777450640988</v>
      </c>
      <c r="E1799">
        <f t="shared" si="85"/>
        <v>6382851.8397574518</v>
      </c>
      <c r="F1799">
        <f t="shared" si="83"/>
        <v>0</v>
      </c>
    </row>
    <row r="1800" spans="1:6" x14ac:dyDescent="0.25">
      <c r="A1800" s="1">
        <v>45133.250324074077</v>
      </c>
      <c r="B1800">
        <v>44.3</v>
      </c>
      <c r="C1800">
        <v>6393893</v>
      </c>
      <c r="D1800">
        <f t="shared" si="84"/>
        <v>44.903411496934105</v>
      </c>
      <c r="E1800">
        <f t="shared" si="85"/>
        <v>6382831.6689133476</v>
      </c>
      <c r="F1800">
        <f t="shared" si="83"/>
        <v>0</v>
      </c>
    </row>
    <row r="1801" spans="1:6" x14ac:dyDescent="0.25">
      <c r="A1801" s="1">
        <v>45133.250381944446</v>
      </c>
      <c r="B1801">
        <v>44.28</v>
      </c>
      <c r="C1801">
        <v>6393895</v>
      </c>
      <c r="D1801">
        <f t="shared" si="84"/>
        <v>44.899953269808492</v>
      </c>
      <c r="E1801">
        <f t="shared" si="85"/>
        <v>6382834.5207995167</v>
      </c>
      <c r="F1801">
        <f t="shared" ref="F1801:F1864" si="86">(D1801-D1795)*H$3</f>
        <v>0</v>
      </c>
    </row>
    <row r="1802" spans="1:6" x14ac:dyDescent="0.25">
      <c r="A1802" s="1">
        <v>45133.250428240739</v>
      </c>
      <c r="B1802">
        <v>44.28</v>
      </c>
      <c r="C1802">
        <v>6393906</v>
      </c>
      <c r="D1802">
        <f t="shared" si="84"/>
        <v>44.896514226376013</v>
      </c>
      <c r="E1802">
        <f t="shared" si="85"/>
        <v>6382846.3679600498</v>
      </c>
      <c r="F1802">
        <f t="shared" si="86"/>
        <v>0</v>
      </c>
    </row>
    <row r="1803" spans="1:6" x14ac:dyDescent="0.25">
      <c r="A1803" s="1">
        <v>45133.250474537039</v>
      </c>
      <c r="B1803">
        <v>44.27</v>
      </c>
      <c r="C1803">
        <v>6393883</v>
      </c>
      <c r="D1803">
        <f t="shared" si="84"/>
        <v>44.893038787596183</v>
      </c>
      <c r="E1803">
        <f t="shared" si="85"/>
        <v>6382824.2240860714</v>
      </c>
      <c r="F1803">
        <f t="shared" si="86"/>
        <v>0</v>
      </c>
    </row>
    <row r="1804" spans="1:6" x14ac:dyDescent="0.25">
      <c r="A1804" s="1">
        <v>45133.250532407408</v>
      </c>
      <c r="B1804">
        <v>44.26</v>
      </c>
      <c r="C1804">
        <v>6393897</v>
      </c>
      <c r="D1804">
        <f t="shared" si="84"/>
        <v>44.889527155363545</v>
      </c>
      <c r="E1804">
        <f t="shared" si="85"/>
        <v>6382839.0891278461</v>
      </c>
      <c r="F1804">
        <f t="shared" si="86"/>
        <v>0</v>
      </c>
    </row>
    <row r="1805" spans="1:6" x14ac:dyDescent="0.25">
      <c r="A1805" s="1">
        <v>45133.250578703701</v>
      </c>
      <c r="B1805">
        <v>44.26</v>
      </c>
      <c r="C1805">
        <v>6393883</v>
      </c>
      <c r="D1805">
        <f t="shared" si="84"/>
        <v>44.886035003076181</v>
      </c>
      <c r="E1805">
        <f t="shared" si="85"/>
        <v>6382825.9493710073</v>
      </c>
      <c r="F1805">
        <f t="shared" si="86"/>
        <v>0</v>
      </c>
    </row>
    <row r="1806" spans="1:6" x14ac:dyDescent="0.25">
      <c r="A1806" s="1">
        <v>45133.250636574077</v>
      </c>
      <c r="B1806">
        <v>44.26</v>
      </c>
      <c r="C1806">
        <v>6393883</v>
      </c>
      <c r="D1806">
        <f t="shared" si="84"/>
        <v>44.88256222267372</v>
      </c>
      <c r="E1806">
        <f t="shared" si="85"/>
        <v>6382826.8048421741</v>
      </c>
      <c r="F1806">
        <f t="shared" si="86"/>
        <v>0</v>
      </c>
    </row>
    <row r="1807" spans="1:6" x14ac:dyDescent="0.25">
      <c r="A1807" s="1">
        <v>45133.25068287037</v>
      </c>
      <c r="B1807">
        <v>44.25</v>
      </c>
      <c r="C1807">
        <v>6393881</v>
      </c>
      <c r="D1807">
        <f t="shared" si="84"/>
        <v>44.879053234071733</v>
      </c>
      <c r="E1807">
        <f t="shared" si="85"/>
        <v>6382825.669232727</v>
      </c>
      <c r="F1807">
        <f t="shared" si="86"/>
        <v>0</v>
      </c>
    </row>
    <row r="1808" spans="1:6" x14ac:dyDescent="0.25">
      <c r="A1808" s="1">
        <v>45133.25072916667</v>
      </c>
      <c r="B1808">
        <v>44.25</v>
      </c>
      <c r="C1808">
        <v>6393869</v>
      </c>
      <c r="D1808">
        <f t="shared" si="84"/>
        <v>44.875563710750107</v>
      </c>
      <c r="E1808">
        <f t="shared" si="85"/>
        <v>6382814.5288282791</v>
      </c>
      <c r="F1808">
        <f t="shared" si="86"/>
        <v>0</v>
      </c>
    </row>
    <row r="1809" spans="1:6" x14ac:dyDescent="0.25">
      <c r="A1809" s="1">
        <v>45133.250787037039</v>
      </c>
      <c r="B1809">
        <v>44.25</v>
      </c>
      <c r="C1809">
        <v>6393893</v>
      </c>
      <c r="D1809">
        <f t="shared" si="84"/>
        <v>44.872093544729822</v>
      </c>
      <c r="E1809">
        <f t="shared" si="85"/>
        <v>6382839.3836554289</v>
      </c>
      <c r="F1809">
        <f t="shared" si="86"/>
        <v>0</v>
      </c>
    </row>
    <row r="1810" spans="1:6" x14ac:dyDescent="0.25">
      <c r="A1810" s="1">
        <v>45133.250833333332</v>
      </c>
      <c r="B1810">
        <v>44.25</v>
      </c>
      <c r="C1810">
        <v>6393902</v>
      </c>
      <c r="D1810">
        <f t="shared" si="84"/>
        <v>44.868642628630852</v>
      </c>
      <c r="E1810">
        <f t="shared" si="85"/>
        <v>6382849.2337406287</v>
      </c>
      <c r="F1810">
        <f t="shared" si="86"/>
        <v>0</v>
      </c>
    </row>
    <row r="1811" spans="1:6" x14ac:dyDescent="0.25">
      <c r="A1811" s="1">
        <v>45133.250879629632</v>
      </c>
      <c r="B1811">
        <v>44.25</v>
      </c>
      <c r="C1811">
        <v>6393903</v>
      </c>
      <c r="D1811">
        <f t="shared" si="84"/>
        <v>44.865210855668828</v>
      </c>
      <c r="E1811">
        <f t="shared" si="85"/>
        <v>6382851.0791101828</v>
      </c>
      <c r="F1811">
        <f t="shared" si="86"/>
        <v>0</v>
      </c>
    </row>
    <row r="1812" spans="1:6" x14ac:dyDescent="0.25">
      <c r="A1812" s="1">
        <v>45133.250937500001</v>
      </c>
      <c r="B1812">
        <v>44.25</v>
      </c>
      <c r="C1812">
        <v>6393865</v>
      </c>
      <c r="D1812">
        <f t="shared" si="84"/>
        <v>44.861798119651752</v>
      </c>
      <c r="E1812">
        <f t="shared" si="85"/>
        <v>6382813.9197902502</v>
      </c>
      <c r="F1812">
        <f t="shared" si="86"/>
        <v>0</v>
      </c>
    </row>
    <row r="1813" spans="1:6" x14ac:dyDescent="0.25">
      <c r="A1813" s="1">
        <v>45133.250983796293</v>
      </c>
      <c r="B1813">
        <v>44.25</v>
      </c>
      <c r="C1813">
        <v>6393853</v>
      </c>
      <c r="D1813">
        <f t="shared" si="84"/>
        <v>44.858404314976696</v>
      </c>
      <c r="E1813">
        <f t="shared" si="85"/>
        <v>6382802.7558068447</v>
      </c>
      <c r="F1813">
        <f t="shared" si="86"/>
        <v>0</v>
      </c>
    </row>
    <row r="1814" spans="1:6" x14ac:dyDescent="0.25">
      <c r="A1814" s="1">
        <v>45133.251030092593</v>
      </c>
      <c r="B1814">
        <v>44.25</v>
      </c>
      <c r="C1814">
        <v>6393870</v>
      </c>
      <c r="D1814">
        <f t="shared" si="84"/>
        <v>44.855029336626536</v>
      </c>
      <c r="E1814">
        <f t="shared" si="85"/>
        <v>6382820.5871858355</v>
      </c>
      <c r="F1814">
        <f t="shared" si="86"/>
        <v>0</v>
      </c>
    </row>
    <row r="1815" spans="1:6" x14ac:dyDescent="0.25">
      <c r="A1815" s="1">
        <v>45133.251087962963</v>
      </c>
      <c r="B1815">
        <v>44.25</v>
      </c>
      <c r="C1815">
        <v>6393873</v>
      </c>
      <c r="D1815">
        <f t="shared" si="84"/>
        <v>44.851673080166712</v>
      </c>
      <c r="E1815">
        <f t="shared" si="85"/>
        <v>6382824.4139529485</v>
      </c>
      <c r="F1815">
        <f t="shared" si="86"/>
        <v>0</v>
      </c>
    </row>
    <row r="1816" spans="1:6" x14ac:dyDescent="0.25">
      <c r="A1816" s="1">
        <v>45133.251134259262</v>
      </c>
      <c r="B1816">
        <v>44.25</v>
      </c>
      <c r="C1816">
        <v>6393903</v>
      </c>
      <c r="D1816">
        <f t="shared" si="84"/>
        <v>44.84833544174198</v>
      </c>
      <c r="E1816">
        <f t="shared" si="85"/>
        <v>6382855.2361337682</v>
      </c>
      <c r="F1816">
        <f t="shared" si="86"/>
        <v>0</v>
      </c>
    </row>
    <row r="1817" spans="1:6" x14ac:dyDescent="0.25">
      <c r="A1817" s="1">
        <v>45133.251180555555</v>
      </c>
      <c r="B1817">
        <v>44.24</v>
      </c>
      <c r="C1817">
        <v>6393871</v>
      </c>
      <c r="D1817">
        <f t="shared" si="84"/>
        <v>44.844960845449719</v>
      </c>
      <c r="E1817">
        <f t="shared" si="85"/>
        <v>6382824.0674186442</v>
      </c>
      <c r="F1817">
        <f t="shared" si="86"/>
        <v>0</v>
      </c>
    </row>
    <row r="1818" spans="1:6" x14ac:dyDescent="0.25">
      <c r="A1818" s="1">
        <v>45133.251238425924</v>
      </c>
      <c r="B1818">
        <v>44.24</v>
      </c>
      <c r="C1818">
        <v>6393883</v>
      </c>
      <c r="D1818">
        <f t="shared" si="84"/>
        <v>44.841604968928422</v>
      </c>
      <c r="E1818">
        <f t="shared" si="85"/>
        <v>6382836.8940921659</v>
      </c>
      <c r="F1818">
        <f t="shared" si="86"/>
        <v>0</v>
      </c>
    </row>
    <row r="1819" spans="1:6" x14ac:dyDescent="0.25">
      <c r="A1819" s="1">
        <v>45133.251284722224</v>
      </c>
      <c r="B1819">
        <v>44.23</v>
      </c>
      <c r="C1819">
        <v>6393883</v>
      </c>
      <c r="D1819">
        <f t="shared" si="84"/>
        <v>44.838212235711097</v>
      </c>
      <c r="E1819">
        <f t="shared" si="85"/>
        <v>6382837.7298448216</v>
      </c>
      <c r="F1819">
        <f t="shared" si="86"/>
        <v>0</v>
      </c>
    </row>
    <row r="1820" spans="1:6" x14ac:dyDescent="0.25">
      <c r="A1820" s="1">
        <v>45133.251342592594</v>
      </c>
      <c r="B1820">
        <v>44.21</v>
      </c>
      <c r="C1820">
        <v>6393904</v>
      </c>
      <c r="D1820">
        <f t="shared" si="84"/>
        <v>44.834727377628013</v>
      </c>
      <c r="E1820">
        <f t="shared" si="85"/>
        <v>6382859.588291157</v>
      </c>
      <c r="F1820">
        <f t="shared" si="86"/>
        <v>0</v>
      </c>
    </row>
    <row r="1821" spans="1:6" x14ac:dyDescent="0.25">
      <c r="A1821" s="1">
        <v>45133.251388888886</v>
      </c>
      <c r="B1821">
        <v>44.21</v>
      </c>
      <c r="C1821">
        <v>6393891</v>
      </c>
      <c r="D1821">
        <f t="shared" si="84"/>
        <v>44.831261850966968</v>
      </c>
      <c r="E1821">
        <f t="shared" si="85"/>
        <v>6382847.441975465</v>
      </c>
      <c r="F1821">
        <f t="shared" si="86"/>
        <v>0</v>
      </c>
    </row>
    <row r="1822" spans="1:6" x14ac:dyDescent="0.25">
      <c r="A1822" s="1">
        <v>45133.251435185186</v>
      </c>
      <c r="B1822">
        <v>44.21</v>
      </c>
      <c r="C1822">
        <v>6393915</v>
      </c>
      <c r="D1822">
        <f t="shared" si="84"/>
        <v>44.827815548491493</v>
      </c>
      <c r="E1822">
        <f t="shared" si="85"/>
        <v>6382872.2909241626</v>
      </c>
      <c r="F1822">
        <f t="shared" si="86"/>
        <v>0</v>
      </c>
    </row>
    <row r="1823" spans="1:6" x14ac:dyDescent="0.25">
      <c r="A1823" s="1">
        <v>45133.251493055555</v>
      </c>
      <c r="B1823">
        <v>44.2</v>
      </c>
      <c r="C1823">
        <v>6393896</v>
      </c>
      <c r="D1823">
        <f t="shared" si="84"/>
        <v>44.824332890936489</v>
      </c>
      <c r="E1823">
        <f t="shared" si="85"/>
        <v>6382854.1488284282</v>
      </c>
      <c r="F1823">
        <f t="shared" si="86"/>
        <v>0</v>
      </c>
    </row>
    <row r="1824" spans="1:6" x14ac:dyDescent="0.25">
      <c r="A1824" s="1">
        <v>45133.251539351855</v>
      </c>
      <c r="B1824">
        <v>44.19</v>
      </c>
      <c r="C1824">
        <v>6393864</v>
      </c>
      <c r="D1824">
        <f t="shared" si="84"/>
        <v>44.820814079973111</v>
      </c>
      <c r="E1824">
        <f t="shared" si="85"/>
        <v>6382823.0156385843</v>
      </c>
      <c r="F1824">
        <f t="shared" si="86"/>
        <v>0</v>
      </c>
    </row>
    <row r="1825" spans="1:6" x14ac:dyDescent="0.25">
      <c r="A1825" s="1">
        <v>45133.251585648148</v>
      </c>
      <c r="B1825">
        <v>44.19</v>
      </c>
      <c r="C1825">
        <v>6393899</v>
      </c>
      <c r="D1825">
        <f t="shared" si="84"/>
        <v>44.81731478877731</v>
      </c>
      <c r="E1825">
        <f t="shared" si="85"/>
        <v>6382858.8776403163</v>
      </c>
      <c r="F1825">
        <f t="shared" si="86"/>
        <v>0</v>
      </c>
    </row>
    <row r="1826" spans="1:6" x14ac:dyDescent="0.25">
      <c r="A1826" s="1">
        <v>45133.251643518517</v>
      </c>
      <c r="B1826">
        <v>44.19</v>
      </c>
      <c r="C1826">
        <v>6393862</v>
      </c>
      <c r="D1826">
        <f t="shared" si="84"/>
        <v>44.813834909067815</v>
      </c>
      <c r="E1826">
        <f t="shared" si="85"/>
        <v>6382822.7348602982</v>
      </c>
      <c r="F1826">
        <f t="shared" si="86"/>
        <v>0</v>
      </c>
    </row>
    <row r="1827" spans="1:6" x14ac:dyDescent="0.25">
      <c r="A1827" s="1">
        <v>45133.251736111109</v>
      </c>
      <c r="B1827">
        <v>44.19</v>
      </c>
      <c r="C1827">
        <v>6393906</v>
      </c>
      <c r="D1827">
        <f t="shared" si="84"/>
        <v>44.810374333164013</v>
      </c>
      <c r="E1827">
        <f t="shared" si="85"/>
        <v>6382867.5873250561</v>
      </c>
      <c r="F1827">
        <f t="shared" si="86"/>
        <v>0</v>
      </c>
    </row>
    <row r="1828" spans="1:6" x14ac:dyDescent="0.25">
      <c r="A1828" s="1">
        <v>45133.251793981479</v>
      </c>
      <c r="B1828">
        <v>44.19</v>
      </c>
      <c r="C1828">
        <v>6393861</v>
      </c>
      <c r="D1828">
        <f t="shared" si="84"/>
        <v>44.806932953982631</v>
      </c>
      <c r="E1828">
        <f t="shared" si="85"/>
        <v>6382823.4350609686</v>
      </c>
      <c r="F1828">
        <f t="shared" si="86"/>
        <v>0</v>
      </c>
    </row>
    <row r="1829" spans="1:6" x14ac:dyDescent="0.25">
      <c r="A1829" s="1">
        <v>45133.251840277779</v>
      </c>
      <c r="B1829">
        <v>44.19</v>
      </c>
      <c r="C1829">
        <v>6393870</v>
      </c>
      <c r="D1829">
        <f t="shared" si="84"/>
        <v>44.803510665034416</v>
      </c>
      <c r="E1829">
        <f t="shared" si="85"/>
        <v>6382833.2780942675</v>
      </c>
      <c r="F1829">
        <f t="shared" si="86"/>
        <v>0</v>
      </c>
    </row>
    <row r="1830" spans="1:6" x14ac:dyDescent="0.25">
      <c r="A1830" s="1">
        <v>45133.251886574071</v>
      </c>
      <c r="B1830">
        <v>44.19</v>
      </c>
      <c r="C1830">
        <v>6393887</v>
      </c>
      <c r="D1830">
        <f t="shared" si="84"/>
        <v>44.800107360420832</v>
      </c>
      <c r="E1830">
        <f t="shared" si="85"/>
        <v>6382851.1164510399</v>
      </c>
      <c r="F1830">
        <f t="shared" si="86"/>
        <v>0</v>
      </c>
    </row>
    <row r="1831" spans="1:6" x14ac:dyDescent="0.25">
      <c r="A1831" s="1">
        <v>45133.251944444448</v>
      </c>
      <c r="B1831">
        <v>44.19</v>
      </c>
      <c r="C1831">
        <v>6393891</v>
      </c>
      <c r="D1831">
        <f t="shared" si="84"/>
        <v>44.796722934830797</v>
      </c>
      <c r="E1831">
        <f t="shared" si="85"/>
        <v>6382855.950157227</v>
      </c>
      <c r="F1831">
        <f t="shared" si="86"/>
        <v>0</v>
      </c>
    </row>
    <row r="1832" spans="1:6" x14ac:dyDescent="0.25">
      <c r="A1832" s="1">
        <v>45133.25199074074</v>
      </c>
      <c r="B1832">
        <v>44.19</v>
      </c>
      <c r="C1832">
        <v>6393865</v>
      </c>
      <c r="D1832">
        <f t="shared" si="84"/>
        <v>44.793357283537418</v>
      </c>
      <c r="E1832">
        <f t="shared" si="85"/>
        <v>6382830.7792386273</v>
      </c>
      <c r="F1832">
        <f t="shared" si="86"/>
        <v>0</v>
      </c>
    </row>
    <row r="1833" spans="1:6" x14ac:dyDescent="0.25">
      <c r="A1833" s="1">
        <v>45133.25203703704</v>
      </c>
      <c r="B1833">
        <v>44.19</v>
      </c>
      <c r="C1833">
        <v>6393881</v>
      </c>
      <c r="D1833">
        <f t="shared" si="84"/>
        <v>44.790010302394741</v>
      </c>
      <c r="E1833">
        <f t="shared" si="85"/>
        <v>6382847.6037208959</v>
      </c>
      <c r="F1833">
        <f t="shared" si="86"/>
        <v>0</v>
      </c>
    </row>
    <row r="1834" spans="1:6" x14ac:dyDescent="0.25">
      <c r="A1834" s="1">
        <v>45133.25209490741</v>
      </c>
      <c r="B1834">
        <v>44.19</v>
      </c>
      <c r="C1834">
        <v>6393901</v>
      </c>
      <c r="D1834">
        <f t="shared" si="84"/>
        <v>44.786681887834547</v>
      </c>
      <c r="E1834">
        <f t="shared" si="85"/>
        <v>6382868.4236295447</v>
      </c>
      <c r="F1834">
        <f t="shared" si="86"/>
        <v>0</v>
      </c>
    </row>
    <row r="1835" spans="1:6" x14ac:dyDescent="0.25">
      <c r="A1835" s="1">
        <v>45133.252141203702</v>
      </c>
      <c r="B1835">
        <v>44.18</v>
      </c>
      <c r="C1835">
        <v>6393891</v>
      </c>
      <c r="D1835">
        <f t="shared" ref="D1835:D1898" si="87">D1834+(B1835-D1834)/H$1</f>
        <v>44.783316464239626</v>
      </c>
      <c r="E1835">
        <f t="shared" si="85"/>
        <v>6382859.2526548542</v>
      </c>
      <c r="F1835">
        <f t="shared" si="86"/>
        <v>0</v>
      </c>
    </row>
    <row r="1836" spans="1:6" x14ac:dyDescent="0.25">
      <c r="A1836" s="1">
        <v>45133.252199074072</v>
      </c>
      <c r="B1836">
        <v>44.18</v>
      </c>
      <c r="C1836">
        <v>6393910</v>
      </c>
      <c r="D1836">
        <f t="shared" si="87"/>
        <v>44.779969709532303</v>
      </c>
      <c r="E1836">
        <f t="shared" si="85"/>
        <v>6382879.0770813432</v>
      </c>
      <c r="F1836">
        <f t="shared" si="86"/>
        <v>0</v>
      </c>
    </row>
    <row r="1837" spans="1:6" x14ac:dyDescent="0.25">
      <c r="A1837" s="1">
        <v>45133.252245370371</v>
      </c>
      <c r="B1837">
        <v>44.18</v>
      </c>
      <c r="C1837">
        <v>6393908</v>
      </c>
      <c r="D1837">
        <f t="shared" si="87"/>
        <v>44.776641520151365</v>
      </c>
      <c r="E1837">
        <f t="shared" si="85"/>
        <v>6382877.8969345223</v>
      </c>
      <c r="F1837">
        <f t="shared" si="86"/>
        <v>0</v>
      </c>
    </row>
    <row r="1838" spans="1:6" x14ac:dyDescent="0.25">
      <c r="A1838" s="1">
        <v>45133.252291666664</v>
      </c>
      <c r="B1838">
        <v>44.17</v>
      </c>
      <c r="C1838">
        <v>6393896</v>
      </c>
      <c r="D1838">
        <f t="shared" si="87"/>
        <v>44.773276320486573</v>
      </c>
      <c r="E1838">
        <f t="shared" si="85"/>
        <v>6382866.7259046696</v>
      </c>
      <c r="F1838">
        <f t="shared" si="86"/>
        <v>0</v>
      </c>
    </row>
    <row r="1839" spans="1:6" x14ac:dyDescent="0.25">
      <c r="A1839" s="1">
        <v>45133.252349537041</v>
      </c>
      <c r="B1839">
        <v>44.17</v>
      </c>
      <c r="C1839">
        <v>6393903</v>
      </c>
      <c r="D1839">
        <f t="shared" si="87"/>
        <v>44.769929788467181</v>
      </c>
      <c r="E1839">
        <f t="shared" si="85"/>
        <v>6382874.5502763027</v>
      </c>
      <c r="F1839">
        <f t="shared" si="86"/>
        <v>0</v>
      </c>
    </row>
    <row r="1840" spans="1:6" x14ac:dyDescent="0.25">
      <c r="A1840" s="1">
        <v>45133.252395833333</v>
      </c>
      <c r="B1840">
        <v>44.16</v>
      </c>
      <c r="C1840">
        <v>6393913</v>
      </c>
      <c r="D1840">
        <f t="shared" si="87"/>
        <v>44.766546347915359</v>
      </c>
      <c r="E1840">
        <f t="shared" si="85"/>
        <v>6382885.3837398393</v>
      </c>
      <c r="F1840">
        <f t="shared" si="86"/>
        <v>0</v>
      </c>
    </row>
    <row r="1841" spans="1:6" x14ac:dyDescent="0.25">
      <c r="A1841" s="1">
        <v>45133.252442129633</v>
      </c>
      <c r="B1841">
        <v>44.14</v>
      </c>
      <c r="C1841">
        <v>6393869</v>
      </c>
      <c r="D1841">
        <f t="shared" si="87"/>
        <v>44.763070730948925</v>
      </c>
      <c r="E1841">
        <f t="shared" si="85"/>
        <v>6382842.2399097541</v>
      </c>
      <c r="F1841">
        <f t="shared" si="86"/>
        <v>0</v>
      </c>
    </row>
    <row r="1842" spans="1:6" x14ac:dyDescent="0.25">
      <c r="A1842" s="1">
        <v>45133.252500000002</v>
      </c>
      <c r="B1842">
        <v>44.14</v>
      </c>
      <c r="C1842">
        <v>6393882</v>
      </c>
      <c r="D1842">
        <f t="shared" si="87"/>
        <v>44.759614394141629</v>
      </c>
      <c r="E1842">
        <f t="shared" si="85"/>
        <v>6382856.0913302703</v>
      </c>
      <c r="F1842">
        <f t="shared" si="86"/>
        <v>0</v>
      </c>
    </row>
    <row r="1843" spans="1:6" x14ac:dyDescent="0.25">
      <c r="A1843" s="1">
        <v>45133.252546296295</v>
      </c>
      <c r="B1843">
        <v>44.13</v>
      </c>
      <c r="C1843">
        <v>6393835</v>
      </c>
      <c r="D1843">
        <f t="shared" si="87"/>
        <v>44.756121757917875</v>
      </c>
      <c r="E1843">
        <f t="shared" si="85"/>
        <v>6382809.9516926426</v>
      </c>
      <c r="F1843">
        <f t="shared" si="86"/>
        <v>0</v>
      </c>
    </row>
    <row r="1844" spans="1:6" x14ac:dyDescent="0.25">
      <c r="A1844" s="1">
        <v>45133.252592592595</v>
      </c>
      <c r="B1844">
        <v>44.13</v>
      </c>
      <c r="C1844">
        <v>6393876</v>
      </c>
      <c r="D1844">
        <f t="shared" si="87"/>
        <v>44.752648496263546</v>
      </c>
      <c r="E1844">
        <f t="shared" si="85"/>
        <v>6382851.8072823584</v>
      </c>
      <c r="F1844">
        <f t="shared" si="86"/>
        <v>0</v>
      </c>
    </row>
    <row r="1845" spans="1:6" x14ac:dyDescent="0.25">
      <c r="A1845" s="1">
        <v>45133.252650462964</v>
      </c>
      <c r="B1845">
        <v>44.13</v>
      </c>
      <c r="C1845">
        <v>6393883</v>
      </c>
      <c r="D1845">
        <f t="shared" si="87"/>
        <v>44.749194501702824</v>
      </c>
      <c r="E1845">
        <f t="shared" si="85"/>
        <v>6382859.6581258941</v>
      </c>
      <c r="F1845">
        <f t="shared" si="86"/>
        <v>0</v>
      </c>
    </row>
    <row r="1846" spans="1:6" x14ac:dyDescent="0.25">
      <c r="A1846" s="1">
        <v>45133.252696759257</v>
      </c>
      <c r="B1846">
        <v>44.13</v>
      </c>
      <c r="C1846">
        <v>6393907</v>
      </c>
      <c r="D1846">
        <f t="shared" si="87"/>
        <v>44.74575966735609</v>
      </c>
      <c r="E1846">
        <f t="shared" si="85"/>
        <v>6382884.5042495783</v>
      </c>
      <c r="F1846">
        <f t="shared" si="86"/>
        <v>0</v>
      </c>
    </row>
    <row r="1847" spans="1:6" x14ac:dyDescent="0.25">
      <c r="A1847" s="1">
        <v>45133.252743055556</v>
      </c>
      <c r="B1847">
        <v>44.13</v>
      </c>
      <c r="C1847">
        <v>6393913</v>
      </c>
      <c r="D1847">
        <f t="shared" si="87"/>
        <v>44.742343886936602</v>
      </c>
      <c r="E1847">
        <f t="shared" si="85"/>
        <v>6382891.3456795914</v>
      </c>
      <c r="F1847">
        <f t="shared" si="86"/>
        <v>0</v>
      </c>
    </row>
    <row r="1848" spans="1:6" x14ac:dyDescent="0.25">
      <c r="A1848" s="1">
        <v>45133.252800925926</v>
      </c>
      <c r="B1848">
        <v>44.13</v>
      </c>
      <c r="C1848">
        <v>6393882</v>
      </c>
      <c r="D1848">
        <f t="shared" si="87"/>
        <v>44.738947054747236</v>
      </c>
      <c r="E1848">
        <f t="shared" si="85"/>
        <v>6382861.1824419722</v>
      </c>
      <c r="F1848">
        <f t="shared" si="86"/>
        <v>0</v>
      </c>
    </row>
    <row r="1849" spans="1:6" x14ac:dyDescent="0.25">
      <c r="A1849" s="1">
        <v>45133.252847222226</v>
      </c>
      <c r="B1849">
        <v>44.12</v>
      </c>
      <c r="C1849">
        <v>6393882</v>
      </c>
      <c r="D1849">
        <f t="shared" si="87"/>
        <v>44.735513593053682</v>
      </c>
      <c r="E1849">
        <f t="shared" si="85"/>
        <v>6382862.0282275211</v>
      </c>
      <c r="F1849">
        <f t="shared" si="86"/>
        <v>0</v>
      </c>
    </row>
    <row r="1850" spans="1:6" x14ac:dyDescent="0.25">
      <c r="A1850" s="1">
        <v>45133.252905092595</v>
      </c>
      <c r="B1850">
        <v>44.12</v>
      </c>
      <c r="C1850">
        <v>6393893</v>
      </c>
      <c r="D1850">
        <f t="shared" si="87"/>
        <v>44.732099177672907</v>
      </c>
      <c r="E1850">
        <f t="shared" si="85"/>
        <v>6382873.8693212764</v>
      </c>
      <c r="F1850">
        <f t="shared" si="86"/>
        <v>0</v>
      </c>
    </row>
    <row r="1851" spans="1:6" x14ac:dyDescent="0.25">
      <c r="A1851" s="1">
        <v>45133.253055555557</v>
      </c>
      <c r="B1851">
        <v>44.12</v>
      </c>
      <c r="C1851">
        <v>6393891</v>
      </c>
      <c r="D1851">
        <f t="shared" si="87"/>
        <v>44.728703702950021</v>
      </c>
      <c r="E1851">
        <f t="shared" si="85"/>
        <v>6382872.705749264</v>
      </c>
      <c r="F1851">
        <f t="shared" si="86"/>
        <v>0</v>
      </c>
    </row>
    <row r="1852" spans="1:6" x14ac:dyDescent="0.25">
      <c r="A1852" s="1">
        <v>45133.253101851849</v>
      </c>
      <c r="B1852">
        <v>44.12</v>
      </c>
      <c r="C1852">
        <v>6393867</v>
      </c>
      <c r="D1852">
        <f t="shared" si="87"/>
        <v>44.725327063816231</v>
      </c>
      <c r="E1852">
        <f t="shared" si="85"/>
        <v>6382849.5375373662</v>
      </c>
      <c r="F1852">
        <f t="shared" si="86"/>
        <v>0</v>
      </c>
    </row>
    <row r="1853" spans="1:6" x14ac:dyDescent="0.25">
      <c r="A1853" s="1">
        <v>45133.253148148149</v>
      </c>
      <c r="B1853">
        <v>44.1</v>
      </c>
      <c r="C1853">
        <v>6393890</v>
      </c>
      <c r="D1853">
        <f t="shared" si="87"/>
        <v>44.721858210538571</v>
      </c>
      <c r="E1853">
        <f t="shared" si="85"/>
        <v>6382873.3920411402</v>
      </c>
      <c r="F1853">
        <f t="shared" si="86"/>
        <v>0</v>
      </c>
    </row>
    <row r="1854" spans="1:6" x14ac:dyDescent="0.25">
      <c r="A1854" s="1">
        <v>45133.253252314818</v>
      </c>
      <c r="B1854">
        <v>44.1</v>
      </c>
      <c r="C1854">
        <v>6393892</v>
      </c>
      <c r="D1854">
        <f t="shared" si="87"/>
        <v>44.718408599900094</v>
      </c>
      <c r="E1854">
        <f t="shared" si="85"/>
        <v>6382876.2418047572</v>
      </c>
      <c r="F1854">
        <f t="shared" si="86"/>
        <v>0</v>
      </c>
    </row>
    <row r="1855" spans="1:6" x14ac:dyDescent="0.25">
      <c r="A1855" s="1">
        <v>45133.253298611111</v>
      </c>
      <c r="B1855">
        <v>44.1</v>
      </c>
      <c r="C1855">
        <v>6393893</v>
      </c>
      <c r="D1855">
        <f t="shared" si="87"/>
        <v>44.71497812515684</v>
      </c>
      <c r="E1855">
        <f t="shared" si="85"/>
        <v>6382878.0868545128</v>
      </c>
      <c r="F1855">
        <f t="shared" si="86"/>
        <v>0</v>
      </c>
    </row>
    <row r="1856" spans="1:6" x14ac:dyDescent="0.25">
      <c r="A1856" s="1">
        <v>45133.25335648148</v>
      </c>
      <c r="B1856">
        <v>44.08</v>
      </c>
      <c r="C1856">
        <v>6393889</v>
      </c>
      <c r="D1856">
        <f t="shared" si="87"/>
        <v>44.711455734909968</v>
      </c>
      <c r="E1856">
        <f t="shared" si="85"/>
        <v>6382874.9545463752</v>
      </c>
      <c r="F1856">
        <f t="shared" si="86"/>
        <v>0</v>
      </c>
    </row>
    <row r="1857" spans="1:6" x14ac:dyDescent="0.25">
      <c r="A1857" s="1">
        <v>45133.25340277778</v>
      </c>
      <c r="B1857">
        <v>44.07</v>
      </c>
      <c r="C1857">
        <v>6393917</v>
      </c>
      <c r="D1857">
        <f t="shared" si="87"/>
        <v>44.707897411662394</v>
      </c>
      <c r="E1857">
        <f t="shared" si="85"/>
        <v>6382903.8310898328</v>
      </c>
      <c r="F1857">
        <f t="shared" si="86"/>
        <v>0</v>
      </c>
    </row>
    <row r="1858" spans="1:6" x14ac:dyDescent="0.25">
      <c r="A1858" s="1">
        <v>45133.253449074073</v>
      </c>
      <c r="B1858">
        <v>44.07</v>
      </c>
      <c r="C1858">
        <v>6393874</v>
      </c>
      <c r="D1858">
        <f t="shared" si="87"/>
        <v>44.7043588273674</v>
      </c>
      <c r="E1858">
        <f t="shared" si="85"/>
        <v>6382861.702770873</v>
      </c>
      <c r="F1858">
        <f t="shared" si="86"/>
        <v>0</v>
      </c>
    </row>
    <row r="1859" spans="1:6" x14ac:dyDescent="0.25">
      <c r="A1859" s="1">
        <v>45133.253506944442</v>
      </c>
      <c r="B1859">
        <v>44.06</v>
      </c>
      <c r="C1859">
        <v>6393847</v>
      </c>
      <c r="D1859">
        <f t="shared" si="87"/>
        <v>44.700784399904336</v>
      </c>
      <c r="E1859">
        <f t="shared" ref="E1859:E1922" si="88">C1859-(D1859*H$2-F1865)</f>
        <v>6382835.5832813801</v>
      </c>
      <c r="F1859">
        <f t="shared" si="86"/>
        <v>0</v>
      </c>
    </row>
    <row r="1860" spans="1:6" x14ac:dyDescent="0.25">
      <c r="A1860" s="1">
        <v>45133.253553240742</v>
      </c>
      <c r="B1860">
        <v>44.06</v>
      </c>
      <c r="C1860">
        <v>6393879</v>
      </c>
      <c r="D1860">
        <f t="shared" si="87"/>
        <v>44.697229800728159</v>
      </c>
      <c r="E1860">
        <f t="shared" si="88"/>
        <v>6382868.4589074636</v>
      </c>
      <c r="F1860">
        <f t="shared" si="86"/>
        <v>0</v>
      </c>
    </row>
    <row r="1861" spans="1:6" x14ac:dyDescent="0.25">
      <c r="A1861" s="1">
        <v>45133.253611111111</v>
      </c>
      <c r="B1861">
        <v>44.06</v>
      </c>
      <c r="C1861">
        <v>6393877</v>
      </c>
      <c r="D1861">
        <f t="shared" si="87"/>
        <v>44.693694919846166</v>
      </c>
      <c r="E1861">
        <f t="shared" si="88"/>
        <v>6382867.3296762202</v>
      </c>
      <c r="F1861">
        <f t="shared" si="86"/>
        <v>0</v>
      </c>
    </row>
    <row r="1862" spans="1:6" x14ac:dyDescent="0.25">
      <c r="A1862" s="1">
        <v>45133.253657407404</v>
      </c>
      <c r="B1862">
        <v>44.06</v>
      </c>
      <c r="C1862">
        <v>6393863</v>
      </c>
      <c r="D1862">
        <f t="shared" si="87"/>
        <v>44.690179647875802</v>
      </c>
      <c r="E1862">
        <f t="shared" si="88"/>
        <v>6382854.195614594</v>
      </c>
      <c r="F1862">
        <f t="shared" si="86"/>
        <v>0</v>
      </c>
    </row>
    <row r="1863" spans="1:6" x14ac:dyDescent="0.25">
      <c r="A1863" s="1">
        <v>45133.253703703704</v>
      </c>
      <c r="B1863">
        <v>44.06</v>
      </c>
      <c r="C1863">
        <v>6393829</v>
      </c>
      <c r="D1863">
        <f t="shared" si="87"/>
        <v>44.686683876041286</v>
      </c>
      <c r="E1863">
        <f t="shared" si="88"/>
        <v>6382821.0567493802</v>
      </c>
      <c r="F1863">
        <f t="shared" si="86"/>
        <v>0</v>
      </c>
    </row>
    <row r="1864" spans="1:6" x14ac:dyDescent="0.25">
      <c r="A1864" s="1">
        <v>45133.253761574073</v>
      </c>
      <c r="B1864">
        <v>44.06</v>
      </c>
      <c r="C1864">
        <v>6393820</v>
      </c>
      <c r="D1864">
        <f t="shared" si="87"/>
        <v>44.683207496170255</v>
      </c>
      <c r="E1864">
        <f t="shared" si="88"/>
        <v>6382812.9131072266</v>
      </c>
      <c r="F1864">
        <f t="shared" si="86"/>
        <v>0</v>
      </c>
    </row>
    <row r="1865" spans="1:6" x14ac:dyDescent="0.25">
      <c r="A1865" s="1">
        <v>45133.253807870373</v>
      </c>
      <c r="B1865">
        <v>44.06</v>
      </c>
      <c r="C1865">
        <v>6393854</v>
      </c>
      <c r="D1865">
        <f t="shared" si="87"/>
        <v>44.679750400690395</v>
      </c>
      <c r="E1865">
        <f t="shared" si="88"/>
        <v>6382847.7647146303</v>
      </c>
      <c r="F1865">
        <f t="shared" ref="F1865:F1928" si="89">(D1865-D1859)*H$3</f>
        <v>0</v>
      </c>
    </row>
    <row r="1866" spans="1:6" x14ac:dyDescent="0.25">
      <c r="A1866" s="1">
        <v>45133.253854166665</v>
      </c>
      <c r="B1866">
        <v>44.06</v>
      </c>
      <c r="C1866">
        <v>6393874</v>
      </c>
      <c r="D1866">
        <f t="shared" si="87"/>
        <v>44.67631248262613</v>
      </c>
      <c r="E1866">
        <f t="shared" si="88"/>
        <v>6382868.611597945</v>
      </c>
      <c r="F1866">
        <f t="shared" si="89"/>
        <v>0</v>
      </c>
    </row>
    <row r="1867" spans="1:6" x14ac:dyDescent="0.25">
      <c r="A1867" s="1">
        <v>45133.253958333335</v>
      </c>
      <c r="B1867">
        <v>44.06</v>
      </c>
      <c r="C1867">
        <v>6393866</v>
      </c>
      <c r="D1867">
        <f t="shared" si="87"/>
        <v>44.672893635595308</v>
      </c>
      <c r="E1867">
        <f t="shared" si="88"/>
        <v>6382861.4537833752</v>
      </c>
      <c r="F1867">
        <f t="shared" si="89"/>
        <v>0</v>
      </c>
    </row>
    <row r="1868" spans="1:6" x14ac:dyDescent="0.25">
      <c r="A1868" s="1">
        <v>45133.254004629627</v>
      </c>
      <c r="B1868">
        <v>44.06</v>
      </c>
      <c r="C1868">
        <v>6393821</v>
      </c>
      <c r="D1868">
        <f t="shared" si="87"/>
        <v>44.669493753805902</v>
      </c>
      <c r="E1868">
        <f t="shared" si="88"/>
        <v>6382817.2912969822</v>
      </c>
      <c r="F1868">
        <f t="shared" si="89"/>
        <v>0</v>
      </c>
    </row>
    <row r="1869" spans="1:6" x14ac:dyDescent="0.25">
      <c r="A1869" s="1">
        <v>45133.254062499997</v>
      </c>
      <c r="B1869">
        <v>44.06</v>
      </c>
      <c r="C1869">
        <v>6393837</v>
      </c>
      <c r="D1869">
        <f t="shared" si="87"/>
        <v>44.666112732052746</v>
      </c>
      <c r="E1869">
        <f t="shared" si="88"/>
        <v>6382834.1241646819</v>
      </c>
      <c r="F1869">
        <f t="shared" si="89"/>
        <v>0</v>
      </c>
    </row>
    <row r="1870" spans="1:6" x14ac:dyDescent="0.25">
      <c r="A1870" s="1">
        <v>45133.254108796296</v>
      </c>
      <c r="B1870">
        <v>44.05</v>
      </c>
      <c r="C1870">
        <v>6393861</v>
      </c>
      <c r="D1870">
        <f t="shared" si="87"/>
        <v>44.66269499309076</v>
      </c>
      <c r="E1870">
        <f t="shared" si="88"/>
        <v>6382858.9660771545</v>
      </c>
      <c r="F1870">
        <f t="shared" si="89"/>
        <v>0</v>
      </c>
    </row>
    <row r="1871" spans="1:6" x14ac:dyDescent="0.25">
      <c r="A1871" s="1">
        <v>45133.254155092596</v>
      </c>
      <c r="B1871">
        <v>44.05</v>
      </c>
      <c r="C1871">
        <v>6393847</v>
      </c>
      <c r="D1871">
        <f t="shared" si="87"/>
        <v>44.659296213223442</v>
      </c>
      <c r="E1871">
        <f t="shared" si="88"/>
        <v>6382845.8033193182</v>
      </c>
      <c r="F1871">
        <f t="shared" si="89"/>
        <v>0</v>
      </c>
    </row>
    <row r="1872" spans="1:6" x14ac:dyDescent="0.25">
      <c r="A1872" s="1">
        <v>45133.254212962966</v>
      </c>
      <c r="B1872">
        <v>44.03</v>
      </c>
      <c r="C1872">
        <v>6393849</v>
      </c>
      <c r="D1872">
        <f t="shared" si="87"/>
        <v>44.655805342032714</v>
      </c>
      <c r="E1872">
        <f t="shared" si="88"/>
        <v>6382848.6632468989</v>
      </c>
      <c r="F1872">
        <f t="shared" si="89"/>
        <v>0</v>
      </c>
    </row>
    <row r="1873" spans="1:6" x14ac:dyDescent="0.25">
      <c r="A1873" s="1">
        <v>45133.254259259258</v>
      </c>
      <c r="B1873">
        <v>44.03</v>
      </c>
      <c r="C1873">
        <v>6393827</v>
      </c>
      <c r="D1873">
        <f t="shared" si="87"/>
        <v>44.652333835620311</v>
      </c>
      <c r="E1873">
        <f t="shared" si="88"/>
        <v>6382827.5184042361</v>
      </c>
      <c r="F1873">
        <f t="shared" si="89"/>
        <v>0</v>
      </c>
    </row>
    <row r="1874" spans="1:6" x14ac:dyDescent="0.25">
      <c r="A1874" s="1">
        <v>45133.254317129627</v>
      </c>
      <c r="B1874">
        <v>44.02</v>
      </c>
      <c r="C1874">
        <v>6393791</v>
      </c>
      <c r="D1874">
        <f t="shared" si="87"/>
        <v>44.648826113941226</v>
      </c>
      <c r="E1874">
        <f t="shared" si="88"/>
        <v>6382792.382482701</v>
      </c>
      <c r="F1874">
        <f t="shared" si="89"/>
        <v>0</v>
      </c>
    </row>
    <row r="1875" spans="1:6" x14ac:dyDescent="0.25">
      <c r="A1875" s="1">
        <v>45133.254363425927</v>
      </c>
      <c r="B1875">
        <v>44.02</v>
      </c>
      <c r="C1875">
        <v>6393813</v>
      </c>
      <c r="D1875">
        <f t="shared" si="87"/>
        <v>44.645337850514544</v>
      </c>
      <c r="E1875">
        <f t="shared" si="88"/>
        <v>6382815.2417678954</v>
      </c>
      <c r="F1875">
        <f t="shared" si="89"/>
        <v>0</v>
      </c>
    </row>
    <row r="1876" spans="1:6" x14ac:dyDescent="0.25">
      <c r="A1876" s="1">
        <v>45133.25440972222</v>
      </c>
      <c r="B1876">
        <v>44.01</v>
      </c>
      <c r="C1876">
        <v>6393863</v>
      </c>
      <c r="D1876">
        <f t="shared" si="87"/>
        <v>44.641813464776739</v>
      </c>
      <c r="E1876">
        <f t="shared" si="88"/>
        <v>6382866.1099513182</v>
      </c>
      <c r="F1876">
        <f t="shared" si="89"/>
        <v>0</v>
      </c>
    </row>
    <row r="1877" spans="1:6" x14ac:dyDescent="0.25">
      <c r="A1877" s="1">
        <v>45133.254467592589</v>
      </c>
      <c r="B1877">
        <v>44</v>
      </c>
      <c r="C1877">
        <v>6393840</v>
      </c>
      <c r="D1877">
        <f t="shared" si="87"/>
        <v>44.638253157107741</v>
      </c>
      <c r="E1877">
        <f t="shared" si="88"/>
        <v>6382843.9869836103</v>
      </c>
      <c r="F1877">
        <f t="shared" si="89"/>
        <v>0</v>
      </c>
    </row>
    <row r="1878" spans="1:6" x14ac:dyDescent="0.25">
      <c r="A1878" s="1">
        <v>45133.254513888889</v>
      </c>
      <c r="B1878">
        <v>44</v>
      </c>
      <c r="C1878">
        <v>6393801</v>
      </c>
      <c r="D1878">
        <f t="shared" si="87"/>
        <v>44.634712599399428</v>
      </c>
      <c r="E1878">
        <f t="shared" si="88"/>
        <v>6382805.8591507738</v>
      </c>
      <c r="F1878">
        <f t="shared" si="89"/>
        <v>0</v>
      </c>
    </row>
    <row r="1879" spans="1:6" x14ac:dyDescent="0.25">
      <c r="A1879" s="1">
        <v>45133.254560185182</v>
      </c>
      <c r="B1879">
        <v>44</v>
      </c>
      <c r="C1879">
        <v>6393822</v>
      </c>
      <c r="D1879">
        <f t="shared" si="87"/>
        <v>44.631191682093593</v>
      </c>
      <c r="E1879">
        <f t="shared" si="88"/>
        <v>6382827.7264797976</v>
      </c>
      <c r="F1879">
        <f t="shared" si="89"/>
        <v>0</v>
      </c>
    </row>
    <row r="1880" spans="1:6" x14ac:dyDescent="0.25">
      <c r="A1880" s="1">
        <v>45133.254618055558</v>
      </c>
      <c r="B1880">
        <v>44</v>
      </c>
      <c r="C1880">
        <v>6393833</v>
      </c>
      <c r="D1880">
        <f t="shared" si="87"/>
        <v>44.627690296239763</v>
      </c>
      <c r="E1880">
        <f t="shared" si="88"/>
        <v>6382839.5889975196</v>
      </c>
      <c r="F1880">
        <f t="shared" si="89"/>
        <v>0</v>
      </c>
    </row>
    <row r="1881" spans="1:6" x14ac:dyDescent="0.25">
      <c r="A1881" s="1">
        <v>45133.254664351851</v>
      </c>
      <c r="B1881">
        <v>44</v>
      </c>
      <c r="C1881">
        <v>6393862</v>
      </c>
      <c r="D1881">
        <f t="shared" si="87"/>
        <v>44.624208333491858</v>
      </c>
      <c r="E1881">
        <f t="shared" si="88"/>
        <v>6382869.4467306295</v>
      </c>
      <c r="F1881">
        <f t="shared" si="89"/>
        <v>0</v>
      </c>
    </row>
    <row r="1882" spans="1:6" x14ac:dyDescent="0.25">
      <c r="A1882" s="1">
        <v>45133.254710648151</v>
      </c>
      <c r="B1882">
        <v>44</v>
      </c>
      <c r="C1882">
        <v>6393863</v>
      </c>
      <c r="D1882">
        <f t="shared" si="87"/>
        <v>44.620745686104804</v>
      </c>
      <c r="E1882">
        <f t="shared" si="88"/>
        <v>6382871.2997056684</v>
      </c>
      <c r="F1882">
        <f t="shared" si="89"/>
        <v>0</v>
      </c>
    </row>
    <row r="1883" spans="1:6" x14ac:dyDescent="0.25">
      <c r="A1883" s="1">
        <v>45133.25476851852</v>
      </c>
      <c r="B1883">
        <v>44</v>
      </c>
      <c r="C1883">
        <v>6393878</v>
      </c>
      <c r="D1883">
        <f t="shared" si="87"/>
        <v>44.617302246931239</v>
      </c>
      <c r="E1883">
        <f t="shared" si="88"/>
        <v>6382887.1479490316</v>
      </c>
      <c r="F1883">
        <f t="shared" si="89"/>
        <v>0</v>
      </c>
    </row>
    <row r="1884" spans="1:6" x14ac:dyDescent="0.25">
      <c r="A1884" s="1">
        <v>45133.254814814813</v>
      </c>
      <c r="B1884">
        <v>44</v>
      </c>
      <c r="C1884">
        <v>6393880</v>
      </c>
      <c r="D1884">
        <f t="shared" si="87"/>
        <v>44.61387790941815</v>
      </c>
      <c r="E1884">
        <f t="shared" si="88"/>
        <v>6382889.9914869657</v>
      </c>
      <c r="F1884">
        <f t="shared" si="89"/>
        <v>0</v>
      </c>
    </row>
    <row r="1885" spans="1:6" x14ac:dyDescent="0.25">
      <c r="A1885" s="1">
        <v>45133.254861111112</v>
      </c>
      <c r="B1885">
        <v>44</v>
      </c>
      <c r="C1885">
        <v>6393869</v>
      </c>
      <c r="D1885">
        <f t="shared" si="87"/>
        <v>44.610472567603622</v>
      </c>
      <c r="E1885">
        <f t="shared" si="88"/>
        <v>6382879.8303455748</v>
      </c>
      <c r="F1885">
        <f t="shared" si="89"/>
        <v>0</v>
      </c>
    </row>
    <row r="1886" spans="1:6" x14ac:dyDescent="0.25">
      <c r="A1886" s="1">
        <v>45133.254918981482</v>
      </c>
      <c r="B1886">
        <v>44</v>
      </c>
      <c r="C1886">
        <v>6393858</v>
      </c>
      <c r="D1886">
        <f t="shared" si="87"/>
        <v>44.607086116113535</v>
      </c>
      <c r="E1886">
        <f t="shared" si="88"/>
        <v>6382869.6645508138</v>
      </c>
      <c r="F1886">
        <f t="shared" si="89"/>
        <v>0</v>
      </c>
    </row>
    <row r="1887" spans="1:6" x14ac:dyDescent="0.25">
      <c r="A1887" s="1">
        <v>45133.254965277774</v>
      </c>
      <c r="B1887">
        <v>44</v>
      </c>
      <c r="C1887">
        <v>6393866</v>
      </c>
      <c r="D1887">
        <f t="shared" si="87"/>
        <v>44.603718450158297</v>
      </c>
      <c r="E1887">
        <f t="shared" si="88"/>
        <v>6382878.4941284982</v>
      </c>
      <c r="F1887">
        <f t="shared" si="89"/>
        <v>0</v>
      </c>
    </row>
    <row r="1888" spans="1:6" x14ac:dyDescent="0.25">
      <c r="A1888" s="1">
        <v>45133.255011574074</v>
      </c>
      <c r="B1888">
        <v>43.99</v>
      </c>
      <c r="C1888">
        <v>6393830</v>
      </c>
      <c r="D1888">
        <f t="shared" si="87"/>
        <v>44.600313992906123</v>
      </c>
      <c r="E1888">
        <f t="shared" si="88"/>
        <v>6382843.3327692067</v>
      </c>
      <c r="F1888">
        <f t="shared" si="89"/>
        <v>0</v>
      </c>
    </row>
    <row r="1889" spans="1:6" x14ac:dyDescent="0.25">
      <c r="A1889" s="1">
        <v>45133.255069444444</v>
      </c>
      <c r="B1889">
        <v>43.98</v>
      </c>
      <c r="C1889">
        <v>6393834</v>
      </c>
      <c r="D1889">
        <f t="shared" si="87"/>
        <v>44.596872948447981</v>
      </c>
      <c r="E1889">
        <f t="shared" si="88"/>
        <v>6382848.1804226646</v>
      </c>
      <c r="F1889">
        <f t="shared" si="89"/>
        <v>0</v>
      </c>
    </row>
    <row r="1890" spans="1:6" x14ac:dyDescent="0.25">
      <c r="A1890" s="1">
        <v>45133.255115740743</v>
      </c>
      <c r="B1890">
        <v>43.97</v>
      </c>
      <c r="C1890">
        <v>6393842</v>
      </c>
      <c r="D1890">
        <f t="shared" si="87"/>
        <v>44.593395519742707</v>
      </c>
      <c r="E1890">
        <f t="shared" si="88"/>
        <v>6382857.0370388757</v>
      </c>
      <c r="F1890">
        <f t="shared" si="89"/>
        <v>0</v>
      </c>
    </row>
    <row r="1891" spans="1:6" x14ac:dyDescent="0.25">
      <c r="A1891" s="1">
        <v>45133.255173611113</v>
      </c>
      <c r="B1891">
        <v>43.96</v>
      </c>
      <c r="C1891">
        <v>6393863</v>
      </c>
      <c r="D1891">
        <f t="shared" si="87"/>
        <v>44.589881908623262</v>
      </c>
      <c r="E1891">
        <f t="shared" si="88"/>
        <v>6382878.9025681224</v>
      </c>
      <c r="F1891">
        <f t="shared" si="89"/>
        <v>0</v>
      </c>
    </row>
    <row r="1892" spans="1:6" x14ac:dyDescent="0.25">
      <c r="A1892" s="1">
        <v>45133.255219907405</v>
      </c>
      <c r="B1892">
        <v>43.95</v>
      </c>
      <c r="C1892">
        <v>6393860</v>
      </c>
      <c r="D1892">
        <f t="shared" si="87"/>
        <v>44.586332315802991</v>
      </c>
      <c r="E1892">
        <f t="shared" si="88"/>
        <v>6382876.7769609606</v>
      </c>
      <c r="F1892">
        <f t="shared" si="89"/>
        <v>0</v>
      </c>
    </row>
    <row r="1893" spans="1:6" x14ac:dyDescent="0.25">
      <c r="A1893" s="1">
        <v>45133.255266203705</v>
      </c>
      <c r="B1893">
        <v>43.95</v>
      </c>
      <c r="C1893">
        <v>6393875</v>
      </c>
      <c r="D1893">
        <f t="shared" si="87"/>
        <v>44.582802413505334</v>
      </c>
      <c r="E1893">
        <f t="shared" si="88"/>
        <v>6382892.6465033116</v>
      </c>
      <c r="F1893">
        <f t="shared" si="89"/>
        <v>0</v>
      </c>
    </row>
    <row r="1894" spans="1:6" x14ac:dyDescent="0.25">
      <c r="A1894" s="1">
        <v>45133.255324074074</v>
      </c>
      <c r="B1894">
        <v>43.94</v>
      </c>
      <c r="C1894">
        <v>6393847</v>
      </c>
      <c r="D1894">
        <f t="shared" si="87"/>
        <v>44.579236619878287</v>
      </c>
      <c r="E1894">
        <f t="shared" si="88"/>
        <v>6382865.5248869928</v>
      </c>
      <c r="F1894">
        <f t="shared" si="89"/>
        <v>0</v>
      </c>
    </row>
    <row r="1895" spans="1:6" x14ac:dyDescent="0.25">
      <c r="A1895" s="1">
        <v>45133.255370370367</v>
      </c>
      <c r="B1895">
        <v>43.94</v>
      </c>
      <c r="C1895">
        <v>6393829</v>
      </c>
      <c r="D1895">
        <f t="shared" si="87"/>
        <v>44.575690606643974</v>
      </c>
      <c r="E1895">
        <f t="shared" si="88"/>
        <v>6382848.3983980492</v>
      </c>
      <c r="F1895">
        <f t="shared" si="89"/>
        <v>0</v>
      </c>
    </row>
    <row r="1896" spans="1:6" x14ac:dyDescent="0.25">
      <c r="A1896" s="1">
        <v>45133.255416666667</v>
      </c>
      <c r="B1896">
        <v>43.94</v>
      </c>
      <c r="C1896">
        <v>6393788</v>
      </c>
      <c r="D1896">
        <f t="shared" si="87"/>
        <v>44.572164264075369</v>
      </c>
      <c r="E1896">
        <f t="shared" si="88"/>
        <v>6382808.2670635115</v>
      </c>
      <c r="F1896">
        <f t="shared" si="89"/>
        <v>0</v>
      </c>
    </row>
    <row r="1897" spans="1:6" x14ac:dyDescent="0.25">
      <c r="A1897" s="1">
        <v>45133.255474537036</v>
      </c>
      <c r="B1897">
        <v>43.94</v>
      </c>
      <c r="C1897">
        <v>6393856</v>
      </c>
      <c r="D1897">
        <f t="shared" si="87"/>
        <v>44.568657483054132</v>
      </c>
      <c r="E1897">
        <f t="shared" si="88"/>
        <v>6382877.1309102578</v>
      </c>
      <c r="F1897">
        <f t="shared" si="89"/>
        <v>0</v>
      </c>
    </row>
    <row r="1898" spans="1:6" x14ac:dyDescent="0.25">
      <c r="A1898" s="1">
        <v>45133.255520833336</v>
      </c>
      <c r="B1898">
        <v>43.94</v>
      </c>
      <c r="C1898">
        <v>6393851</v>
      </c>
      <c r="D1898">
        <f t="shared" si="87"/>
        <v>44.565170155067221</v>
      </c>
      <c r="E1898">
        <f t="shared" si="88"/>
        <v>6382872.9899650197</v>
      </c>
      <c r="F1898">
        <f t="shared" si="89"/>
        <v>0</v>
      </c>
    </row>
    <row r="1899" spans="1:6" x14ac:dyDescent="0.25">
      <c r="A1899" s="1">
        <v>45133.255624999998</v>
      </c>
      <c r="B1899">
        <v>43.94</v>
      </c>
      <c r="C1899">
        <v>6393837</v>
      </c>
      <c r="D1899">
        <f t="shared" ref="D1899:D1962" si="90">D1898+(B1899-D1898)/H$1</f>
        <v>44.56170217220356</v>
      </c>
      <c r="E1899">
        <f t="shared" si="88"/>
        <v>6382859.8442543792</v>
      </c>
      <c r="F1899">
        <f t="shared" si="89"/>
        <v>0</v>
      </c>
    </row>
    <row r="1900" spans="1:6" x14ac:dyDescent="0.25">
      <c r="A1900" s="1">
        <v>45133.255671296298</v>
      </c>
      <c r="B1900">
        <v>43.94</v>
      </c>
      <c r="C1900">
        <v>6393821</v>
      </c>
      <c r="D1900">
        <f t="shared" si="90"/>
        <v>44.558253427150667</v>
      </c>
      <c r="E1900">
        <f t="shared" si="88"/>
        <v>6382844.6938047716</v>
      </c>
      <c r="F1900">
        <f t="shared" si="89"/>
        <v>0</v>
      </c>
    </row>
    <row r="1901" spans="1:6" x14ac:dyDescent="0.25">
      <c r="A1901" s="1">
        <v>45133.25571759259</v>
      </c>
      <c r="B1901">
        <v>43.94</v>
      </c>
      <c r="C1901">
        <v>6393857</v>
      </c>
      <c r="D1901">
        <f t="shared" si="90"/>
        <v>44.554823813191362</v>
      </c>
      <c r="E1901">
        <f t="shared" si="88"/>
        <v>6382881.5386424856</v>
      </c>
      <c r="F1901">
        <f t="shared" si="89"/>
        <v>0</v>
      </c>
    </row>
    <row r="1902" spans="1:6" x14ac:dyDescent="0.25">
      <c r="A1902" s="1">
        <v>45133.25577546296</v>
      </c>
      <c r="B1902">
        <v>43.94</v>
      </c>
      <c r="C1902">
        <v>6393871</v>
      </c>
      <c r="D1902">
        <f t="shared" si="90"/>
        <v>44.551413224200452</v>
      </c>
      <c r="E1902">
        <f t="shared" si="88"/>
        <v>6382896.3787936624</v>
      </c>
      <c r="F1902">
        <f t="shared" si="89"/>
        <v>0</v>
      </c>
    </row>
    <row r="1903" spans="1:6" x14ac:dyDescent="0.25">
      <c r="A1903" s="1">
        <v>45133.25582175926</v>
      </c>
      <c r="B1903">
        <v>43.93</v>
      </c>
      <c r="C1903">
        <v>6393854</v>
      </c>
      <c r="D1903">
        <f t="shared" si="90"/>
        <v>44.547966082017936</v>
      </c>
      <c r="E1903">
        <f t="shared" si="88"/>
        <v>6382880.2279492104</v>
      </c>
      <c r="F1903">
        <f t="shared" si="89"/>
        <v>0</v>
      </c>
    </row>
    <row r="1904" spans="1:6" x14ac:dyDescent="0.25">
      <c r="A1904" s="1">
        <v>45133.255879629629</v>
      </c>
      <c r="B1904">
        <v>43.93</v>
      </c>
      <c r="C1904">
        <v>6393863</v>
      </c>
      <c r="D1904">
        <f t="shared" si="90"/>
        <v>44.544538062037468</v>
      </c>
      <c r="E1904">
        <f t="shared" si="88"/>
        <v>6382890.0723942695</v>
      </c>
      <c r="F1904">
        <f t="shared" si="89"/>
        <v>0</v>
      </c>
    </row>
    <row r="1905" spans="1:6" x14ac:dyDescent="0.25">
      <c r="A1905" s="1">
        <v>45133.255925925929</v>
      </c>
      <c r="B1905">
        <v>43.93</v>
      </c>
      <c r="C1905">
        <v>6393854</v>
      </c>
      <c r="D1905">
        <f t="shared" si="90"/>
        <v>44.541129058183174</v>
      </c>
      <c r="E1905">
        <f t="shared" si="88"/>
        <v>6382881.9121549698</v>
      </c>
      <c r="F1905">
        <f t="shared" si="89"/>
        <v>0</v>
      </c>
    </row>
    <row r="1906" spans="1:6" x14ac:dyDescent="0.25">
      <c r="A1906" s="1">
        <v>45133.255972222221</v>
      </c>
      <c r="B1906">
        <v>43.92</v>
      </c>
      <c r="C1906">
        <v>6393836</v>
      </c>
      <c r="D1906">
        <f t="shared" si="90"/>
        <v>44.537683492344108</v>
      </c>
      <c r="E1906">
        <f t="shared" si="88"/>
        <v>6382864.7609222075</v>
      </c>
      <c r="F1906">
        <f t="shared" si="89"/>
        <v>0</v>
      </c>
    </row>
    <row r="1907" spans="1:6" x14ac:dyDescent="0.25">
      <c r="A1907" s="1">
        <v>45133.256030092591</v>
      </c>
      <c r="B1907">
        <v>43.91</v>
      </c>
      <c r="C1907">
        <v>6393840</v>
      </c>
      <c r="D1907">
        <f t="shared" si="90"/>
        <v>44.534201567339196</v>
      </c>
      <c r="E1907">
        <f t="shared" si="88"/>
        <v>6382869.6186460201</v>
      </c>
      <c r="F1907">
        <f t="shared" si="89"/>
        <v>0</v>
      </c>
    </row>
    <row r="1908" spans="1:6" x14ac:dyDescent="0.25">
      <c r="A1908" s="1">
        <v>45133.256076388891</v>
      </c>
      <c r="B1908">
        <v>43.9</v>
      </c>
      <c r="C1908">
        <v>6393834</v>
      </c>
      <c r="D1908">
        <f t="shared" si="90"/>
        <v>44.530683484862266</v>
      </c>
      <c r="E1908">
        <f t="shared" si="88"/>
        <v>6382864.4852767233</v>
      </c>
      <c r="F1908">
        <f t="shared" si="89"/>
        <v>0</v>
      </c>
    </row>
    <row r="1909" spans="1:6" x14ac:dyDescent="0.25">
      <c r="A1909" s="1">
        <v>45133.256122685183</v>
      </c>
      <c r="B1909">
        <v>43.89</v>
      </c>
      <c r="C1909">
        <v>6393831</v>
      </c>
      <c r="D1909">
        <f t="shared" si="90"/>
        <v>44.527129445488306</v>
      </c>
      <c r="E1909">
        <f t="shared" si="88"/>
        <v>6382862.3607649077</v>
      </c>
      <c r="F1909">
        <f t="shared" si="89"/>
        <v>0</v>
      </c>
    </row>
    <row r="1910" spans="1:6" x14ac:dyDescent="0.25">
      <c r="A1910" s="1">
        <v>45133.256180555552</v>
      </c>
      <c r="B1910">
        <v>43.89</v>
      </c>
      <c r="C1910">
        <v>6393819</v>
      </c>
      <c r="D1910">
        <f t="shared" si="90"/>
        <v>44.523595121303153</v>
      </c>
      <c r="E1910">
        <f t="shared" si="88"/>
        <v>6382851.2313965289</v>
      </c>
      <c r="F1910">
        <f t="shared" si="89"/>
        <v>0</v>
      </c>
    </row>
    <row r="1911" spans="1:6" x14ac:dyDescent="0.25">
      <c r="A1911" s="1">
        <v>45133.256226851852</v>
      </c>
      <c r="B1911">
        <v>43.88</v>
      </c>
      <c r="C1911">
        <v>6393816</v>
      </c>
      <c r="D1911">
        <f t="shared" si="90"/>
        <v>44.520024930317987</v>
      </c>
      <c r="E1911">
        <f t="shared" si="88"/>
        <v>6382849.1108634388</v>
      </c>
      <c r="F1911">
        <f t="shared" si="89"/>
        <v>0</v>
      </c>
    </row>
    <row r="1912" spans="1:6" x14ac:dyDescent="0.25">
      <c r="A1912" s="1">
        <v>45133.256273148145</v>
      </c>
      <c r="B1912">
        <v>43.88</v>
      </c>
      <c r="C1912">
        <v>6393782</v>
      </c>
      <c r="D1912">
        <f t="shared" si="90"/>
        <v>44.516474544118857</v>
      </c>
      <c r="E1912">
        <f t="shared" si="88"/>
        <v>6382815.9854517141</v>
      </c>
      <c r="F1912">
        <f t="shared" si="89"/>
        <v>0</v>
      </c>
    </row>
    <row r="1913" spans="1:6" x14ac:dyDescent="0.25">
      <c r="A1913" s="1">
        <v>45133.256331018521</v>
      </c>
      <c r="B1913">
        <v>43.88</v>
      </c>
      <c r="C1913">
        <v>6393783</v>
      </c>
      <c r="D1913">
        <f t="shared" si="90"/>
        <v>44.512943852843414</v>
      </c>
      <c r="E1913">
        <f t="shared" si="88"/>
        <v>6382817.8551884191</v>
      </c>
      <c r="F1913">
        <f t="shared" si="89"/>
        <v>0</v>
      </c>
    </row>
    <row r="1914" spans="1:6" x14ac:dyDescent="0.25">
      <c r="A1914" s="1">
        <v>45133.256377314814</v>
      </c>
      <c r="B1914">
        <v>43.88</v>
      </c>
      <c r="C1914">
        <v>6393793</v>
      </c>
      <c r="D1914">
        <f t="shared" si="90"/>
        <v>44.509432747238755</v>
      </c>
      <c r="E1914">
        <f t="shared" si="88"/>
        <v>6382828.7201004671</v>
      </c>
      <c r="F1914">
        <f t="shared" si="89"/>
        <v>0</v>
      </c>
    </row>
    <row r="1915" spans="1:6" x14ac:dyDescent="0.25">
      <c r="A1915" s="1">
        <v>45133.256423611114</v>
      </c>
      <c r="B1915">
        <v>43.88</v>
      </c>
      <c r="C1915">
        <v>6393786</v>
      </c>
      <c r="D1915">
        <f t="shared" si="90"/>
        <v>44.505941118658022</v>
      </c>
      <c r="E1915">
        <f t="shared" si="88"/>
        <v>6382822.5802146206</v>
      </c>
      <c r="F1915">
        <f t="shared" si="89"/>
        <v>0</v>
      </c>
    </row>
    <row r="1916" spans="1:6" x14ac:dyDescent="0.25">
      <c r="A1916" s="1">
        <v>45133.256481481483</v>
      </c>
      <c r="B1916">
        <v>43.88</v>
      </c>
      <c r="C1916">
        <v>6393808</v>
      </c>
      <c r="D1916">
        <f t="shared" si="90"/>
        <v>44.502468859057061</v>
      </c>
      <c r="E1916">
        <f t="shared" si="88"/>
        <v>6382845.4355574949</v>
      </c>
      <c r="F1916">
        <f t="shared" si="89"/>
        <v>0</v>
      </c>
    </row>
    <row r="1917" spans="1:6" x14ac:dyDescent="0.25">
      <c r="A1917" s="1">
        <v>45133.256527777776</v>
      </c>
      <c r="B1917">
        <v>43.88</v>
      </c>
      <c r="C1917">
        <v>6393819</v>
      </c>
      <c r="D1917">
        <f t="shared" si="90"/>
        <v>44.499015860991051</v>
      </c>
      <c r="E1917">
        <f t="shared" si="88"/>
        <v>6382857.2861555582</v>
      </c>
      <c r="F1917">
        <f t="shared" si="89"/>
        <v>0</v>
      </c>
    </row>
    <row r="1918" spans="1:6" x14ac:dyDescent="0.25">
      <c r="A1918" s="1">
        <v>45133.256574074076</v>
      </c>
      <c r="B1918">
        <v>43.87</v>
      </c>
      <c r="C1918">
        <v>6393824</v>
      </c>
      <c r="D1918">
        <f t="shared" si="90"/>
        <v>44.495526544987705</v>
      </c>
      <c r="E1918">
        <f t="shared" si="88"/>
        <v>6382863.1457000403</v>
      </c>
      <c r="F1918">
        <f t="shared" si="89"/>
        <v>0</v>
      </c>
    </row>
    <row r="1919" spans="1:6" x14ac:dyDescent="0.25">
      <c r="A1919" s="1">
        <v>45133.256631944445</v>
      </c>
      <c r="B1919">
        <v>43.87</v>
      </c>
      <c r="C1919">
        <v>6393837</v>
      </c>
      <c r="D1919">
        <f t="shared" si="90"/>
        <v>44.49205658513565</v>
      </c>
      <c r="E1919">
        <f t="shared" si="88"/>
        <v>6382877.0004764032</v>
      </c>
      <c r="F1919">
        <f t="shared" si="89"/>
        <v>0</v>
      </c>
    </row>
    <row r="1920" spans="1:6" x14ac:dyDescent="0.25">
      <c r="A1920" s="1">
        <v>45133.256678240738</v>
      </c>
      <c r="B1920">
        <v>43.87</v>
      </c>
      <c r="C1920">
        <v>6393829</v>
      </c>
      <c r="D1920">
        <f t="shared" si="90"/>
        <v>44.488605874061243</v>
      </c>
      <c r="E1920">
        <f t="shared" si="88"/>
        <v>6382869.8505110983</v>
      </c>
      <c r="F1920">
        <f t="shared" si="89"/>
        <v>0</v>
      </c>
    </row>
    <row r="1921" spans="1:6" x14ac:dyDescent="0.25">
      <c r="A1921" s="1">
        <v>45133.256736111114</v>
      </c>
      <c r="B1921">
        <v>43.87</v>
      </c>
      <c r="C1921">
        <v>6393830</v>
      </c>
      <c r="D1921">
        <f t="shared" si="90"/>
        <v>44.485174304986458</v>
      </c>
      <c r="E1921">
        <f t="shared" si="88"/>
        <v>6382871.6958304271</v>
      </c>
      <c r="F1921">
        <f t="shared" si="89"/>
        <v>0</v>
      </c>
    </row>
    <row r="1922" spans="1:6" x14ac:dyDescent="0.25">
      <c r="A1922" s="1">
        <v>45133.256782407407</v>
      </c>
      <c r="B1922">
        <v>43.87</v>
      </c>
      <c r="C1922">
        <v>6393831</v>
      </c>
      <c r="D1922">
        <f t="shared" si="90"/>
        <v>44.481761771725608</v>
      </c>
      <c r="E1922">
        <f t="shared" si="88"/>
        <v>6382873.5364605477</v>
      </c>
      <c r="F1922">
        <f t="shared" si="89"/>
        <v>0</v>
      </c>
    </row>
    <row r="1923" spans="1:6" x14ac:dyDescent="0.25">
      <c r="A1923" s="1">
        <v>45133.256828703707</v>
      </c>
      <c r="B1923">
        <v>43.86</v>
      </c>
      <c r="C1923">
        <v>6393887</v>
      </c>
      <c r="D1923">
        <f t="shared" si="90"/>
        <v>44.478312696058531</v>
      </c>
      <c r="E1923">
        <f t="shared" ref="E1923:E1986" si="91">C1923-(D1923*H$2-F1929)</f>
        <v>6382930.3860923825</v>
      </c>
      <c r="F1923">
        <f t="shared" si="89"/>
        <v>0</v>
      </c>
    </row>
    <row r="1924" spans="1:6" x14ac:dyDescent="0.25">
      <c r="A1924" s="1">
        <v>45133.256886574076</v>
      </c>
      <c r="B1924">
        <v>43.86</v>
      </c>
      <c r="C1924">
        <v>6393878</v>
      </c>
      <c r="D1924">
        <f t="shared" si="90"/>
        <v>44.474882753319044</v>
      </c>
      <c r="E1924">
        <f t="shared" si="91"/>
        <v>6382922.2310110871</v>
      </c>
      <c r="F1924">
        <f t="shared" si="89"/>
        <v>0</v>
      </c>
    </row>
    <row r="1925" spans="1:6" x14ac:dyDescent="0.25">
      <c r="A1925" s="1">
        <v>45133.256932870368</v>
      </c>
      <c r="B1925">
        <v>43.85</v>
      </c>
      <c r="C1925">
        <v>6393846</v>
      </c>
      <c r="D1925">
        <f t="shared" si="90"/>
        <v>44.471416364748279</v>
      </c>
      <c r="E1925">
        <f t="shared" si="91"/>
        <v>6382891.0849077143</v>
      </c>
      <c r="F1925">
        <f t="shared" si="89"/>
        <v>0</v>
      </c>
    </row>
    <row r="1926" spans="1:6" x14ac:dyDescent="0.25">
      <c r="A1926" s="1">
        <v>45133.256979166668</v>
      </c>
      <c r="B1926">
        <v>43.85</v>
      </c>
      <c r="C1926">
        <v>6393831</v>
      </c>
      <c r="D1926">
        <f t="shared" si="90"/>
        <v>44.467969205144321</v>
      </c>
      <c r="E1926">
        <f t="shared" si="91"/>
        <v>6382876.9340675538</v>
      </c>
      <c r="F1926">
        <f t="shared" si="89"/>
        <v>0</v>
      </c>
    </row>
    <row r="1927" spans="1:6" x14ac:dyDescent="0.25">
      <c r="A1927" s="1">
        <v>45133.257037037038</v>
      </c>
      <c r="B1927">
        <v>43.84</v>
      </c>
      <c r="C1927">
        <v>6393804</v>
      </c>
      <c r="D1927">
        <f t="shared" si="90"/>
        <v>44.464485695215551</v>
      </c>
      <c r="E1927">
        <f t="shared" si="91"/>
        <v>6382850.7921817899</v>
      </c>
      <c r="F1927">
        <f t="shared" si="89"/>
        <v>0</v>
      </c>
    </row>
    <row r="1928" spans="1:6" x14ac:dyDescent="0.25">
      <c r="A1928" s="1">
        <v>45133.25708333333</v>
      </c>
      <c r="B1928">
        <v>43.83</v>
      </c>
      <c r="C1928">
        <v>6393791</v>
      </c>
      <c r="D1928">
        <f t="shared" si="90"/>
        <v>44.460966036606749</v>
      </c>
      <c r="E1928">
        <f t="shared" si="91"/>
        <v>6382838.6592007512</v>
      </c>
      <c r="F1928">
        <f t="shared" si="89"/>
        <v>0</v>
      </c>
    </row>
    <row r="1929" spans="1:6" x14ac:dyDescent="0.25">
      <c r="A1929" s="1">
        <v>45133.25712962963</v>
      </c>
      <c r="B1929">
        <v>43.82</v>
      </c>
      <c r="C1929">
        <v>6393822</v>
      </c>
      <c r="D1929">
        <f t="shared" si="90"/>
        <v>44.457410429844131</v>
      </c>
      <c r="E1929">
        <f t="shared" si="91"/>
        <v>6382870.5350750405</v>
      </c>
      <c r="F1929">
        <f t="shared" ref="F1929:F1992" si="92">(D1929-D1923)*H$3</f>
        <v>0</v>
      </c>
    </row>
    <row r="1930" spans="1:6" x14ac:dyDescent="0.25">
      <c r="A1930" s="1">
        <v>45133.257187499999</v>
      </c>
      <c r="B1930">
        <v>43.82</v>
      </c>
      <c r="C1930">
        <v>6393834</v>
      </c>
      <c r="D1930">
        <f t="shared" si="90"/>
        <v>44.453874546965039</v>
      </c>
      <c r="E1930">
        <f t="shared" si="91"/>
        <v>6382883.4060906246</v>
      </c>
      <c r="F1930">
        <f t="shared" si="92"/>
        <v>0</v>
      </c>
    </row>
    <row r="1931" spans="1:6" x14ac:dyDescent="0.25">
      <c r="A1931" s="1">
        <v>45133.257233796299</v>
      </c>
      <c r="B1931">
        <v>43.81</v>
      </c>
      <c r="C1931">
        <v>6393845</v>
      </c>
      <c r="D1931">
        <f t="shared" si="90"/>
        <v>44.450302805932417</v>
      </c>
      <c r="E1931">
        <f t="shared" si="91"/>
        <v>6382895.2859393666</v>
      </c>
      <c r="F1931">
        <f t="shared" si="92"/>
        <v>0</v>
      </c>
    </row>
    <row r="1932" spans="1:6" x14ac:dyDescent="0.25">
      <c r="A1932" s="1">
        <v>45133.257280092592</v>
      </c>
      <c r="B1932">
        <v>43.81</v>
      </c>
      <c r="C1932">
        <v>6393844</v>
      </c>
      <c r="D1932">
        <f t="shared" si="90"/>
        <v>44.446750878284348</v>
      </c>
      <c r="E1932">
        <f t="shared" si="91"/>
        <v>6382895.160907357</v>
      </c>
      <c r="F1932">
        <f t="shared" si="92"/>
        <v>0</v>
      </c>
    </row>
    <row r="1933" spans="1:6" x14ac:dyDescent="0.25">
      <c r="A1933" s="1">
        <v>45133.257337962961</v>
      </c>
      <c r="B1933">
        <v>43.81</v>
      </c>
      <c r="C1933">
        <v>6393835</v>
      </c>
      <c r="D1933">
        <f t="shared" si="90"/>
        <v>44.443218654110794</v>
      </c>
      <c r="E1933">
        <f t="shared" si="91"/>
        <v>6382887.0310216704</v>
      </c>
      <c r="F1933">
        <f t="shared" si="92"/>
        <v>0</v>
      </c>
    </row>
    <row r="1934" spans="1:6" x14ac:dyDescent="0.25">
      <c r="A1934" s="1">
        <v>45133.257384259261</v>
      </c>
      <c r="B1934">
        <v>43.81</v>
      </c>
      <c r="C1934">
        <v>6393822</v>
      </c>
      <c r="D1934">
        <f t="shared" si="90"/>
        <v>44.439706024111409</v>
      </c>
      <c r="E1934">
        <f t="shared" si="91"/>
        <v>6382874.8963092314</v>
      </c>
      <c r="F1934">
        <f t="shared" si="92"/>
        <v>0</v>
      </c>
    </row>
    <row r="1935" spans="1:6" x14ac:dyDescent="0.25">
      <c r="A1935" s="1">
        <v>45133.25744212963</v>
      </c>
      <c r="B1935">
        <v>43.81</v>
      </c>
      <c r="C1935">
        <v>6393849</v>
      </c>
      <c r="D1935">
        <f t="shared" si="90"/>
        <v>44.436212879592169</v>
      </c>
      <c r="E1935">
        <f t="shared" si="91"/>
        <v>6382902.7567968145</v>
      </c>
      <c r="F1935">
        <f t="shared" si="92"/>
        <v>0</v>
      </c>
    </row>
    <row r="1936" spans="1:6" x14ac:dyDescent="0.25">
      <c r="A1936" s="1">
        <v>45133.257488425923</v>
      </c>
      <c r="B1936">
        <v>43.81</v>
      </c>
      <c r="C1936">
        <v>6393838</v>
      </c>
      <c r="D1936">
        <f t="shared" si="90"/>
        <v>44.432739112462009</v>
      </c>
      <c r="E1936">
        <f t="shared" si="91"/>
        <v>6382892.6125110481</v>
      </c>
      <c r="F1936">
        <f t="shared" si="92"/>
        <v>0</v>
      </c>
    </row>
    <row r="1937" spans="1:6" x14ac:dyDescent="0.25">
      <c r="A1937" s="1">
        <v>45133.257534722223</v>
      </c>
      <c r="B1937">
        <v>43.81</v>
      </c>
      <c r="C1937">
        <v>6393847</v>
      </c>
      <c r="D1937">
        <f t="shared" si="90"/>
        <v>44.429284615229463</v>
      </c>
      <c r="E1937">
        <f t="shared" si="91"/>
        <v>6382902.4634784106</v>
      </c>
      <c r="F1937">
        <f t="shared" si="92"/>
        <v>0</v>
      </c>
    </row>
    <row r="1938" spans="1:6" x14ac:dyDescent="0.25">
      <c r="A1938" s="1">
        <v>45133.257592592592</v>
      </c>
      <c r="B1938">
        <v>43.81</v>
      </c>
      <c r="C1938">
        <v>6393822</v>
      </c>
      <c r="D1938">
        <f t="shared" si="90"/>
        <v>44.425849280999351</v>
      </c>
      <c r="E1938">
        <f t="shared" si="91"/>
        <v>6382878.3097252334</v>
      </c>
      <c r="F1938">
        <f t="shared" si="92"/>
        <v>0</v>
      </c>
    </row>
    <row r="1939" spans="1:6" x14ac:dyDescent="0.25">
      <c r="A1939" s="1">
        <v>45133.257638888892</v>
      </c>
      <c r="B1939">
        <v>43.81</v>
      </c>
      <c r="C1939">
        <v>6393824</v>
      </c>
      <c r="D1939">
        <f t="shared" si="90"/>
        <v>44.422433003469479</v>
      </c>
      <c r="E1939">
        <f t="shared" si="91"/>
        <v>6382881.1512777023</v>
      </c>
      <c r="F1939">
        <f t="shared" si="92"/>
        <v>0</v>
      </c>
    </row>
    <row r="1940" spans="1:6" x14ac:dyDescent="0.25">
      <c r="A1940" s="1">
        <v>45133.257685185185</v>
      </c>
      <c r="B1940">
        <v>43.81</v>
      </c>
      <c r="C1940">
        <v>6393853</v>
      </c>
      <c r="D1940">
        <f t="shared" si="90"/>
        <v>44.419035676927322</v>
      </c>
      <c r="E1940">
        <f t="shared" si="91"/>
        <v>6382910.98816186</v>
      </c>
      <c r="F1940">
        <f t="shared" si="92"/>
        <v>0</v>
      </c>
    </row>
    <row r="1941" spans="1:6" x14ac:dyDescent="0.25">
      <c r="A1941" s="1">
        <v>45133.257743055554</v>
      </c>
      <c r="B1941">
        <v>43.81</v>
      </c>
      <c r="C1941">
        <v>6393887</v>
      </c>
      <c r="D1941">
        <f t="shared" si="90"/>
        <v>44.415657196246784</v>
      </c>
      <c r="E1941">
        <f t="shared" si="91"/>
        <v>6382945.820403601</v>
      </c>
      <c r="F1941">
        <f t="shared" si="92"/>
        <v>0</v>
      </c>
    </row>
    <row r="1942" spans="1:6" x14ac:dyDescent="0.25">
      <c r="A1942" s="1">
        <v>45133.257789351854</v>
      </c>
      <c r="B1942">
        <v>43.8</v>
      </c>
      <c r="C1942">
        <v>6393816</v>
      </c>
      <c r="D1942">
        <f t="shared" si="90"/>
        <v>44.412241984261421</v>
      </c>
      <c r="E1942">
        <f t="shared" si="91"/>
        <v>6382875.6616935888</v>
      </c>
      <c r="F1942">
        <f t="shared" si="92"/>
        <v>0</v>
      </c>
    </row>
    <row r="1943" spans="1:6" x14ac:dyDescent="0.25">
      <c r="A1943" s="1">
        <v>45133.257835648146</v>
      </c>
      <c r="B1943">
        <v>43.79</v>
      </c>
      <c r="C1943">
        <v>6393787</v>
      </c>
      <c r="D1943">
        <f t="shared" si="90"/>
        <v>44.408790244729424</v>
      </c>
      <c r="E1943">
        <f t="shared" si="91"/>
        <v>6382847.5119816298</v>
      </c>
      <c r="F1943">
        <f t="shared" si="92"/>
        <v>0</v>
      </c>
    </row>
    <row r="1944" spans="1:6" x14ac:dyDescent="0.25">
      <c r="A1944" s="1">
        <v>45133.257939814815</v>
      </c>
      <c r="B1944">
        <v>43.79</v>
      </c>
      <c r="C1944">
        <v>6393833</v>
      </c>
      <c r="D1944">
        <f t="shared" si="90"/>
        <v>44.405357652902175</v>
      </c>
      <c r="E1944">
        <f t="shared" si="91"/>
        <v>6382894.3575529</v>
      </c>
      <c r="F1944">
        <f t="shared" si="92"/>
        <v>0</v>
      </c>
    </row>
    <row r="1945" spans="1:6" x14ac:dyDescent="0.25">
      <c r="A1945" s="1">
        <v>45133.257986111108</v>
      </c>
      <c r="B1945">
        <v>43.78</v>
      </c>
      <c r="C1945">
        <v>6393856</v>
      </c>
      <c r="D1945">
        <f t="shared" si="90"/>
        <v>44.401888629938831</v>
      </c>
      <c r="E1945">
        <f t="shared" si="91"/>
        <v>6382918.2120984737</v>
      </c>
      <c r="F1945">
        <f t="shared" si="92"/>
        <v>0</v>
      </c>
    </row>
    <row r="1946" spans="1:6" x14ac:dyDescent="0.25">
      <c r="A1946" s="1">
        <v>45133.258043981485</v>
      </c>
      <c r="B1946">
        <v>43.78</v>
      </c>
      <c r="C1946">
        <v>6393803</v>
      </c>
      <c r="D1946">
        <f t="shared" si="90"/>
        <v>44.398438850555962</v>
      </c>
      <c r="E1946">
        <f t="shared" si="91"/>
        <v>6382866.0619036593</v>
      </c>
      <c r="F1946">
        <f t="shared" si="92"/>
        <v>0</v>
      </c>
    </row>
    <row r="1947" spans="1:6" x14ac:dyDescent="0.25">
      <c r="A1947" s="1">
        <v>45133.258090277777</v>
      </c>
      <c r="B1947">
        <v>43.76</v>
      </c>
      <c r="C1947">
        <v>6393810</v>
      </c>
      <c r="D1947">
        <f t="shared" si="90"/>
        <v>44.394897262757375</v>
      </c>
      <c r="E1947">
        <f t="shared" si="91"/>
        <v>6382873.9343245709</v>
      </c>
      <c r="F1947">
        <f t="shared" si="92"/>
        <v>0</v>
      </c>
    </row>
    <row r="1948" spans="1:6" x14ac:dyDescent="0.25">
      <c r="A1948" s="1">
        <v>45133.258194444446</v>
      </c>
      <c r="B1948">
        <v>43.76</v>
      </c>
      <c r="C1948">
        <v>6393843</v>
      </c>
      <c r="D1948">
        <f t="shared" si="90"/>
        <v>44.391375321075444</v>
      </c>
      <c r="E1948">
        <f t="shared" si="91"/>
        <v>6382907.8019059356</v>
      </c>
      <c r="F1948">
        <f t="shared" si="92"/>
        <v>0</v>
      </c>
    </row>
    <row r="1949" spans="1:6" x14ac:dyDescent="0.25">
      <c r="A1949" s="1">
        <v>45133.258240740739</v>
      </c>
      <c r="B1949">
        <v>43.75</v>
      </c>
      <c r="C1949">
        <v>6393849</v>
      </c>
      <c r="D1949">
        <f t="shared" si="90"/>
        <v>44.387817443904503</v>
      </c>
      <c r="E1949">
        <f t="shared" si="91"/>
        <v>6382914.6783395074</v>
      </c>
      <c r="F1949">
        <f t="shared" si="92"/>
        <v>0</v>
      </c>
    </row>
    <row r="1950" spans="1:6" x14ac:dyDescent="0.25">
      <c r="A1950" s="1">
        <v>45133.258298611108</v>
      </c>
      <c r="B1950">
        <v>43.75</v>
      </c>
      <c r="C1950">
        <v>6393819</v>
      </c>
      <c r="D1950">
        <f t="shared" si="90"/>
        <v>44.384279303211642</v>
      </c>
      <c r="E1950">
        <f t="shared" si="91"/>
        <v>6382885.5499112736</v>
      </c>
      <c r="F1950">
        <f t="shared" si="92"/>
        <v>0</v>
      </c>
    </row>
    <row r="1951" spans="1:6" x14ac:dyDescent="0.25">
      <c r="A1951" s="1">
        <v>45133.258344907408</v>
      </c>
      <c r="B1951">
        <v>43.75</v>
      </c>
      <c r="C1951">
        <v>6393865</v>
      </c>
      <c r="D1951">
        <f t="shared" si="90"/>
        <v>44.380760789513431</v>
      </c>
      <c r="E1951">
        <f t="shared" si="91"/>
        <v>6382932.4166482016</v>
      </c>
      <c r="F1951">
        <f t="shared" si="92"/>
        <v>0</v>
      </c>
    </row>
    <row r="1952" spans="1:6" x14ac:dyDescent="0.25">
      <c r="A1952" s="1">
        <v>45133.258391203701</v>
      </c>
      <c r="B1952">
        <v>43.75</v>
      </c>
      <c r="C1952">
        <v>6393802</v>
      </c>
      <c r="D1952">
        <f t="shared" si="90"/>
        <v>44.377261793933791</v>
      </c>
      <c r="E1952">
        <f t="shared" si="91"/>
        <v>6382870.2785771126</v>
      </c>
      <c r="F1952">
        <f t="shared" si="92"/>
        <v>0</v>
      </c>
    </row>
    <row r="1953" spans="1:6" x14ac:dyDescent="0.25">
      <c r="A1953" s="1">
        <v>45133.258449074077</v>
      </c>
      <c r="B1953">
        <v>43.75</v>
      </c>
      <c r="C1953">
        <v>6393879</v>
      </c>
      <c r="D1953">
        <f t="shared" si="90"/>
        <v>44.373782208200595</v>
      </c>
      <c r="E1953">
        <f t="shared" si="91"/>
        <v>6382948.1357246777</v>
      </c>
      <c r="F1953">
        <f t="shared" si="92"/>
        <v>0</v>
      </c>
    </row>
    <row r="1954" spans="1:6" x14ac:dyDescent="0.25">
      <c r="A1954" s="1">
        <v>45133.258599537039</v>
      </c>
      <c r="B1954">
        <v>43.75</v>
      </c>
      <c r="C1954">
        <v>6393866</v>
      </c>
      <c r="D1954">
        <f t="shared" si="90"/>
        <v>44.370321924642326</v>
      </c>
      <c r="E1954">
        <f t="shared" si="91"/>
        <v>6382935.988117421</v>
      </c>
      <c r="F1954">
        <f t="shared" si="92"/>
        <v>0</v>
      </c>
    </row>
    <row r="1955" spans="1:6" x14ac:dyDescent="0.25">
      <c r="A1955" s="1">
        <v>45133.258645833332</v>
      </c>
      <c r="B1955">
        <v>43.75</v>
      </c>
      <c r="C1955">
        <v>6393870</v>
      </c>
      <c r="D1955">
        <f t="shared" si="90"/>
        <v>44.366880836184762</v>
      </c>
      <c r="E1955">
        <f t="shared" si="91"/>
        <v>6382940.8357817177</v>
      </c>
      <c r="F1955">
        <f t="shared" si="92"/>
        <v>0</v>
      </c>
    </row>
    <row r="1956" spans="1:6" x14ac:dyDescent="0.25">
      <c r="A1956" s="1">
        <v>45133.258692129632</v>
      </c>
      <c r="B1956">
        <v>43.75</v>
      </c>
      <c r="C1956">
        <v>6393838</v>
      </c>
      <c r="D1956">
        <f t="shared" si="90"/>
        <v>44.363458836347647</v>
      </c>
      <c r="E1956">
        <f t="shared" si="91"/>
        <v>6382909.6787437983</v>
      </c>
      <c r="F1956">
        <f t="shared" si="92"/>
        <v>0</v>
      </c>
    </row>
    <row r="1957" spans="1:6" x14ac:dyDescent="0.25">
      <c r="A1957" s="1">
        <v>45133.258750000001</v>
      </c>
      <c r="B1957">
        <v>43.74</v>
      </c>
      <c r="C1957">
        <v>6393834</v>
      </c>
      <c r="D1957">
        <f t="shared" si="90"/>
        <v>44.360000346617888</v>
      </c>
      <c r="E1957">
        <f t="shared" si="91"/>
        <v>6382906.5306946561</v>
      </c>
      <c r="F1957">
        <f t="shared" si="92"/>
        <v>0</v>
      </c>
    </row>
    <row r="1958" spans="1:6" x14ac:dyDescent="0.25">
      <c r="A1958" s="1">
        <v>45133.258796296293</v>
      </c>
      <c r="B1958">
        <v>43.73</v>
      </c>
      <c r="C1958">
        <v>6393846</v>
      </c>
      <c r="D1958">
        <f t="shared" si="90"/>
        <v>44.356505569414487</v>
      </c>
      <c r="E1958">
        <f t="shared" si="91"/>
        <v>6382919.391584429</v>
      </c>
      <c r="F1958">
        <f t="shared" si="92"/>
        <v>0</v>
      </c>
    </row>
    <row r="1959" spans="1:6" x14ac:dyDescent="0.25">
      <c r="A1959" s="1">
        <v>45133.258842592593</v>
      </c>
      <c r="B1959">
        <v>43.72</v>
      </c>
      <c r="C1959">
        <v>6393842</v>
      </c>
      <c r="D1959">
        <f t="shared" si="90"/>
        <v>44.352974706033592</v>
      </c>
      <c r="E1959">
        <f t="shared" si="91"/>
        <v>6382916.2613635296</v>
      </c>
      <c r="F1959">
        <f t="shared" si="92"/>
        <v>0</v>
      </c>
    </row>
    <row r="1960" spans="1:6" x14ac:dyDescent="0.25">
      <c r="A1960" s="1">
        <v>45133.258900462963</v>
      </c>
      <c r="B1960">
        <v>43.71</v>
      </c>
      <c r="C1960">
        <v>6393834</v>
      </c>
      <c r="D1960">
        <f t="shared" si="90"/>
        <v>44.349407956654694</v>
      </c>
      <c r="E1960">
        <f t="shared" si="91"/>
        <v>6382909.1399826473</v>
      </c>
      <c r="F1960">
        <f t="shared" si="92"/>
        <v>0</v>
      </c>
    </row>
    <row r="1961" spans="1:6" x14ac:dyDescent="0.25">
      <c r="A1961" s="1">
        <v>45133.258946759262</v>
      </c>
      <c r="B1961">
        <v>43.71</v>
      </c>
      <c r="C1961">
        <v>6393830</v>
      </c>
      <c r="D1961">
        <f t="shared" si="90"/>
        <v>44.345860992970337</v>
      </c>
      <c r="E1961">
        <f t="shared" si="91"/>
        <v>6382906.0137278344</v>
      </c>
      <c r="F1961">
        <f t="shared" si="92"/>
        <v>0</v>
      </c>
    </row>
    <row r="1962" spans="1:6" x14ac:dyDescent="0.25">
      <c r="A1962" s="1">
        <v>45133.259004629632</v>
      </c>
      <c r="B1962">
        <v>43.7</v>
      </c>
      <c r="C1962">
        <v>6393847</v>
      </c>
      <c r="D1962">
        <f t="shared" si="90"/>
        <v>44.342278232600577</v>
      </c>
      <c r="E1962">
        <f t="shared" si="91"/>
        <v>6382923.8962910371</v>
      </c>
      <c r="F1962">
        <f t="shared" si="92"/>
        <v>0</v>
      </c>
    </row>
    <row r="1963" spans="1:6" x14ac:dyDescent="0.25">
      <c r="A1963" s="1">
        <v>45133.259050925924</v>
      </c>
      <c r="B1963">
        <v>43.69</v>
      </c>
      <c r="C1963">
        <v>6393826</v>
      </c>
      <c r="D1963">
        <f t="shared" ref="D1963:D2026" si="93">D1962+(B1963-D1962)/H$1</f>
        <v>44.338659874119024</v>
      </c>
      <c r="E1963">
        <f t="shared" si="91"/>
        <v>6382903.7876233393</v>
      </c>
      <c r="F1963">
        <f t="shared" si="92"/>
        <v>0</v>
      </c>
    </row>
    <row r="1964" spans="1:6" x14ac:dyDescent="0.25">
      <c r="A1964" s="1">
        <v>45133.259097222224</v>
      </c>
      <c r="B1964">
        <v>43.69</v>
      </c>
      <c r="C1964">
        <v>6393839</v>
      </c>
      <c r="D1964">
        <f t="shared" si="93"/>
        <v>44.335061587621247</v>
      </c>
      <c r="E1964">
        <f t="shared" si="91"/>
        <v>6382917.6740111876</v>
      </c>
      <c r="F1964">
        <f t="shared" si="92"/>
        <v>0</v>
      </c>
    </row>
    <row r="1965" spans="1:6" x14ac:dyDescent="0.25">
      <c r="A1965" s="1">
        <v>45133.259155092594</v>
      </c>
      <c r="B1965">
        <v>43.69</v>
      </c>
      <c r="C1965">
        <v>6393799</v>
      </c>
      <c r="D1965">
        <f t="shared" si="93"/>
        <v>44.331483261762685</v>
      </c>
      <c r="E1965">
        <f t="shared" si="91"/>
        <v>6382878.5554820094</v>
      </c>
      <c r="F1965">
        <f t="shared" si="92"/>
        <v>0</v>
      </c>
    </row>
    <row r="1966" spans="1:6" x14ac:dyDescent="0.25">
      <c r="A1966" s="1">
        <v>45133.259201388886</v>
      </c>
      <c r="B1966">
        <v>43.69</v>
      </c>
      <c r="C1966">
        <v>6393799</v>
      </c>
      <c r="D1966">
        <f t="shared" si="93"/>
        <v>44.327924785816435</v>
      </c>
      <c r="E1966">
        <f t="shared" si="91"/>
        <v>6382879.4320630822</v>
      </c>
      <c r="F1966">
        <f t="shared" si="92"/>
        <v>0</v>
      </c>
    </row>
    <row r="1967" spans="1:6" x14ac:dyDescent="0.25">
      <c r="A1967" s="1">
        <v>45133.259247685186</v>
      </c>
      <c r="B1967">
        <v>43.69</v>
      </c>
      <c r="C1967">
        <v>6393777</v>
      </c>
      <c r="D1967">
        <f t="shared" si="93"/>
        <v>44.324386049669826</v>
      </c>
      <c r="E1967">
        <f t="shared" si="91"/>
        <v>6382858.3037815299</v>
      </c>
      <c r="F1967">
        <f t="shared" si="92"/>
        <v>0</v>
      </c>
    </row>
    <row r="1968" spans="1:6" x14ac:dyDescent="0.25">
      <c r="A1968" s="1">
        <v>45133.259305555555</v>
      </c>
      <c r="B1968">
        <v>43.69</v>
      </c>
      <c r="C1968">
        <v>6393788</v>
      </c>
      <c r="D1968">
        <f t="shared" si="93"/>
        <v>44.320866943821009</v>
      </c>
      <c r="E1968">
        <f t="shared" si="91"/>
        <v>6382870.1706643254</v>
      </c>
      <c r="F1968">
        <f t="shared" si="92"/>
        <v>0</v>
      </c>
    </row>
    <row r="1969" spans="1:6" x14ac:dyDescent="0.25">
      <c r="A1969" s="1">
        <v>45133.259351851855</v>
      </c>
      <c r="B1969">
        <v>43.69</v>
      </c>
      <c r="C1969">
        <v>6393808</v>
      </c>
      <c r="D1969">
        <f t="shared" si="93"/>
        <v>44.317367359375574</v>
      </c>
      <c r="E1969">
        <f t="shared" si="91"/>
        <v>6382891.0327382954</v>
      </c>
      <c r="F1969">
        <f t="shared" si="92"/>
        <v>0</v>
      </c>
    </row>
    <row r="1970" spans="1:6" x14ac:dyDescent="0.25">
      <c r="A1970" s="1">
        <v>45133.259398148148</v>
      </c>
      <c r="B1970">
        <v>43.69</v>
      </c>
      <c r="C1970">
        <v>6393824</v>
      </c>
      <c r="D1970">
        <f t="shared" si="93"/>
        <v>44.313887188043175</v>
      </c>
      <c r="E1970">
        <f t="shared" si="91"/>
        <v>6382907.8900301149</v>
      </c>
      <c r="F1970">
        <f t="shared" si="92"/>
        <v>0</v>
      </c>
    </row>
    <row r="1971" spans="1:6" x14ac:dyDescent="0.25">
      <c r="A1971" s="1">
        <v>45133.259456018517</v>
      </c>
      <c r="B1971">
        <v>43.69</v>
      </c>
      <c r="C1971">
        <v>6393793</v>
      </c>
      <c r="D1971">
        <f t="shared" si="93"/>
        <v>44.310426322134184</v>
      </c>
      <c r="E1971">
        <f t="shared" si="91"/>
        <v>6382877.7425663127</v>
      </c>
      <c r="F1971">
        <f t="shared" si="92"/>
        <v>0</v>
      </c>
    </row>
    <row r="1972" spans="1:6" x14ac:dyDescent="0.25">
      <c r="A1972" s="1">
        <v>45133.259502314817</v>
      </c>
      <c r="B1972">
        <v>43.69</v>
      </c>
      <c r="C1972">
        <v>6393834</v>
      </c>
      <c r="D1972">
        <f t="shared" si="93"/>
        <v>44.306984654556345</v>
      </c>
      <c r="E1972">
        <f t="shared" si="91"/>
        <v>6382919.5903732674</v>
      </c>
      <c r="F1972">
        <f t="shared" si="92"/>
        <v>0</v>
      </c>
    </row>
    <row r="1973" spans="1:6" x14ac:dyDescent="0.25">
      <c r="A1973" s="1">
        <v>45133.259548611109</v>
      </c>
      <c r="B1973">
        <v>43.69</v>
      </c>
      <c r="C1973">
        <v>6393800</v>
      </c>
      <c r="D1973">
        <f t="shared" si="93"/>
        <v>44.303562078811481</v>
      </c>
      <c r="E1973">
        <f t="shared" si="91"/>
        <v>6382886.4334772145</v>
      </c>
      <c r="F1973">
        <f t="shared" si="92"/>
        <v>0</v>
      </c>
    </row>
    <row r="1974" spans="1:6" x14ac:dyDescent="0.25">
      <c r="A1974" s="1">
        <v>45133.259606481479</v>
      </c>
      <c r="B1974">
        <v>43.69</v>
      </c>
      <c r="C1974">
        <v>6393788</v>
      </c>
      <c r="D1974">
        <f t="shared" si="93"/>
        <v>44.300158488992189</v>
      </c>
      <c r="E1974">
        <f t="shared" si="91"/>
        <v>6382875.2719042432</v>
      </c>
      <c r="F1974">
        <f t="shared" si="92"/>
        <v>0</v>
      </c>
    </row>
    <row r="1975" spans="1:6" x14ac:dyDescent="0.25">
      <c r="A1975" s="1">
        <v>45133.259652777779</v>
      </c>
      <c r="B1975">
        <v>43.68</v>
      </c>
      <c r="C1975">
        <v>6393821</v>
      </c>
      <c r="D1975">
        <f t="shared" si="93"/>
        <v>44.296718307155054</v>
      </c>
      <c r="E1975">
        <f t="shared" si="91"/>
        <v>6382909.1193452068</v>
      </c>
      <c r="F1975">
        <f t="shared" si="92"/>
        <v>0</v>
      </c>
    </row>
    <row r="1976" spans="1:6" x14ac:dyDescent="0.25">
      <c r="A1976" s="1">
        <v>45133.259699074071</v>
      </c>
      <c r="B1976">
        <v>43.67</v>
      </c>
      <c r="C1976">
        <v>6393810</v>
      </c>
      <c r="D1976">
        <f t="shared" si="93"/>
        <v>44.293241736285601</v>
      </c>
      <c r="E1976">
        <f t="shared" si="91"/>
        <v>6382898.9757501017</v>
      </c>
      <c r="F1976">
        <f t="shared" si="92"/>
        <v>0</v>
      </c>
    </row>
    <row r="1977" spans="1:6" x14ac:dyDescent="0.25">
      <c r="A1977" s="1">
        <v>45133.259756944448</v>
      </c>
      <c r="B1977">
        <v>43.66</v>
      </c>
      <c r="C1977">
        <v>6393765</v>
      </c>
      <c r="D1977">
        <f t="shared" si="93"/>
        <v>44.289728978243339</v>
      </c>
      <c r="E1977">
        <f t="shared" si="91"/>
        <v>6382854.8410692047</v>
      </c>
      <c r="F1977">
        <f t="shared" si="92"/>
        <v>0</v>
      </c>
    </row>
    <row r="1978" spans="1:6" x14ac:dyDescent="0.25">
      <c r="A1978" s="1">
        <v>45133.25980324074</v>
      </c>
      <c r="B1978">
        <v>43.67</v>
      </c>
      <c r="C1978">
        <v>6393795</v>
      </c>
      <c r="D1978">
        <f t="shared" si="93"/>
        <v>44.286291179015009</v>
      </c>
      <c r="E1978">
        <f t="shared" si="91"/>
        <v>6382885.6879232451</v>
      </c>
      <c r="F1978">
        <f t="shared" si="92"/>
        <v>0</v>
      </c>
    </row>
    <row r="1979" spans="1:6" x14ac:dyDescent="0.25">
      <c r="A1979" s="1">
        <v>45133.25986111111</v>
      </c>
      <c r="B1979">
        <v>43.65</v>
      </c>
      <c r="C1979">
        <v>6393812</v>
      </c>
      <c r="D1979">
        <f t="shared" si="93"/>
        <v>44.282761504913907</v>
      </c>
      <c r="E1979">
        <f t="shared" si="91"/>
        <v>6382903.5574093834</v>
      </c>
      <c r="F1979">
        <f t="shared" si="92"/>
        <v>0</v>
      </c>
    </row>
    <row r="1980" spans="1:6" x14ac:dyDescent="0.25">
      <c r="A1980" s="1">
        <v>45133.25990740741</v>
      </c>
      <c r="B1980">
        <v>43.66</v>
      </c>
      <c r="C1980">
        <v>6393819</v>
      </c>
      <c r="D1980">
        <f t="shared" si="93"/>
        <v>44.279306883464557</v>
      </c>
      <c r="E1980">
        <f t="shared" si="91"/>
        <v>6382911.4084073445</v>
      </c>
      <c r="F1980">
        <f t="shared" si="92"/>
        <v>0</v>
      </c>
    </row>
    <row r="1981" spans="1:6" x14ac:dyDescent="0.25">
      <c r="A1981" s="1">
        <v>45133.259953703702</v>
      </c>
      <c r="B1981">
        <v>43.64</v>
      </c>
      <c r="C1981">
        <v>6393806</v>
      </c>
      <c r="D1981">
        <f t="shared" si="93"/>
        <v>44.275760480459702</v>
      </c>
      <c r="E1981">
        <f t="shared" si="91"/>
        <v>6382899.2820144156</v>
      </c>
      <c r="F1981">
        <f t="shared" si="92"/>
        <v>0</v>
      </c>
    </row>
    <row r="1982" spans="1:6" x14ac:dyDescent="0.25">
      <c r="A1982" s="1">
        <v>45133.260011574072</v>
      </c>
      <c r="B1982">
        <v>43.64</v>
      </c>
      <c r="C1982">
        <v>6393806</v>
      </c>
      <c r="D1982">
        <f t="shared" si="93"/>
        <v>44.272233750282716</v>
      </c>
      <c r="E1982">
        <f t="shared" si="91"/>
        <v>6382900.1507753599</v>
      </c>
      <c r="F1982">
        <f t="shared" si="92"/>
        <v>0</v>
      </c>
    </row>
    <row r="1983" spans="1:6" x14ac:dyDescent="0.25">
      <c r="A1983" s="1">
        <v>45133.260057870371</v>
      </c>
      <c r="B1983">
        <v>43.63</v>
      </c>
      <c r="C1983">
        <v>6393807</v>
      </c>
      <c r="D1983">
        <f t="shared" si="93"/>
        <v>44.268671111179756</v>
      </c>
      <c r="E1983">
        <f t="shared" si="91"/>
        <v>6382902.0283819679</v>
      </c>
      <c r="F1983">
        <f t="shared" si="92"/>
        <v>0</v>
      </c>
    </row>
    <row r="1984" spans="1:6" x14ac:dyDescent="0.25">
      <c r="A1984" s="1">
        <v>45133.260104166664</v>
      </c>
      <c r="B1984">
        <v>43.63</v>
      </c>
      <c r="C1984">
        <v>6393799</v>
      </c>
      <c r="D1984">
        <f t="shared" si="93"/>
        <v>44.265128234970561</v>
      </c>
      <c r="E1984">
        <f t="shared" si="91"/>
        <v>6382894.9011202622</v>
      </c>
      <c r="F1984">
        <f t="shared" si="92"/>
        <v>0</v>
      </c>
    </row>
    <row r="1985" spans="1:6" x14ac:dyDescent="0.25">
      <c r="A1985" s="1">
        <v>45133.260162037041</v>
      </c>
      <c r="B1985">
        <v>43.63</v>
      </c>
      <c r="C1985">
        <v>6393767</v>
      </c>
      <c r="D1985">
        <f t="shared" si="93"/>
        <v>44.261605012025171</v>
      </c>
      <c r="E1985">
        <f t="shared" si="91"/>
        <v>6382863.7690172475</v>
      </c>
      <c r="F1985">
        <f t="shared" si="92"/>
        <v>0</v>
      </c>
    </row>
    <row r="1986" spans="1:6" x14ac:dyDescent="0.25">
      <c r="A1986" s="1">
        <v>45133.260254629633</v>
      </c>
      <c r="B1986">
        <v>43.63</v>
      </c>
      <c r="C1986">
        <v>6393764</v>
      </c>
      <c r="D1986">
        <f t="shared" si="93"/>
        <v>44.258101333321775</v>
      </c>
      <c r="E1986">
        <f t="shared" si="91"/>
        <v>6382861.6320997812</v>
      </c>
      <c r="F1986">
        <f t="shared" si="92"/>
        <v>0</v>
      </c>
    </row>
    <row r="1987" spans="1:6" x14ac:dyDescent="0.25">
      <c r="A1987" s="1">
        <v>45133.260358796295</v>
      </c>
      <c r="B1987">
        <v>43.63</v>
      </c>
      <c r="C1987">
        <v>6393777</v>
      </c>
      <c r="D1987">
        <f t="shared" si="93"/>
        <v>44.25461709044334</v>
      </c>
      <c r="E1987">
        <f t="shared" ref="E1987:E2050" si="94">C1987-(D1987*H$2-F1993)</f>
        <v>6382875.4903945699</v>
      </c>
      <c r="F1987">
        <f t="shared" si="92"/>
        <v>0</v>
      </c>
    </row>
    <row r="1988" spans="1:6" x14ac:dyDescent="0.25">
      <c r="A1988" s="1">
        <v>45133.260405092595</v>
      </c>
      <c r="B1988">
        <v>43.63</v>
      </c>
      <c r="C1988">
        <v>6393767</v>
      </c>
      <c r="D1988">
        <f t="shared" si="93"/>
        <v>44.251152175574241</v>
      </c>
      <c r="E1988">
        <f t="shared" si="94"/>
        <v>6382866.3439281713</v>
      </c>
      <c r="F1988">
        <f t="shared" si="92"/>
        <v>0</v>
      </c>
    </row>
    <row r="1989" spans="1:6" x14ac:dyDescent="0.25">
      <c r="A1989" s="1">
        <v>45133.260462962964</v>
      </c>
      <c r="B1989">
        <v>43.63</v>
      </c>
      <c r="C1989">
        <v>6393779</v>
      </c>
      <c r="D1989">
        <f t="shared" si="93"/>
        <v>44.247706481496941</v>
      </c>
      <c r="E1989">
        <f t="shared" si="94"/>
        <v>6382879.1927269986</v>
      </c>
      <c r="F1989">
        <f t="shared" si="92"/>
        <v>0</v>
      </c>
    </row>
    <row r="1990" spans="1:6" x14ac:dyDescent="0.25">
      <c r="A1990" s="1">
        <v>45133.260509259257</v>
      </c>
      <c r="B1990">
        <v>43.62</v>
      </c>
      <c r="C1990">
        <v>6393752</v>
      </c>
      <c r="D1990">
        <f t="shared" si="93"/>
        <v>44.244224428965168</v>
      </c>
      <c r="E1990">
        <f t="shared" si="94"/>
        <v>6382853.0504822256</v>
      </c>
      <c r="F1990">
        <f t="shared" si="92"/>
        <v>0</v>
      </c>
    </row>
    <row r="1991" spans="1:6" x14ac:dyDescent="0.25">
      <c r="A1991" s="1">
        <v>45133.260555555556</v>
      </c>
      <c r="B1991">
        <v>43.62</v>
      </c>
      <c r="C1991">
        <v>6393777</v>
      </c>
      <c r="D1991">
        <f t="shared" si="93"/>
        <v>44.240761692292303</v>
      </c>
      <c r="E1991">
        <f t="shared" si="94"/>
        <v>6382878.9034792585</v>
      </c>
      <c r="F1991">
        <f t="shared" si="92"/>
        <v>0</v>
      </c>
    </row>
    <row r="1992" spans="1:6" x14ac:dyDescent="0.25">
      <c r="A1992" s="1">
        <v>45133.260613425926</v>
      </c>
      <c r="B1992">
        <v>43.62</v>
      </c>
      <c r="C1992">
        <v>6393787</v>
      </c>
      <c r="D1992">
        <f t="shared" si="93"/>
        <v>44.237318164328215</v>
      </c>
      <c r="E1992">
        <f t="shared" si="94"/>
        <v>6382889.7517444938</v>
      </c>
      <c r="F1992">
        <f t="shared" si="92"/>
        <v>0</v>
      </c>
    </row>
    <row r="1993" spans="1:6" x14ac:dyDescent="0.25">
      <c r="A1993" s="1">
        <v>45133.260659722226</v>
      </c>
      <c r="B1993">
        <v>43.61</v>
      </c>
      <c r="C1993">
        <v>6393764</v>
      </c>
      <c r="D1993">
        <f t="shared" si="93"/>
        <v>44.233838265893652</v>
      </c>
      <c r="E1993">
        <f t="shared" si="94"/>
        <v>6382867.6089690896</v>
      </c>
      <c r="F1993">
        <f t="shared" ref="F1993:F2056" si="95">(D1993-D1987)*H$3</f>
        <v>0</v>
      </c>
    </row>
    <row r="1994" spans="1:6" x14ac:dyDescent="0.25">
      <c r="A1994" s="1">
        <v>45133.260717592595</v>
      </c>
      <c r="B1994">
        <v>43.6</v>
      </c>
      <c r="C1994">
        <v>6393758</v>
      </c>
      <c r="D1994">
        <f t="shared" si="93"/>
        <v>44.230322198745156</v>
      </c>
      <c r="E1994">
        <f t="shared" si="94"/>
        <v>6382862.4751033438</v>
      </c>
      <c r="F1994">
        <f t="shared" si="95"/>
        <v>0</v>
      </c>
    </row>
    <row r="1995" spans="1:6" x14ac:dyDescent="0.25">
      <c r="A1995" s="1">
        <v>45133.260763888888</v>
      </c>
      <c r="B1995">
        <v>43.6</v>
      </c>
      <c r="C1995">
        <v>6393774</v>
      </c>
      <c r="D1995">
        <f t="shared" si="93"/>
        <v>44.226825636143573</v>
      </c>
      <c r="E1995">
        <f t="shared" si="94"/>
        <v>6382879.3364329245</v>
      </c>
      <c r="F1995">
        <f t="shared" si="95"/>
        <v>0</v>
      </c>
    </row>
    <row r="1996" spans="1:6" x14ac:dyDescent="0.25">
      <c r="A1996" s="1">
        <v>45133.260810185187</v>
      </c>
      <c r="B1996">
        <v>43.58</v>
      </c>
      <c r="C1996">
        <v>6393768</v>
      </c>
      <c r="D1996">
        <f t="shared" si="93"/>
        <v>44.223237524645057</v>
      </c>
      <c r="E1996">
        <f t="shared" si="94"/>
        <v>6382874.2203143034</v>
      </c>
      <c r="F1996">
        <f t="shared" si="95"/>
        <v>0</v>
      </c>
    </row>
    <row r="1997" spans="1:6" x14ac:dyDescent="0.25">
      <c r="A1997" s="1">
        <v>45133.260868055557</v>
      </c>
      <c r="B1997">
        <v>43.58</v>
      </c>
      <c r="C1997">
        <v>6393775</v>
      </c>
      <c r="D1997">
        <f t="shared" si="93"/>
        <v>44.219669317342365</v>
      </c>
      <c r="E1997">
        <f t="shared" si="94"/>
        <v>6382882.0992925605</v>
      </c>
      <c r="F1997">
        <f t="shared" si="95"/>
        <v>0</v>
      </c>
    </row>
    <row r="1998" spans="1:6" x14ac:dyDescent="0.25">
      <c r="A1998" s="1">
        <v>45133.260914351849</v>
      </c>
      <c r="B1998">
        <v>43.57</v>
      </c>
      <c r="C1998">
        <v>6393769</v>
      </c>
      <c r="D1998">
        <f t="shared" si="93"/>
        <v>44.216065431198203</v>
      </c>
      <c r="E1998">
        <f t="shared" si="94"/>
        <v>6382876.9870598037</v>
      </c>
      <c r="F1998">
        <f t="shared" si="95"/>
        <v>0</v>
      </c>
    </row>
    <row r="1999" spans="1:6" x14ac:dyDescent="0.25">
      <c r="A1999" s="1">
        <v>45133.260960648149</v>
      </c>
      <c r="B1999">
        <v>43.57</v>
      </c>
      <c r="C1999">
        <v>6393774</v>
      </c>
      <c r="D1999">
        <f t="shared" si="93"/>
        <v>44.212481536755959</v>
      </c>
      <c r="E1999">
        <f t="shared" si="94"/>
        <v>6382882.8699023686</v>
      </c>
      <c r="F1999">
        <f t="shared" si="95"/>
        <v>0</v>
      </c>
    </row>
    <row r="2000" spans="1:6" x14ac:dyDescent="0.25">
      <c r="A2000" s="1">
        <v>45133.261018518519</v>
      </c>
      <c r="B2000">
        <v>43.57</v>
      </c>
      <c r="C2000">
        <v>6393800</v>
      </c>
      <c r="D2000">
        <f t="shared" si="93"/>
        <v>44.208917523116426</v>
      </c>
      <c r="E2000">
        <f t="shared" si="94"/>
        <v>6382909.7478475748</v>
      </c>
      <c r="F2000">
        <f t="shared" si="95"/>
        <v>0</v>
      </c>
    </row>
    <row r="2001" spans="1:6" x14ac:dyDescent="0.25">
      <c r="A2001" s="1">
        <v>45133.261064814818</v>
      </c>
      <c r="B2001">
        <v>43.56</v>
      </c>
      <c r="C2001">
        <v>6393759</v>
      </c>
      <c r="D2001">
        <f t="shared" si="93"/>
        <v>44.205317807372069</v>
      </c>
      <c r="E2001">
        <f t="shared" si="94"/>
        <v>6382869.6345874984</v>
      </c>
      <c r="F2001">
        <f t="shared" si="95"/>
        <v>0</v>
      </c>
    </row>
    <row r="2002" spans="1:6" x14ac:dyDescent="0.25">
      <c r="A2002" s="1">
        <v>45133.261111111111</v>
      </c>
      <c r="B2002">
        <v>43.56</v>
      </c>
      <c r="C2002">
        <v>6393766</v>
      </c>
      <c r="D2002">
        <f t="shared" si="93"/>
        <v>44.201738060195332</v>
      </c>
      <c r="E2002">
        <f t="shared" si="94"/>
        <v>6382877.5164084425</v>
      </c>
      <c r="F2002">
        <f t="shared" si="95"/>
        <v>0</v>
      </c>
    </row>
    <row r="2003" spans="1:6" x14ac:dyDescent="0.25">
      <c r="A2003" s="1">
        <v>45133.26116898148</v>
      </c>
      <c r="B2003">
        <v>43.56</v>
      </c>
      <c r="C2003">
        <v>6393751</v>
      </c>
      <c r="D2003">
        <f t="shared" si="93"/>
        <v>44.198178170815332</v>
      </c>
      <c r="E2003">
        <f t="shared" si="94"/>
        <v>6382863.3933376949</v>
      </c>
      <c r="F2003">
        <f t="shared" si="95"/>
        <v>0</v>
      </c>
    </row>
    <row r="2004" spans="1:6" x14ac:dyDescent="0.25">
      <c r="A2004" s="1">
        <v>45133.26121527778</v>
      </c>
      <c r="B2004">
        <v>43.56</v>
      </c>
      <c r="C2004">
        <v>6393774</v>
      </c>
      <c r="D2004">
        <f t="shared" si="93"/>
        <v>44.194638029075655</v>
      </c>
      <c r="E2004">
        <f t="shared" si="94"/>
        <v>6382887.2654023906</v>
      </c>
      <c r="F2004">
        <f t="shared" si="95"/>
        <v>0</v>
      </c>
    </row>
    <row r="2005" spans="1:6" x14ac:dyDescent="0.25">
      <c r="A2005" s="1">
        <v>45133.261261574073</v>
      </c>
      <c r="B2005">
        <v>43.56</v>
      </c>
      <c r="C2005">
        <v>6393773</v>
      </c>
      <c r="D2005">
        <f t="shared" si="93"/>
        <v>44.191117525430968</v>
      </c>
      <c r="E2005">
        <f t="shared" si="94"/>
        <v>6382887.1326295147</v>
      </c>
      <c r="F2005">
        <f t="shared" si="95"/>
        <v>0</v>
      </c>
    </row>
    <row r="2006" spans="1:6" x14ac:dyDescent="0.25">
      <c r="A2006" s="1">
        <v>45133.261319444442</v>
      </c>
      <c r="B2006">
        <v>43.56</v>
      </c>
      <c r="C2006">
        <v>6393778</v>
      </c>
      <c r="D2006">
        <f t="shared" si="93"/>
        <v>44.187616550943602</v>
      </c>
      <c r="E2006">
        <f t="shared" si="94"/>
        <v>6382892.9950459022</v>
      </c>
      <c r="F2006">
        <f t="shared" si="95"/>
        <v>0</v>
      </c>
    </row>
    <row r="2007" spans="1:6" x14ac:dyDescent="0.25">
      <c r="A2007" s="1">
        <v>45133.261365740742</v>
      </c>
      <c r="B2007">
        <v>43.56</v>
      </c>
      <c r="C2007">
        <v>6393777</v>
      </c>
      <c r="D2007">
        <f t="shared" si="93"/>
        <v>44.184134997280196</v>
      </c>
      <c r="E2007">
        <f t="shared" si="94"/>
        <v>6382892.8526782393</v>
      </c>
      <c r="F2007">
        <f t="shared" si="95"/>
        <v>0</v>
      </c>
    </row>
    <row r="2008" spans="1:6" x14ac:dyDescent="0.25">
      <c r="A2008" s="1">
        <v>45133.261423611111</v>
      </c>
      <c r="B2008">
        <v>43.56</v>
      </c>
      <c r="C2008">
        <v>6393768</v>
      </c>
      <c r="D2008">
        <f t="shared" si="93"/>
        <v>44.180672756708354</v>
      </c>
      <c r="E2008">
        <f t="shared" si="94"/>
        <v>6382884.7055530651</v>
      </c>
      <c r="F2008">
        <f t="shared" si="95"/>
        <v>0</v>
      </c>
    </row>
    <row r="2009" spans="1:6" x14ac:dyDescent="0.25">
      <c r="A2009" s="1">
        <v>45133.261469907404</v>
      </c>
      <c r="B2009">
        <v>43.56</v>
      </c>
      <c r="C2009">
        <v>6393774</v>
      </c>
      <c r="D2009">
        <f t="shared" si="93"/>
        <v>44.17722972209328</v>
      </c>
      <c r="E2009">
        <f t="shared" si="94"/>
        <v>6382891.5536967712</v>
      </c>
      <c r="F2009">
        <f t="shared" si="95"/>
        <v>0</v>
      </c>
    </row>
    <row r="2010" spans="1:6" x14ac:dyDescent="0.25">
      <c r="A2010" s="1">
        <v>45133.261516203704</v>
      </c>
      <c r="B2010">
        <v>43.56</v>
      </c>
      <c r="C2010">
        <v>6393777</v>
      </c>
      <c r="D2010">
        <f t="shared" si="93"/>
        <v>44.173805786894498</v>
      </c>
      <c r="E2010">
        <f t="shared" si="94"/>
        <v>6382895.3971356014</v>
      </c>
      <c r="F2010">
        <f t="shared" si="95"/>
        <v>0</v>
      </c>
    </row>
    <row r="2011" spans="1:6" x14ac:dyDescent="0.25">
      <c r="A2011" s="1">
        <v>45133.261574074073</v>
      </c>
      <c r="B2011">
        <v>43.56</v>
      </c>
      <c r="C2011">
        <v>6393761</v>
      </c>
      <c r="D2011">
        <f t="shared" si="93"/>
        <v>44.170400845162533</v>
      </c>
      <c r="E2011">
        <f t="shared" si="94"/>
        <v>6382880.2358956542</v>
      </c>
      <c r="F2011">
        <f t="shared" si="95"/>
        <v>0</v>
      </c>
    </row>
    <row r="2012" spans="1:6" x14ac:dyDescent="0.25">
      <c r="A2012" s="1">
        <v>45133.261620370373</v>
      </c>
      <c r="B2012">
        <v>43.55</v>
      </c>
      <c r="C2012">
        <v>6393750</v>
      </c>
      <c r="D2012">
        <f t="shared" si="93"/>
        <v>44.166959318912141</v>
      </c>
      <c r="E2012">
        <f t="shared" si="94"/>
        <v>6382870.0836677952</v>
      </c>
      <c r="F2012">
        <f t="shared" si="95"/>
        <v>0</v>
      </c>
    </row>
    <row r="2013" spans="1:6" x14ac:dyDescent="0.25">
      <c r="A2013" s="1">
        <v>45133.261666666665</v>
      </c>
      <c r="B2013">
        <v>43.55</v>
      </c>
      <c r="C2013">
        <v>6393751</v>
      </c>
      <c r="D2013">
        <f t="shared" si="93"/>
        <v>44.163536883710748</v>
      </c>
      <c r="E2013">
        <f t="shared" si="94"/>
        <v>6382871.9267371213</v>
      </c>
      <c r="F2013">
        <f t="shared" si="95"/>
        <v>0</v>
      </c>
    </row>
    <row r="2014" spans="1:6" x14ac:dyDescent="0.25">
      <c r="A2014" s="1">
        <v>45133.261724537035</v>
      </c>
      <c r="B2014">
        <v>43.54</v>
      </c>
      <c r="C2014">
        <v>6393764</v>
      </c>
      <c r="D2014">
        <f t="shared" si="93"/>
        <v>44.160077961031789</v>
      </c>
      <c r="E2014">
        <f t="shared" si="94"/>
        <v>6382885.7787946314</v>
      </c>
      <c r="F2014">
        <f t="shared" si="95"/>
        <v>0</v>
      </c>
    </row>
    <row r="2015" spans="1:6" x14ac:dyDescent="0.25">
      <c r="A2015" s="1">
        <v>45133.261770833335</v>
      </c>
      <c r="B2015">
        <v>43.54</v>
      </c>
      <c r="C2015">
        <v>6393765</v>
      </c>
      <c r="D2015">
        <f t="shared" si="93"/>
        <v>44.156638225904381</v>
      </c>
      <c r="E2015">
        <f t="shared" si="94"/>
        <v>6382887.6261255536</v>
      </c>
      <c r="F2015">
        <f t="shared" si="95"/>
        <v>0</v>
      </c>
    </row>
    <row r="2016" spans="1:6" x14ac:dyDescent="0.25">
      <c r="A2016" s="1">
        <v>45133.261817129627</v>
      </c>
      <c r="B2016">
        <v>43.53</v>
      </c>
      <c r="C2016">
        <v>6393788</v>
      </c>
      <c r="D2016">
        <f t="shared" si="93"/>
        <v>44.153162099266638</v>
      </c>
      <c r="E2016">
        <f t="shared" si="94"/>
        <v>6382911.4824210191</v>
      </c>
      <c r="F2016">
        <f t="shared" si="95"/>
        <v>0</v>
      </c>
    </row>
    <row r="2017" spans="1:6" x14ac:dyDescent="0.25">
      <c r="A2017" s="1">
        <v>45133.261874999997</v>
      </c>
      <c r="B2017">
        <v>43.52</v>
      </c>
      <c r="C2017">
        <v>6393770</v>
      </c>
      <c r="D2017">
        <f t="shared" si="93"/>
        <v>44.149649782991808</v>
      </c>
      <c r="E2017">
        <f t="shared" si="94"/>
        <v>6382894.347631298</v>
      </c>
      <c r="F2017">
        <f t="shared" si="95"/>
        <v>0</v>
      </c>
    </row>
    <row r="2018" spans="1:6" x14ac:dyDescent="0.25">
      <c r="A2018" s="1">
        <v>45133.261921296296</v>
      </c>
      <c r="B2018">
        <v>43.51</v>
      </c>
      <c r="C2018">
        <v>6393771</v>
      </c>
      <c r="D2018">
        <f t="shared" si="93"/>
        <v>44.146101477833312</v>
      </c>
      <c r="E2018">
        <f t="shared" si="94"/>
        <v>6382896.221706938</v>
      </c>
      <c r="F2018">
        <f t="shared" si="95"/>
        <v>0</v>
      </c>
    </row>
    <row r="2019" spans="1:6" x14ac:dyDescent="0.25">
      <c r="A2019" s="1">
        <v>45133.261967592596</v>
      </c>
      <c r="B2019">
        <v>43.5</v>
      </c>
      <c r="C2019">
        <v>6393791</v>
      </c>
      <c r="D2019">
        <f t="shared" si="93"/>
        <v>44.142517383430928</v>
      </c>
      <c r="E2019">
        <f t="shared" si="94"/>
        <v>6382917.1045987615</v>
      </c>
      <c r="F2019">
        <f t="shared" si="95"/>
        <v>0</v>
      </c>
    </row>
    <row r="2020" spans="1:6" x14ac:dyDescent="0.25">
      <c r="A2020" s="1">
        <v>45133.262025462966</v>
      </c>
      <c r="B2020">
        <v>43.5</v>
      </c>
      <c r="C2020">
        <v>6393789</v>
      </c>
      <c r="D2020">
        <f t="shared" si="93"/>
        <v>44.138953170940482</v>
      </c>
      <c r="E2020">
        <f t="shared" si="94"/>
        <v>6382915.9825929515</v>
      </c>
      <c r="F2020">
        <f t="shared" si="95"/>
        <v>0</v>
      </c>
    </row>
    <row r="2021" spans="1:6" x14ac:dyDescent="0.25">
      <c r="A2021" s="1">
        <v>45133.262071759258</v>
      </c>
      <c r="B2021">
        <v>43.5</v>
      </c>
      <c r="C2021">
        <v>6393762</v>
      </c>
      <c r="D2021">
        <f t="shared" si="93"/>
        <v>44.135408730071795</v>
      </c>
      <c r="E2021">
        <f t="shared" si="94"/>
        <v>6382889.8557166774</v>
      </c>
      <c r="F2021">
        <f t="shared" si="95"/>
        <v>0</v>
      </c>
    </row>
    <row r="2022" spans="1:6" x14ac:dyDescent="0.25">
      <c r="A2022" s="1">
        <v>45133.262118055558</v>
      </c>
      <c r="B2022">
        <v>43.5</v>
      </c>
      <c r="C2022">
        <v>6393785</v>
      </c>
      <c r="D2022">
        <f t="shared" si="93"/>
        <v>44.131883951146492</v>
      </c>
      <c r="E2022">
        <f t="shared" si="94"/>
        <v>6382913.7239969578</v>
      </c>
      <c r="F2022">
        <f t="shared" si="95"/>
        <v>0</v>
      </c>
    </row>
    <row r="2023" spans="1:6" x14ac:dyDescent="0.25">
      <c r="A2023" s="1">
        <v>45133.262175925927</v>
      </c>
      <c r="B2023">
        <v>43.5</v>
      </c>
      <c r="C2023">
        <v>6393777</v>
      </c>
      <c r="D2023">
        <f t="shared" si="93"/>
        <v>44.128378725094613</v>
      </c>
      <c r="E2023">
        <f t="shared" si="94"/>
        <v>6382906.5874606585</v>
      </c>
      <c r="F2023">
        <f t="shared" si="95"/>
        <v>0</v>
      </c>
    </row>
    <row r="2024" spans="1:6" x14ac:dyDescent="0.25">
      <c r="A2024" s="1">
        <v>45133.26222222222</v>
      </c>
      <c r="B2024">
        <v>43.5</v>
      </c>
      <c r="C2024">
        <v>6393764</v>
      </c>
      <c r="D2024">
        <f t="shared" si="93"/>
        <v>44.124892943451236</v>
      </c>
      <c r="E2024">
        <f t="shared" si="94"/>
        <v>6382894.4461345002</v>
      </c>
      <c r="F2024">
        <f t="shared" si="95"/>
        <v>0</v>
      </c>
    </row>
    <row r="2025" spans="1:6" x14ac:dyDescent="0.25">
      <c r="A2025" s="1">
        <v>45133.262280092589</v>
      </c>
      <c r="B2025">
        <v>43.5</v>
      </c>
      <c r="C2025">
        <v>6393754</v>
      </c>
      <c r="D2025">
        <f t="shared" si="93"/>
        <v>44.121426498353131</v>
      </c>
      <c r="E2025">
        <f t="shared" si="94"/>
        <v>6382885.3000450535</v>
      </c>
      <c r="F2025">
        <f t="shared" si="95"/>
        <v>0</v>
      </c>
    </row>
    <row r="2026" spans="1:6" x14ac:dyDescent="0.25">
      <c r="A2026" s="1">
        <v>45133.262430555558</v>
      </c>
      <c r="B2026">
        <v>43.5</v>
      </c>
      <c r="C2026">
        <v>6393791</v>
      </c>
      <c r="D2026">
        <f t="shared" si="93"/>
        <v>44.117979282535408</v>
      </c>
      <c r="E2026">
        <f t="shared" si="94"/>
        <v>6382923.1492187399</v>
      </c>
      <c r="F2026">
        <f t="shared" si="95"/>
        <v>0</v>
      </c>
    </row>
    <row r="2027" spans="1:6" x14ac:dyDescent="0.25">
      <c r="A2027" s="1">
        <v>45133.262476851851</v>
      </c>
      <c r="B2027">
        <v>43.5</v>
      </c>
      <c r="C2027">
        <v>6393775</v>
      </c>
      <c r="D2027">
        <f t="shared" ref="D2027:D2090" si="96">D2026+(B2027-D2026)/H$1</f>
        <v>44.114551189328203</v>
      </c>
      <c r="E2027">
        <f t="shared" si="94"/>
        <v>6382907.9936818369</v>
      </c>
      <c r="F2027">
        <f t="shared" si="95"/>
        <v>0</v>
      </c>
    </row>
    <row r="2028" spans="1:6" x14ac:dyDescent="0.25">
      <c r="A2028" s="1">
        <v>45133.262523148151</v>
      </c>
      <c r="B2028">
        <v>43.49</v>
      </c>
      <c r="C2028">
        <v>6393775</v>
      </c>
      <c r="D2028">
        <f t="shared" si="96"/>
        <v>44.111086640029882</v>
      </c>
      <c r="E2028">
        <f t="shared" si="94"/>
        <v>6382908.8471253859</v>
      </c>
      <c r="F2028">
        <f t="shared" si="95"/>
        <v>0</v>
      </c>
    </row>
    <row r="2029" spans="1:6" x14ac:dyDescent="0.25">
      <c r="A2029" s="1">
        <v>45133.26258101852</v>
      </c>
      <c r="B2029">
        <v>43.49</v>
      </c>
      <c r="C2029">
        <v>6393758</v>
      </c>
      <c r="D2029">
        <f t="shared" si="96"/>
        <v>44.107641309495442</v>
      </c>
      <c r="E2029">
        <f t="shared" si="94"/>
        <v>6382892.695834659</v>
      </c>
      <c r="F2029">
        <f t="shared" si="95"/>
        <v>0</v>
      </c>
    </row>
    <row r="2030" spans="1:6" x14ac:dyDescent="0.25">
      <c r="A2030" s="1">
        <v>45133.262627314813</v>
      </c>
      <c r="B2030">
        <v>43.49</v>
      </c>
      <c r="C2030">
        <v>6393773</v>
      </c>
      <c r="D2030">
        <f t="shared" si="96"/>
        <v>44.10421509111336</v>
      </c>
      <c r="E2030">
        <f t="shared" si="94"/>
        <v>6382908.5398359196</v>
      </c>
      <c r="F2030">
        <f t="shared" si="95"/>
        <v>0</v>
      </c>
    </row>
    <row r="2031" spans="1:6" x14ac:dyDescent="0.25">
      <c r="A2031" s="1">
        <v>45133.262673611112</v>
      </c>
      <c r="B2031">
        <v>43.47</v>
      </c>
      <c r="C2031">
        <v>6393758</v>
      </c>
      <c r="D2031">
        <f t="shared" si="96"/>
        <v>44.100696933616511</v>
      </c>
      <c r="E2031">
        <f t="shared" si="94"/>
        <v>6382894.4064851031</v>
      </c>
      <c r="F2031">
        <f t="shared" si="95"/>
        <v>0</v>
      </c>
    </row>
    <row r="2032" spans="1:6" x14ac:dyDescent="0.25">
      <c r="A2032" s="1">
        <v>45133.262731481482</v>
      </c>
      <c r="B2032">
        <v>43.47</v>
      </c>
      <c r="C2032">
        <v>6393764</v>
      </c>
      <c r="D2032">
        <f t="shared" si="96"/>
        <v>44.097198292262284</v>
      </c>
      <c r="E2032">
        <f t="shared" si="94"/>
        <v>6382901.2683267556</v>
      </c>
      <c r="F2032">
        <f t="shared" si="95"/>
        <v>0</v>
      </c>
    </row>
    <row r="2033" spans="1:6" x14ac:dyDescent="0.25">
      <c r="A2033" s="1">
        <v>45133.262777777774</v>
      </c>
      <c r="B2033">
        <v>43.45</v>
      </c>
      <c r="C2033">
        <v>6393778</v>
      </c>
      <c r="D2033">
        <f t="shared" si="96"/>
        <v>44.093608113542516</v>
      </c>
      <c r="E2033">
        <f t="shared" si="94"/>
        <v>6382916.152717365</v>
      </c>
      <c r="F2033">
        <f t="shared" si="95"/>
        <v>0</v>
      </c>
    </row>
    <row r="2034" spans="1:6" x14ac:dyDescent="0.25">
      <c r="A2034" s="1">
        <v>45133.262824074074</v>
      </c>
      <c r="B2034">
        <v>43.45</v>
      </c>
      <c r="C2034">
        <v>6393757</v>
      </c>
      <c r="D2034">
        <f t="shared" si="96"/>
        <v>44.090037850485984</v>
      </c>
      <c r="E2034">
        <f t="shared" si="94"/>
        <v>6382896.0322020287</v>
      </c>
      <c r="F2034">
        <f t="shared" si="95"/>
        <v>0</v>
      </c>
    </row>
    <row r="2035" spans="1:6" x14ac:dyDescent="0.25">
      <c r="A2035" s="1">
        <v>45133.262881944444</v>
      </c>
      <c r="B2035">
        <v>43.44</v>
      </c>
      <c r="C2035">
        <v>6393748</v>
      </c>
      <c r="D2035">
        <f t="shared" si="96"/>
        <v>44.086431919991789</v>
      </c>
      <c r="E2035">
        <f t="shared" si="94"/>
        <v>6382887.9204728687</v>
      </c>
      <c r="F2035">
        <f t="shared" si="95"/>
        <v>0</v>
      </c>
    </row>
    <row r="2036" spans="1:6" x14ac:dyDescent="0.25">
      <c r="A2036" s="1">
        <v>45133.262928240743</v>
      </c>
      <c r="B2036">
        <v>43.44</v>
      </c>
      <c r="C2036">
        <v>6393766</v>
      </c>
      <c r="D2036">
        <f t="shared" si="96"/>
        <v>44.082845992540058</v>
      </c>
      <c r="E2036">
        <f t="shared" si="94"/>
        <v>6382906.8038162384</v>
      </c>
      <c r="F2036">
        <f t="shared" si="95"/>
        <v>0</v>
      </c>
    </row>
    <row r="2037" spans="1:6" x14ac:dyDescent="0.25">
      <c r="A2037" s="1">
        <v>45133.262974537036</v>
      </c>
      <c r="B2037">
        <v>43.44</v>
      </c>
      <c r="C2037">
        <v>6393752</v>
      </c>
      <c r="D2037">
        <f t="shared" si="96"/>
        <v>44.079279957168673</v>
      </c>
      <c r="E2037">
        <f t="shared" si="94"/>
        <v>6382893.6822594693</v>
      </c>
      <c r="F2037">
        <f t="shared" si="95"/>
        <v>0</v>
      </c>
    </row>
    <row r="2038" spans="1:6" x14ac:dyDescent="0.25">
      <c r="A2038" s="1">
        <v>45133.263032407405</v>
      </c>
      <c r="B2038">
        <v>43.44</v>
      </c>
      <c r="C2038">
        <v>6393752</v>
      </c>
      <c r="D2038">
        <f t="shared" si="96"/>
        <v>44.075733703531043</v>
      </c>
      <c r="E2038">
        <f t="shared" si="94"/>
        <v>6382894.5558297466</v>
      </c>
      <c r="F2038">
        <f t="shared" si="95"/>
        <v>0</v>
      </c>
    </row>
    <row r="2039" spans="1:6" x14ac:dyDescent="0.25">
      <c r="A2039" s="1">
        <v>45133.263078703705</v>
      </c>
      <c r="B2039">
        <v>43.44</v>
      </c>
      <c r="C2039">
        <v>6393752</v>
      </c>
      <c r="D2039">
        <f t="shared" si="96"/>
        <v>44.072207121892703</v>
      </c>
      <c r="E2039">
        <f t="shared" si="94"/>
        <v>6382895.4245540993</v>
      </c>
      <c r="F2039">
        <f t="shared" si="95"/>
        <v>0</v>
      </c>
    </row>
    <row r="2040" spans="1:6" x14ac:dyDescent="0.25">
      <c r="A2040" s="1">
        <v>45133.263136574074</v>
      </c>
      <c r="B2040">
        <v>43.44</v>
      </c>
      <c r="C2040">
        <v>6393793</v>
      </c>
      <c r="D2040">
        <f t="shared" si="96"/>
        <v>44.06870010312791</v>
      </c>
      <c r="E2040">
        <f t="shared" si="94"/>
        <v>6382937.2884594109</v>
      </c>
      <c r="F2040">
        <f t="shared" si="95"/>
        <v>0</v>
      </c>
    </row>
    <row r="2041" spans="1:6" x14ac:dyDescent="0.25">
      <c r="A2041" s="1">
        <v>45133.263182870367</v>
      </c>
      <c r="B2041">
        <v>43.44</v>
      </c>
      <c r="C2041">
        <v>6393769</v>
      </c>
      <c r="D2041">
        <f t="shared" si="96"/>
        <v>44.065212538716274</v>
      </c>
      <c r="E2041">
        <f t="shared" si="94"/>
        <v>6382914.1475724122</v>
      </c>
      <c r="F2041">
        <f t="shared" si="95"/>
        <v>0</v>
      </c>
    </row>
    <row r="2042" spans="1:6" x14ac:dyDescent="0.25">
      <c r="A2042" s="1">
        <v>45133.263229166667</v>
      </c>
      <c r="B2042">
        <v>43.44</v>
      </c>
      <c r="C2042">
        <v>6393777</v>
      </c>
      <c r="D2042">
        <f t="shared" si="96"/>
        <v>44.061744320739393</v>
      </c>
      <c r="E2042">
        <f t="shared" si="94"/>
        <v>6382923.0019196896</v>
      </c>
      <c r="F2042">
        <f t="shared" si="95"/>
        <v>0</v>
      </c>
    </row>
    <row r="2043" spans="1:6" x14ac:dyDescent="0.25">
      <c r="A2043" s="1">
        <v>45133.263287037036</v>
      </c>
      <c r="B2043">
        <v>43.44</v>
      </c>
      <c r="C2043">
        <v>6393783</v>
      </c>
      <c r="D2043">
        <f t="shared" si="96"/>
        <v>44.058295341877518</v>
      </c>
      <c r="E2043">
        <f t="shared" si="94"/>
        <v>6382929.8515276769</v>
      </c>
      <c r="F2043">
        <f t="shared" si="95"/>
        <v>0</v>
      </c>
    </row>
    <row r="2044" spans="1:6" x14ac:dyDescent="0.25">
      <c r="A2044" s="1">
        <v>45133.263333333336</v>
      </c>
      <c r="B2044">
        <v>43.44</v>
      </c>
      <c r="C2044">
        <v>6393770</v>
      </c>
      <c r="D2044">
        <f t="shared" si="96"/>
        <v>44.054865495406226</v>
      </c>
      <c r="E2044">
        <f t="shared" si="94"/>
        <v>6382917.6964226672</v>
      </c>
      <c r="F2044">
        <f t="shared" si="95"/>
        <v>0</v>
      </c>
    </row>
    <row r="2045" spans="1:6" x14ac:dyDescent="0.25">
      <c r="A2045" s="1">
        <v>45133.263379629629</v>
      </c>
      <c r="B2045">
        <v>43.44</v>
      </c>
      <c r="C2045">
        <v>6393773</v>
      </c>
      <c r="D2045">
        <f t="shared" si="96"/>
        <v>44.051454675193128</v>
      </c>
      <c r="E2045">
        <f t="shared" si="94"/>
        <v>6382921.5366308028</v>
      </c>
      <c r="F2045">
        <f t="shared" si="95"/>
        <v>0</v>
      </c>
    </row>
    <row r="2046" spans="1:6" x14ac:dyDescent="0.25">
      <c r="A2046" s="1">
        <v>45133.263437499998</v>
      </c>
      <c r="B2046">
        <v>43.44</v>
      </c>
      <c r="C2046">
        <v>6393782</v>
      </c>
      <c r="D2046">
        <f t="shared" si="96"/>
        <v>44.048062775694582</v>
      </c>
      <c r="E2046">
        <f t="shared" si="94"/>
        <v>6382931.3721780833</v>
      </c>
      <c r="F2046">
        <f t="shared" si="95"/>
        <v>0</v>
      </c>
    </row>
    <row r="2047" spans="1:6" x14ac:dyDescent="0.25">
      <c r="A2047" s="1">
        <v>45133.263483796298</v>
      </c>
      <c r="B2047">
        <v>43.44</v>
      </c>
      <c r="C2047">
        <v>6393771</v>
      </c>
      <c r="D2047">
        <f t="shared" si="96"/>
        <v>44.044689691952421</v>
      </c>
      <c r="E2047">
        <f t="shared" si="94"/>
        <v>6382921.2030903641</v>
      </c>
      <c r="F2047">
        <f t="shared" si="95"/>
        <v>0</v>
      </c>
    </row>
    <row r="2048" spans="1:6" x14ac:dyDescent="0.25">
      <c r="A2048" s="1">
        <v>45133.26353009259</v>
      </c>
      <c r="B2048">
        <v>43.44</v>
      </c>
      <c r="C2048">
        <v>6393770</v>
      </c>
      <c r="D2048">
        <f t="shared" si="96"/>
        <v>44.041335319590708</v>
      </c>
      <c r="E2048">
        <f t="shared" si="94"/>
        <v>6382921.0293933563</v>
      </c>
      <c r="F2048">
        <f t="shared" si="95"/>
        <v>0</v>
      </c>
    </row>
    <row r="2049" spans="1:6" x14ac:dyDescent="0.25">
      <c r="A2049" s="1">
        <v>45133.26358796296</v>
      </c>
      <c r="B2049">
        <v>43.43</v>
      </c>
      <c r="C2049">
        <v>6393777</v>
      </c>
      <c r="D2049">
        <f t="shared" si="96"/>
        <v>44.037944082189007</v>
      </c>
      <c r="E2049">
        <f t="shared" si="94"/>
        <v>6382928.864777538</v>
      </c>
      <c r="F2049">
        <f t="shared" si="95"/>
        <v>0</v>
      </c>
    </row>
    <row r="2050" spans="1:6" x14ac:dyDescent="0.25">
      <c r="A2050" s="1">
        <v>45133.26363425926</v>
      </c>
      <c r="B2050">
        <v>43.42</v>
      </c>
      <c r="C2050">
        <v>6393779</v>
      </c>
      <c r="D2050">
        <f t="shared" si="96"/>
        <v>44.034516184247359</v>
      </c>
      <c r="E2050">
        <f t="shared" si="94"/>
        <v>6382931.7091925349</v>
      </c>
      <c r="F2050">
        <f t="shared" si="95"/>
        <v>0</v>
      </c>
    </row>
    <row r="2051" spans="1:6" x14ac:dyDescent="0.25">
      <c r="A2051" s="1">
        <v>45133.263680555552</v>
      </c>
      <c r="B2051">
        <v>43.41</v>
      </c>
      <c r="C2051">
        <v>6393756</v>
      </c>
      <c r="D2051">
        <f t="shared" si="96"/>
        <v>44.0310518291314</v>
      </c>
      <c r="E2051">
        <f t="shared" ref="E2051:E2114" si="97">C2051-(D2051*H$2-F2057)</f>
        <v>6382909.5625882493</v>
      </c>
      <c r="F2051">
        <f t="shared" si="95"/>
        <v>0</v>
      </c>
    </row>
    <row r="2052" spans="1:6" x14ac:dyDescent="0.25">
      <c r="A2052" s="1">
        <v>45133.263738425929</v>
      </c>
      <c r="B2052">
        <v>43.4</v>
      </c>
      <c r="C2052">
        <v>6393765</v>
      </c>
      <c r="D2052">
        <f t="shared" si="96"/>
        <v>44.027551219078646</v>
      </c>
      <c r="E2052">
        <f t="shared" si="97"/>
        <v>6382919.4249148639</v>
      </c>
      <c r="F2052">
        <f t="shared" si="95"/>
        <v>0</v>
      </c>
    </row>
    <row r="2053" spans="1:6" x14ac:dyDescent="0.25">
      <c r="A2053" s="1">
        <v>45133.263784722221</v>
      </c>
      <c r="B2053">
        <v>43.39</v>
      </c>
      <c r="C2053">
        <v>6393766</v>
      </c>
      <c r="D2053">
        <f t="shared" si="96"/>
        <v>44.024014555204737</v>
      </c>
      <c r="E2053">
        <f t="shared" si="97"/>
        <v>6382921.296122835</v>
      </c>
      <c r="F2053">
        <f t="shared" si="95"/>
        <v>0</v>
      </c>
    </row>
    <row r="2054" spans="1:6" x14ac:dyDescent="0.25">
      <c r="A2054" s="1">
        <v>45133.263831018521</v>
      </c>
      <c r="B2054">
        <v>43.39</v>
      </c>
      <c r="C2054">
        <v>6393809</v>
      </c>
      <c r="D2054">
        <f t="shared" si="96"/>
        <v>44.020497510133183</v>
      </c>
      <c r="E2054">
        <f t="shared" si="97"/>
        <v>6382965.162497988</v>
      </c>
      <c r="F2054">
        <f t="shared" si="95"/>
        <v>0</v>
      </c>
    </row>
    <row r="2055" spans="1:6" x14ac:dyDescent="0.25">
      <c r="A2055" s="1">
        <v>45133.263888888891</v>
      </c>
      <c r="B2055">
        <v>43.38</v>
      </c>
      <c r="C2055">
        <v>6393788</v>
      </c>
      <c r="D2055">
        <f t="shared" si="96"/>
        <v>44.016944502409835</v>
      </c>
      <c r="E2055">
        <f t="shared" si="97"/>
        <v>6382945.0377320396</v>
      </c>
      <c r="F2055">
        <f t="shared" si="95"/>
        <v>0</v>
      </c>
    </row>
    <row r="2056" spans="1:6" x14ac:dyDescent="0.25">
      <c r="A2056" s="1">
        <v>45133.263935185183</v>
      </c>
      <c r="B2056">
        <v>43.38</v>
      </c>
      <c r="C2056">
        <v>6393786</v>
      </c>
      <c r="D2056">
        <f t="shared" si="96"/>
        <v>44.013411204152462</v>
      </c>
      <c r="E2056">
        <f t="shared" si="97"/>
        <v>6382943.908110938</v>
      </c>
      <c r="F2056">
        <f t="shared" si="95"/>
        <v>0</v>
      </c>
    </row>
    <row r="2057" spans="1:6" x14ac:dyDescent="0.25">
      <c r="A2057" s="1">
        <v>45133.263993055552</v>
      </c>
      <c r="B2057">
        <v>43.38</v>
      </c>
      <c r="C2057">
        <v>6393776</v>
      </c>
      <c r="D2057">
        <f t="shared" si="96"/>
        <v>44.009897506027478</v>
      </c>
      <c r="E2057">
        <f t="shared" si="97"/>
        <v>6382934.7736616172</v>
      </c>
      <c r="F2057">
        <f t="shared" ref="F2057:F2120" si="98">(D2057-D2051)*H$3</f>
        <v>0</v>
      </c>
    </row>
    <row r="2058" spans="1:6" x14ac:dyDescent="0.25">
      <c r="A2058" s="1">
        <v>45133.264039351852</v>
      </c>
      <c r="B2058">
        <v>43.38</v>
      </c>
      <c r="C2058">
        <v>6393782</v>
      </c>
      <c r="D2058">
        <f t="shared" si="96"/>
        <v>44.00640329930782</v>
      </c>
      <c r="E2058">
        <f t="shared" si="97"/>
        <v>6382941.6344108591</v>
      </c>
      <c r="F2058">
        <f t="shared" si="98"/>
        <v>0</v>
      </c>
    </row>
    <row r="2059" spans="1:6" x14ac:dyDescent="0.25">
      <c r="A2059" s="1">
        <v>45133.264085648145</v>
      </c>
      <c r="B2059">
        <v>43.38</v>
      </c>
      <c r="C2059">
        <v>6393795</v>
      </c>
      <c r="D2059">
        <f t="shared" si="96"/>
        <v>44.002928475869538</v>
      </c>
      <c r="E2059">
        <f t="shared" si="97"/>
        <v>6382955.4903852995</v>
      </c>
      <c r="F2059">
        <f t="shared" si="98"/>
        <v>0</v>
      </c>
    </row>
    <row r="2060" spans="1:6" x14ac:dyDescent="0.25">
      <c r="A2060" s="1">
        <v>45133.264143518521</v>
      </c>
      <c r="B2060">
        <v>43.38</v>
      </c>
      <c r="C2060">
        <v>6393793</v>
      </c>
      <c r="D2060">
        <f t="shared" si="96"/>
        <v>43.999472928188489</v>
      </c>
      <c r="E2060">
        <f t="shared" si="97"/>
        <v>6382954.3416114245</v>
      </c>
      <c r="F2060">
        <f t="shared" si="98"/>
        <v>0</v>
      </c>
    </row>
    <row r="2061" spans="1:6" x14ac:dyDescent="0.25">
      <c r="A2061" s="1">
        <v>45133.264189814814</v>
      </c>
      <c r="B2061">
        <v>43.38</v>
      </c>
      <c r="C2061">
        <v>6393776</v>
      </c>
      <c r="D2061">
        <f t="shared" si="96"/>
        <v>43.996036549336992</v>
      </c>
      <c r="E2061">
        <f t="shared" si="97"/>
        <v>6382938.1881155754</v>
      </c>
      <c r="F2061">
        <f t="shared" si="98"/>
        <v>0</v>
      </c>
    </row>
    <row r="2062" spans="1:6" x14ac:dyDescent="0.25">
      <c r="A2062" s="1">
        <v>45133.264236111114</v>
      </c>
      <c r="B2062">
        <v>43.38</v>
      </c>
      <c r="C2062">
        <v>6393768</v>
      </c>
      <c r="D2062">
        <f t="shared" si="96"/>
        <v>43.992619232980516</v>
      </c>
      <c r="E2062">
        <f t="shared" si="97"/>
        <v>6382931.0299239457</v>
      </c>
      <c r="F2062">
        <f t="shared" si="98"/>
        <v>0</v>
      </c>
    </row>
    <row r="2063" spans="1:6" x14ac:dyDescent="0.25">
      <c r="A2063" s="1">
        <v>45133.264293981483</v>
      </c>
      <c r="B2063">
        <v>43.38</v>
      </c>
      <c r="C2063">
        <v>6393793</v>
      </c>
      <c r="D2063">
        <f t="shared" si="96"/>
        <v>43.989220873374407</v>
      </c>
      <c r="E2063">
        <f t="shared" si="97"/>
        <v>6382956.8670625836</v>
      </c>
      <c r="F2063">
        <f t="shared" si="98"/>
        <v>0</v>
      </c>
    </row>
    <row r="2064" spans="1:6" x14ac:dyDescent="0.25">
      <c r="A2064" s="1">
        <v>45133.264340277776</v>
      </c>
      <c r="B2064">
        <v>43.37</v>
      </c>
      <c r="C2064">
        <v>6393764</v>
      </c>
      <c r="D2064">
        <f t="shared" si="96"/>
        <v>43.985785892737091</v>
      </c>
      <c r="E2064">
        <f t="shared" si="97"/>
        <v>6382928.7132223044</v>
      </c>
      <c r="F2064">
        <f t="shared" si="98"/>
        <v>0</v>
      </c>
    </row>
    <row r="2065" spans="1:6" x14ac:dyDescent="0.25">
      <c r="A2065" s="1">
        <v>45133.264444444445</v>
      </c>
      <c r="B2065">
        <v>43.37</v>
      </c>
      <c r="C2065">
        <v>6393771</v>
      </c>
      <c r="D2065">
        <f t="shared" si="96"/>
        <v>43.982369966838533</v>
      </c>
      <c r="E2065">
        <f t="shared" si="97"/>
        <v>6382936.5546881538</v>
      </c>
      <c r="F2065">
        <f t="shared" si="98"/>
        <v>0</v>
      </c>
    </row>
    <row r="2066" spans="1:6" x14ac:dyDescent="0.25">
      <c r="A2066" s="1">
        <v>45133.264490740738</v>
      </c>
      <c r="B2066">
        <v>43.37</v>
      </c>
      <c r="C2066">
        <v>6393764</v>
      </c>
      <c r="D2066">
        <f t="shared" si="96"/>
        <v>43.978972989977109</v>
      </c>
      <c r="E2066">
        <f t="shared" si="97"/>
        <v>6382930.3914861726</v>
      </c>
      <c r="F2066">
        <f t="shared" si="98"/>
        <v>0</v>
      </c>
    </row>
    <row r="2067" spans="1:6" x14ac:dyDescent="0.25">
      <c r="A2067" s="1">
        <v>45133.264537037037</v>
      </c>
      <c r="B2067">
        <v>43.36</v>
      </c>
      <c r="C2067">
        <v>6393787</v>
      </c>
      <c r="D2067">
        <f t="shared" si="96"/>
        <v>43.975539384414027</v>
      </c>
      <c r="E2067">
        <f t="shared" si="97"/>
        <v>6382954.237307162</v>
      </c>
      <c r="F2067">
        <f t="shared" si="98"/>
        <v>0</v>
      </c>
    </row>
    <row r="2068" spans="1:6" x14ac:dyDescent="0.25">
      <c r="A2068" s="1">
        <v>45133.264594907407</v>
      </c>
      <c r="B2068">
        <v>43.36</v>
      </c>
      <c r="C2068">
        <v>6393767</v>
      </c>
      <c r="D2068">
        <f t="shared" si="96"/>
        <v>43.972124825961814</v>
      </c>
      <c r="E2068">
        <f t="shared" si="97"/>
        <v>6382935.0784361614</v>
      </c>
      <c r="F2068">
        <f t="shared" si="98"/>
        <v>0</v>
      </c>
    </row>
    <row r="2069" spans="1:6" x14ac:dyDescent="0.25">
      <c r="A2069" s="1">
        <v>45133.264641203707</v>
      </c>
      <c r="B2069">
        <v>43.34</v>
      </c>
      <c r="C2069">
        <v>6393774</v>
      </c>
      <c r="D2069">
        <f t="shared" si="96"/>
        <v>43.968618263714141</v>
      </c>
      <c r="E2069">
        <f t="shared" si="97"/>
        <v>6382942.9422290158</v>
      </c>
      <c r="F2069">
        <f t="shared" si="98"/>
        <v>0</v>
      </c>
    </row>
    <row r="2070" spans="1:6" x14ac:dyDescent="0.25">
      <c r="A2070" s="1">
        <v>45133.264687499999</v>
      </c>
      <c r="B2070">
        <v>43.33</v>
      </c>
      <c r="C2070">
        <v>6393759</v>
      </c>
      <c r="D2070">
        <f t="shared" si="96"/>
        <v>43.965075680663702</v>
      </c>
      <c r="E2070">
        <f t="shared" si="97"/>
        <v>6382928.8148950944</v>
      </c>
      <c r="F2070">
        <f t="shared" si="98"/>
        <v>0</v>
      </c>
    </row>
    <row r="2071" spans="1:6" x14ac:dyDescent="0.25">
      <c r="A2071" s="1">
        <v>45133.264745370368</v>
      </c>
      <c r="B2071">
        <v>43.34</v>
      </c>
      <c r="C2071">
        <v>6393764</v>
      </c>
      <c r="D2071">
        <f t="shared" si="96"/>
        <v>43.961608221874343</v>
      </c>
      <c r="E2071">
        <f t="shared" si="97"/>
        <v>6382934.6690553557</v>
      </c>
      <c r="F2071">
        <f t="shared" si="98"/>
        <v>0</v>
      </c>
    </row>
    <row r="2072" spans="1:6" x14ac:dyDescent="0.25">
      <c r="A2072" s="1">
        <v>45133.264791666668</v>
      </c>
      <c r="B2072">
        <v>43.33</v>
      </c>
      <c r="C2072">
        <v>6393761</v>
      </c>
      <c r="D2072">
        <f t="shared" si="96"/>
        <v>43.958104525365073</v>
      </c>
      <c r="E2072">
        <f t="shared" si="97"/>
        <v>6382932.532142275</v>
      </c>
      <c r="F2072">
        <f t="shared" si="98"/>
        <v>0</v>
      </c>
    </row>
    <row r="2073" spans="1:6" x14ac:dyDescent="0.25">
      <c r="A2073" s="1">
        <v>45133.264849537038</v>
      </c>
      <c r="B2073">
        <v>43.32</v>
      </c>
      <c r="C2073">
        <v>6393770</v>
      </c>
      <c r="D2073">
        <f t="shared" si="96"/>
        <v>43.954564792156035</v>
      </c>
      <c r="E2073">
        <f t="shared" si="97"/>
        <v>6382942.4041063348</v>
      </c>
      <c r="F2073">
        <f t="shared" si="98"/>
        <v>0</v>
      </c>
    </row>
    <row r="2074" spans="1:6" x14ac:dyDescent="0.25">
      <c r="A2074" s="1">
        <v>45133.26494212963</v>
      </c>
      <c r="B2074">
        <v>43.32</v>
      </c>
      <c r="C2074">
        <v>6393754</v>
      </c>
      <c r="D2074">
        <f t="shared" si="96"/>
        <v>43.951044694775753</v>
      </c>
      <c r="E2074">
        <f t="shared" si="97"/>
        <v>6382927.2712333808</v>
      </c>
      <c r="F2074">
        <f t="shared" si="98"/>
        <v>0</v>
      </c>
    </row>
    <row r="2075" spans="1:6" x14ac:dyDescent="0.25">
      <c r="A2075" s="1">
        <v>45133.264999999999</v>
      </c>
      <c r="B2075">
        <v>43.31</v>
      </c>
      <c r="C2075">
        <v>6393775</v>
      </c>
      <c r="D2075">
        <f t="shared" si="96"/>
        <v>43.947488651675634</v>
      </c>
      <c r="E2075">
        <f t="shared" si="97"/>
        <v>6382949.1472151559</v>
      </c>
      <c r="F2075">
        <f t="shared" si="98"/>
        <v>0</v>
      </c>
    </row>
    <row r="2076" spans="1:6" x14ac:dyDescent="0.25">
      <c r="A2076" s="1">
        <v>45133.265046296299</v>
      </c>
      <c r="B2076">
        <v>43.31</v>
      </c>
      <c r="C2076">
        <v>6393769</v>
      </c>
      <c r="D2076">
        <f t="shared" si="96"/>
        <v>43.943952334879526</v>
      </c>
      <c r="E2076">
        <f t="shared" si="97"/>
        <v>6382944.0183376297</v>
      </c>
      <c r="F2076">
        <f t="shared" si="98"/>
        <v>0</v>
      </c>
    </row>
    <row r="2077" spans="1:6" x14ac:dyDescent="0.25">
      <c r="A2077" s="1">
        <v>45133.265092592592</v>
      </c>
      <c r="B2077">
        <v>43.31</v>
      </c>
      <c r="C2077">
        <v>6393781</v>
      </c>
      <c r="D2077">
        <f t="shared" si="96"/>
        <v>43.940435634960437</v>
      </c>
      <c r="E2077">
        <f t="shared" si="97"/>
        <v>6382956.8846277585</v>
      </c>
      <c r="F2077">
        <f t="shared" si="98"/>
        <v>0</v>
      </c>
    </row>
    <row r="2078" spans="1:6" x14ac:dyDescent="0.25">
      <c r="A2078" s="1">
        <v>45133.265150462961</v>
      </c>
      <c r="B2078">
        <v>43.31</v>
      </c>
      <c r="C2078">
        <v>6393772</v>
      </c>
      <c r="D2078">
        <f t="shared" si="96"/>
        <v>43.936938443098406</v>
      </c>
      <c r="E2078">
        <f t="shared" si="97"/>
        <v>6382948.7461123494</v>
      </c>
      <c r="F2078">
        <f t="shared" si="98"/>
        <v>0</v>
      </c>
    </row>
    <row r="2079" spans="1:6" x14ac:dyDescent="0.25">
      <c r="A2079" s="1">
        <v>45133.265196759261</v>
      </c>
      <c r="B2079">
        <v>43.31</v>
      </c>
      <c r="C2079">
        <v>6393775</v>
      </c>
      <c r="D2079">
        <f t="shared" si="96"/>
        <v>43.93346065107712</v>
      </c>
      <c r="E2079">
        <f t="shared" si="97"/>
        <v>6382952.6028180588</v>
      </c>
      <c r="F2079">
        <f t="shared" si="98"/>
        <v>0</v>
      </c>
    </row>
    <row r="2080" spans="1:6" x14ac:dyDescent="0.25">
      <c r="A2080" s="1">
        <v>45133.265243055554</v>
      </c>
      <c r="B2080">
        <v>43.31</v>
      </c>
      <c r="C2080">
        <v>6393774</v>
      </c>
      <c r="D2080">
        <f t="shared" si="96"/>
        <v>43.930002151280576</v>
      </c>
      <c r="E2080">
        <f t="shared" si="97"/>
        <v>6382952.4547713967</v>
      </c>
      <c r="F2080">
        <f t="shared" si="98"/>
        <v>0</v>
      </c>
    </row>
    <row r="2081" spans="1:6" x14ac:dyDescent="0.25">
      <c r="A2081" s="1">
        <v>45133.265300925923</v>
      </c>
      <c r="B2081">
        <v>43.31</v>
      </c>
      <c r="C2081">
        <v>6393771</v>
      </c>
      <c r="D2081">
        <f t="shared" si="96"/>
        <v>43.92656283668974</v>
      </c>
      <c r="E2081">
        <f t="shared" si="97"/>
        <v>6382950.3019987261</v>
      </c>
      <c r="F2081">
        <f t="shared" si="98"/>
        <v>0</v>
      </c>
    </row>
    <row r="2082" spans="1:6" x14ac:dyDescent="0.25">
      <c r="A2082" s="1">
        <v>45133.265347222223</v>
      </c>
      <c r="B2082">
        <v>43.31</v>
      </c>
      <c r="C2082">
        <v>6393770</v>
      </c>
      <c r="D2082">
        <f t="shared" si="96"/>
        <v>43.923142600879245</v>
      </c>
      <c r="E2082">
        <f t="shared" si="97"/>
        <v>6382950.1445262628</v>
      </c>
      <c r="F2082">
        <f t="shared" si="98"/>
        <v>0</v>
      </c>
    </row>
    <row r="2083" spans="1:6" x14ac:dyDescent="0.25">
      <c r="A2083" s="1">
        <v>45133.265393518515</v>
      </c>
      <c r="B2083">
        <v>43.31</v>
      </c>
      <c r="C2083">
        <v>6393784</v>
      </c>
      <c r="D2083">
        <f t="shared" si="96"/>
        <v>43.919741338014092</v>
      </c>
      <c r="E2083">
        <f t="shared" si="97"/>
        <v>6382964.9823800782</v>
      </c>
      <c r="F2083">
        <f t="shared" si="98"/>
        <v>0</v>
      </c>
    </row>
    <row r="2084" spans="1:6" x14ac:dyDescent="0.25">
      <c r="A2084" s="1">
        <v>45133.265451388892</v>
      </c>
      <c r="B2084">
        <v>43.31</v>
      </c>
      <c r="C2084">
        <v>6393767</v>
      </c>
      <c r="D2084">
        <f t="shared" si="96"/>
        <v>43.916358942846372</v>
      </c>
      <c r="E2084">
        <f t="shared" si="97"/>
        <v>6382948.8155860994</v>
      </c>
      <c r="F2084">
        <f t="shared" si="98"/>
        <v>0</v>
      </c>
    </row>
    <row r="2085" spans="1:6" x14ac:dyDescent="0.25">
      <c r="A2085" s="1">
        <v>45133.265497685185</v>
      </c>
      <c r="B2085">
        <v>43.31</v>
      </c>
      <c r="C2085">
        <v>6393774</v>
      </c>
      <c r="D2085">
        <f t="shared" si="96"/>
        <v>43.91299531071202</v>
      </c>
      <c r="E2085">
        <f t="shared" si="97"/>
        <v>6382956.6441701083</v>
      </c>
      <c r="F2085">
        <f t="shared" si="98"/>
        <v>0</v>
      </c>
    </row>
    <row r="2086" spans="1:6" x14ac:dyDescent="0.25">
      <c r="A2086" s="1">
        <v>45133.265555555554</v>
      </c>
      <c r="B2086">
        <v>43.3</v>
      </c>
      <c r="C2086">
        <v>6393765</v>
      </c>
      <c r="D2086">
        <f t="shared" si="96"/>
        <v>43.909594864904065</v>
      </c>
      <c r="E2086">
        <f t="shared" si="97"/>
        <v>6382948.4818226527</v>
      </c>
      <c r="F2086">
        <f t="shared" si="98"/>
        <v>0</v>
      </c>
    </row>
    <row r="2087" spans="1:6" x14ac:dyDescent="0.25">
      <c r="A2087" s="1">
        <v>45133.265601851854</v>
      </c>
      <c r="B2087">
        <v>43.28</v>
      </c>
      <c r="C2087">
        <v>6393764</v>
      </c>
      <c r="D2087">
        <f t="shared" si="96"/>
        <v>43.906102337014111</v>
      </c>
      <c r="E2087">
        <f t="shared" si="97"/>
        <v>6382948.342158339</v>
      </c>
      <c r="F2087">
        <f t="shared" si="98"/>
        <v>0</v>
      </c>
    </row>
    <row r="2088" spans="1:6" x14ac:dyDescent="0.25">
      <c r="A2088" s="1">
        <v>45133.265706018516</v>
      </c>
      <c r="B2088">
        <v>43.27</v>
      </c>
      <c r="C2088">
        <v>6393781</v>
      </c>
      <c r="D2088">
        <f t="shared" si="96"/>
        <v>43.902573710469127</v>
      </c>
      <c r="E2088">
        <f t="shared" si="97"/>
        <v>6382966.2113864264</v>
      </c>
      <c r="F2088">
        <f t="shared" si="98"/>
        <v>0</v>
      </c>
    </row>
    <row r="2089" spans="1:6" x14ac:dyDescent="0.25">
      <c r="A2089" s="1">
        <v>45133.265752314815</v>
      </c>
      <c r="B2089">
        <v>43.27</v>
      </c>
      <c r="C2089">
        <v>6393759</v>
      </c>
      <c r="D2089">
        <f t="shared" si="96"/>
        <v>43.899064658141327</v>
      </c>
      <c r="E2089">
        <f t="shared" si="97"/>
        <v>6382945.0757926777</v>
      </c>
      <c r="F2089">
        <f t="shared" si="98"/>
        <v>0</v>
      </c>
    </row>
    <row r="2090" spans="1:6" x14ac:dyDescent="0.25">
      <c r="A2090" s="1">
        <v>45133.265798611108</v>
      </c>
      <c r="B2090">
        <v>43.26</v>
      </c>
      <c r="C2090">
        <v>6393765</v>
      </c>
      <c r="D2090">
        <f t="shared" si="96"/>
        <v>43.895519598823888</v>
      </c>
      <c r="E2090">
        <f t="shared" si="97"/>
        <v>6382951.9490687493</v>
      </c>
      <c r="F2090">
        <f t="shared" si="98"/>
        <v>0</v>
      </c>
    </row>
    <row r="2091" spans="1:6" x14ac:dyDescent="0.25">
      <c r="A2091" s="1">
        <v>45133.265856481485</v>
      </c>
      <c r="B2091">
        <v>43.25</v>
      </c>
      <c r="C2091">
        <v>6393759</v>
      </c>
      <c r="D2091">
        <f t="shared" ref="D2091:D2154" si="99">D2090+(B2091-D2090)/H$1</f>
        <v>43.891938732257024</v>
      </c>
      <c r="E2091">
        <f t="shared" si="97"/>
        <v>6382946.8311654404</v>
      </c>
      <c r="F2091">
        <f t="shared" si="98"/>
        <v>0</v>
      </c>
    </row>
    <row r="2092" spans="1:6" x14ac:dyDescent="0.25">
      <c r="A2092" s="1">
        <v>45133.265902777777</v>
      </c>
      <c r="B2092">
        <v>43.25</v>
      </c>
      <c r="C2092">
        <v>6393781</v>
      </c>
      <c r="D2092">
        <f t="shared" si="99"/>
        <v>43.888377729696451</v>
      </c>
      <c r="E2092">
        <f t="shared" si="97"/>
        <v>6382969.7083689086</v>
      </c>
      <c r="F2092">
        <f t="shared" si="98"/>
        <v>0</v>
      </c>
    </row>
    <row r="2093" spans="1:6" x14ac:dyDescent="0.25">
      <c r="A2093" s="1">
        <v>45133.265949074077</v>
      </c>
      <c r="B2093">
        <v>43.25</v>
      </c>
      <c r="C2093">
        <v>6393760</v>
      </c>
      <c r="D2093">
        <f t="shared" si="99"/>
        <v>43.884836480951307</v>
      </c>
      <c r="E2093">
        <f t="shared" si="97"/>
        <v>6382949.5807063002</v>
      </c>
      <c r="F2093">
        <f t="shared" si="98"/>
        <v>0</v>
      </c>
    </row>
    <row r="2094" spans="1:6" x14ac:dyDescent="0.25">
      <c r="A2094" s="1">
        <v>45133.266053240739</v>
      </c>
      <c r="B2094">
        <v>43.25</v>
      </c>
      <c r="C2094">
        <v>6393779</v>
      </c>
      <c r="D2094">
        <f t="shared" si="99"/>
        <v>43.881314876442005</v>
      </c>
      <c r="E2094">
        <f t="shared" si="97"/>
        <v>6382969.4482046068</v>
      </c>
      <c r="F2094">
        <f t="shared" si="98"/>
        <v>0</v>
      </c>
    </row>
    <row r="2095" spans="1:6" x14ac:dyDescent="0.25">
      <c r="A2095" s="1">
        <v>45133.266099537039</v>
      </c>
      <c r="B2095">
        <v>43.25</v>
      </c>
      <c r="C2095">
        <v>6393775</v>
      </c>
      <c r="D2095">
        <f t="shared" si="99"/>
        <v>43.877812807196804</v>
      </c>
      <c r="E2095">
        <f t="shared" si="97"/>
        <v>6382966.3108906727</v>
      </c>
      <c r="F2095">
        <f t="shared" si="98"/>
        <v>0</v>
      </c>
    </row>
    <row r="2096" spans="1:6" x14ac:dyDescent="0.25">
      <c r="A2096" s="1">
        <v>45133.266157407408</v>
      </c>
      <c r="B2096">
        <v>43.25</v>
      </c>
      <c r="C2096">
        <v>6393770</v>
      </c>
      <c r="D2096">
        <f t="shared" si="99"/>
        <v>43.87433016484848</v>
      </c>
      <c r="E2096">
        <f t="shared" si="97"/>
        <v>6382962.1687911926</v>
      </c>
      <c r="F2096">
        <f t="shared" si="98"/>
        <v>0</v>
      </c>
    </row>
    <row r="2097" spans="1:6" x14ac:dyDescent="0.25">
      <c r="A2097" s="1">
        <v>45133.266203703701</v>
      </c>
      <c r="B2097">
        <v>43.25</v>
      </c>
      <c r="C2097">
        <v>6393768</v>
      </c>
      <c r="D2097">
        <f t="shared" si="99"/>
        <v>43.870866841630935</v>
      </c>
      <c r="E2097">
        <f t="shared" si="97"/>
        <v>6382961.0219327128</v>
      </c>
      <c r="F2097">
        <f t="shared" si="98"/>
        <v>0</v>
      </c>
    </row>
    <row r="2098" spans="1:6" x14ac:dyDescent="0.25">
      <c r="A2098" s="1">
        <v>45133.266250000001</v>
      </c>
      <c r="B2098">
        <v>43.25</v>
      </c>
      <c r="C2098">
        <v>6393776</v>
      </c>
      <c r="D2098">
        <f t="shared" si="99"/>
        <v>43.867422730375878</v>
      </c>
      <c r="E2098">
        <f t="shared" si="97"/>
        <v>6382969.8703416344</v>
      </c>
      <c r="F2098">
        <f t="shared" si="98"/>
        <v>0</v>
      </c>
    </row>
    <row r="2099" spans="1:6" x14ac:dyDescent="0.25">
      <c r="A2099" s="1">
        <v>45133.26635416667</v>
      </c>
      <c r="B2099">
        <v>43.25</v>
      </c>
      <c r="C2099">
        <v>6393767</v>
      </c>
      <c r="D2099">
        <f t="shared" si="99"/>
        <v>43.863997724509517</v>
      </c>
      <c r="E2099">
        <f t="shared" si="97"/>
        <v>6382961.7140442077</v>
      </c>
      <c r="F2099">
        <f t="shared" si="98"/>
        <v>0</v>
      </c>
    </row>
    <row r="2100" spans="1:6" x14ac:dyDescent="0.25">
      <c r="A2100" s="1">
        <v>45133.266412037039</v>
      </c>
      <c r="B2100">
        <v>43.25</v>
      </c>
      <c r="C2100">
        <v>6393759</v>
      </c>
      <c r="D2100">
        <f t="shared" si="99"/>
        <v>43.860591718049243</v>
      </c>
      <c r="E2100">
        <f t="shared" si="97"/>
        <v>6382954.5530665424</v>
      </c>
      <c r="F2100">
        <f t="shared" si="98"/>
        <v>0</v>
      </c>
    </row>
    <row r="2101" spans="1:6" x14ac:dyDescent="0.25">
      <c r="A2101" s="1">
        <v>45133.266458333332</v>
      </c>
      <c r="B2101">
        <v>43.25</v>
      </c>
      <c r="C2101">
        <v>6393742</v>
      </c>
      <c r="D2101">
        <f t="shared" si="99"/>
        <v>43.857204605600373</v>
      </c>
      <c r="E2101">
        <f t="shared" si="97"/>
        <v>6382938.3874345999</v>
      </c>
      <c r="F2101">
        <f t="shared" si="98"/>
        <v>0</v>
      </c>
    </row>
    <row r="2102" spans="1:6" x14ac:dyDescent="0.25">
      <c r="A2102" s="1">
        <v>45133.266504629632</v>
      </c>
      <c r="B2102">
        <v>43.23</v>
      </c>
      <c r="C2102">
        <v>6393771</v>
      </c>
      <c r="D2102">
        <f t="shared" si="99"/>
        <v>43.853725337105864</v>
      </c>
      <c r="E2102">
        <f t="shared" si="97"/>
        <v>6382968.2445040178</v>
      </c>
      <c r="F2102">
        <f t="shared" si="98"/>
        <v>0</v>
      </c>
    </row>
    <row r="2103" spans="1:6" x14ac:dyDescent="0.25">
      <c r="A2103" s="1">
        <v>45133.266562500001</v>
      </c>
      <c r="B2103">
        <v>43.22</v>
      </c>
      <c r="C2103">
        <v>6393771</v>
      </c>
      <c r="D2103">
        <f t="shared" si="99"/>
        <v>43.85020989640298</v>
      </c>
      <c r="E2103">
        <f t="shared" si="97"/>
        <v>6382969.1104839565</v>
      </c>
      <c r="F2103">
        <f t="shared" si="98"/>
        <v>0</v>
      </c>
    </row>
    <row r="2104" spans="1:6" x14ac:dyDescent="0.25">
      <c r="A2104" s="1">
        <v>45133.266608796293</v>
      </c>
      <c r="B2104">
        <v>43.23</v>
      </c>
      <c r="C2104">
        <v>6393780</v>
      </c>
      <c r="D2104">
        <f t="shared" si="99"/>
        <v>43.846769429395451</v>
      </c>
      <c r="E2104">
        <f t="shared" si="97"/>
        <v>6382978.9579951679</v>
      </c>
      <c r="F2104">
        <f t="shared" si="98"/>
        <v>0</v>
      </c>
    </row>
    <row r="2105" spans="1:6" x14ac:dyDescent="0.25">
      <c r="A2105" s="1">
        <v>45133.266655092593</v>
      </c>
      <c r="B2105">
        <v>43.21</v>
      </c>
      <c r="C2105">
        <v>6393769</v>
      </c>
      <c r="D2105">
        <f t="shared" si="99"/>
        <v>43.843237102314013</v>
      </c>
      <c r="E2105">
        <f t="shared" si="97"/>
        <v>6382968.828134831</v>
      </c>
      <c r="F2105">
        <f t="shared" si="98"/>
        <v>0</v>
      </c>
    </row>
    <row r="2106" spans="1:6" x14ac:dyDescent="0.25">
      <c r="A2106" s="1">
        <v>45133.266712962963</v>
      </c>
      <c r="B2106">
        <v>43.2</v>
      </c>
      <c r="C2106">
        <v>6393777</v>
      </c>
      <c r="D2106">
        <f t="shared" si="99"/>
        <v>43.839668897354102</v>
      </c>
      <c r="E2106">
        <f t="shared" si="97"/>
        <v>6382977.7071125107</v>
      </c>
      <c r="F2106">
        <f t="shared" si="98"/>
        <v>0</v>
      </c>
    </row>
    <row r="2107" spans="1:6" x14ac:dyDescent="0.25">
      <c r="A2107" s="1">
        <v>45133.266759259262</v>
      </c>
      <c r="B2107">
        <v>43.19</v>
      </c>
      <c r="C2107">
        <v>6393763</v>
      </c>
      <c r="D2107">
        <f t="shared" si="99"/>
        <v>43.836065013539724</v>
      </c>
      <c r="E2107">
        <f t="shared" si="97"/>
        <v>6382964.5948791802</v>
      </c>
      <c r="F2107">
        <f t="shared" si="98"/>
        <v>0</v>
      </c>
    </row>
    <row r="2108" spans="1:6" x14ac:dyDescent="0.25">
      <c r="A2108" s="1">
        <v>45133.266805555555</v>
      </c>
      <c r="B2108">
        <v>43.19</v>
      </c>
      <c r="C2108">
        <v>6393785</v>
      </c>
      <c r="D2108">
        <f t="shared" si="99"/>
        <v>43.832481121414347</v>
      </c>
      <c r="E2108">
        <f t="shared" si="97"/>
        <v>6382987.4777211742</v>
      </c>
      <c r="F2108">
        <f t="shared" si="98"/>
        <v>0</v>
      </c>
    </row>
    <row r="2109" spans="1:6" x14ac:dyDescent="0.25">
      <c r="A2109" s="1">
        <v>45133.266863425924</v>
      </c>
      <c r="B2109">
        <v>43.19</v>
      </c>
      <c r="C2109">
        <v>6393763</v>
      </c>
      <c r="D2109">
        <f t="shared" si="99"/>
        <v>43.82891711007882</v>
      </c>
      <c r="E2109">
        <f t="shared" si="97"/>
        <v>6382966.3556658132</v>
      </c>
      <c r="F2109">
        <f t="shared" si="98"/>
        <v>0</v>
      </c>
    </row>
    <row r="2110" spans="1:6" x14ac:dyDescent="0.25">
      <c r="A2110" s="1">
        <v>45133.266909722224</v>
      </c>
      <c r="B2110">
        <v>43.19</v>
      </c>
      <c r="C2110">
        <v>6393786</v>
      </c>
      <c r="D2110">
        <f t="shared" si="99"/>
        <v>43.825372869249193</v>
      </c>
      <c r="E2110">
        <f t="shared" si="97"/>
        <v>6382990.2287402628</v>
      </c>
      <c r="F2110">
        <f t="shared" si="98"/>
        <v>0</v>
      </c>
    </row>
    <row r="2111" spans="1:6" x14ac:dyDescent="0.25">
      <c r="A2111" s="1">
        <v>45133.266956018517</v>
      </c>
      <c r="B2111">
        <v>43.19</v>
      </c>
      <c r="C2111">
        <v>6393770</v>
      </c>
      <c r="D2111">
        <f t="shared" si="99"/>
        <v>43.821848289253282</v>
      </c>
      <c r="E2111">
        <f t="shared" si="97"/>
        <v>6382975.0969715388</v>
      </c>
      <c r="F2111">
        <f t="shared" si="98"/>
        <v>0</v>
      </c>
    </row>
    <row r="2112" spans="1:6" x14ac:dyDescent="0.25">
      <c r="A2112" s="1">
        <v>45133.267013888886</v>
      </c>
      <c r="B2112">
        <v>43.19</v>
      </c>
      <c r="C2112">
        <v>6393756</v>
      </c>
      <c r="D2112">
        <f t="shared" si="99"/>
        <v>43.81834326102728</v>
      </c>
      <c r="E2112">
        <f t="shared" si="97"/>
        <v>6382961.9603865081</v>
      </c>
      <c r="F2112">
        <f t="shared" si="98"/>
        <v>0</v>
      </c>
    </row>
    <row r="2113" spans="1:6" x14ac:dyDescent="0.25">
      <c r="A2113" s="1">
        <v>45133.267106481479</v>
      </c>
      <c r="B2113">
        <v>43.19</v>
      </c>
      <c r="C2113">
        <v>6393770</v>
      </c>
      <c r="D2113">
        <f t="shared" si="99"/>
        <v>43.814857676112389</v>
      </c>
      <c r="E2113">
        <f t="shared" si="97"/>
        <v>6382976.8190118885</v>
      </c>
      <c r="F2113">
        <f t="shared" si="98"/>
        <v>0</v>
      </c>
    </row>
    <row r="2114" spans="1:6" x14ac:dyDescent="0.25">
      <c r="A2114" s="1">
        <v>45133.267164351855</v>
      </c>
      <c r="B2114">
        <v>43.19</v>
      </c>
      <c r="C2114">
        <v>6393784</v>
      </c>
      <c r="D2114">
        <f t="shared" si="99"/>
        <v>43.811391426651468</v>
      </c>
      <c r="E2114">
        <f t="shared" si="97"/>
        <v>6382991.6728742486</v>
      </c>
      <c r="F2114">
        <f t="shared" si="98"/>
        <v>0</v>
      </c>
    </row>
    <row r="2115" spans="1:6" x14ac:dyDescent="0.25">
      <c r="A2115" s="1">
        <v>45133.267210648148</v>
      </c>
      <c r="B2115">
        <v>43.19</v>
      </c>
      <c r="C2115">
        <v>6393769</v>
      </c>
      <c r="D2115">
        <f t="shared" si="99"/>
        <v>43.807944405385676</v>
      </c>
      <c r="E2115">
        <f t="shared" ref="E2115:E2178" si="100">C2115-(D2115*H$2-F2121)</f>
        <v>6382977.5220000101</v>
      </c>
      <c r="F2115">
        <f t="shared" si="98"/>
        <v>0</v>
      </c>
    </row>
    <row r="2116" spans="1:6" x14ac:dyDescent="0.25">
      <c r="A2116" s="1">
        <v>45133.267268518517</v>
      </c>
      <c r="B2116">
        <v>43.19</v>
      </c>
      <c r="C2116">
        <v>6393763</v>
      </c>
      <c r="D2116">
        <f t="shared" si="99"/>
        <v>43.804516505651172</v>
      </c>
      <c r="E2116">
        <f t="shared" si="100"/>
        <v>6382972.3664154485</v>
      </c>
      <c r="F2116">
        <f t="shared" si="98"/>
        <v>0</v>
      </c>
    </row>
    <row r="2117" spans="1:6" x14ac:dyDescent="0.25">
      <c r="A2117" s="1">
        <v>45133.267314814817</v>
      </c>
      <c r="B2117">
        <v>43.19</v>
      </c>
      <c r="C2117">
        <v>6393785</v>
      </c>
      <c r="D2117">
        <f t="shared" si="99"/>
        <v>43.801107621375806</v>
      </c>
      <c r="E2117">
        <f t="shared" si="100"/>
        <v>6382995.2061466929</v>
      </c>
      <c r="F2117">
        <f t="shared" si="98"/>
        <v>0</v>
      </c>
    </row>
    <row r="2118" spans="1:6" x14ac:dyDescent="0.25">
      <c r="A2118" s="1">
        <v>45133.267361111109</v>
      </c>
      <c r="B2118">
        <v>43.19</v>
      </c>
      <c r="C2118">
        <v>6393781</v>
      </c>
      <c r="D2118">
        <f t="shared" si="99"/>
        <v>43.797717647075835</v>
      </c>
      <c r="E2118">
        <f t="shared" si="100"/>
        <v>6382992.0412197281</v>
      </c>
      <c r="F2118">
        <f t="shared" si="98"/>
        <v>0</v>
      </c>
    </row>
    <row r="2119" spans="1:6" x14ac:dyDescent="0.25">
      <c r="A2119" s="1">
        <v>45133.267418981479</v>
      </c>
      <c r="B2119">
        <v>43.18</v>
      </c>
      <c r="C2119">
        <v>6393788</v>
      </c>
      <c r="D2119">
        <f t="shared" si="99"/>
        <v>43.794291005229169</v>
      </c>
      <c r="E2119">
        <f t="shared" si="100"/>
        <v>6382999.8853253024</v>
      </c>
      <c r="F2119">
        <f t="shared" si="98"/>
        <v>0</v>
      </c>
    </row>
    <row r="2120" spans="1:6" x14ac:dyDescent="0.25">
      <c r="A2120" s="1">
        <v>45133.267465277779</v>
      </c>
      <c r="B2120">
        <v>43.18</v>
      </c>
      <c r="C2120">
        <v>6393778</v>
      </c>
      <c r="D2120">
        <f t="shared" si="99"/>
        <v>43.790883371863806</v>
      </c>
      <c r="E2120">
        <f t="shared" si="100"/>
        <v>6382990.7247484028</v>
      </c>
      <c r="F2120">
        <f t="shared" si="98"/>
        <v>0</v>
      </c>
    </row>
    <row r="2121" spans="1:6" x14ac:dyDescent="0.25">
      <c r="A2121" s="1">
        <v>45133.267511574071</v>
      </c>
      <c r="B2121">
        <v>43.17</v>
      </c>
      <c r="C2121">
        <v>6393775</v>
      </c>
      <c r="D2121">
        <f t="shared" si="99"/>
        <v>43.787439168911213</v>
      </c>
      <c r="E2121">
        <f t="shared" si="100"/>
        <v>6382988.5731799118</v>
      </c>
      <c r="F2121">
        <f t="shared" ref="F2121:F2184" si="101">(D2121-D2115)*H$3</f>
        <v>0</v>
      </c>
    </row>
    <row r="2122" spans="1:6" x14ac:dyDescent="0.25">
      <c r="A2122" s="1">
        <v>45133.267569444448</v>
      </c>
      <c r="B2122">
        <v>43.16</v>
      </c>
      <c r="C2122">
        <v>6393781</v>
      </c>
      <c r="D2122">
        <f t="shared" si="99"/>
        <v>43.783958599232477</v>
      </c>
      <c r="E2122">
        <f t="shared" si="100"/>
        <v>6382995.4305698583</v>
      </c>
      <c r="F2122">
        <f t="shared" si="101"/>
        <v>0</v>
      </c>
    </row>
    <row r="2123" spans="1:6" x14ac:dyDescent="0.25">
      <c r="A2123" s="1">
        <v>45133.26761574074</v>
      </c>
      <c r="B2123">
        <v>43.14</v>
      </c>
      <c r="C2123">
        <v>6393766</v>
      </c>
      <c r="D2123">
        <f t="shared" si="99"/>
        <v>43.780386391939878</v>
      </c>
      <c r="E2123">
        <f t="shared" si="100"/>
        <v>6382981.3105334574</v>
      </c>
      <c r="F2123">
        <f t="shared" si="101"/>
        <v>0</v>
      </c>
    </row>
    <row r="2124" spans="1:6" x14ac:dyDescent="0.25">
      <c r="A2124" s="1">
        <v>45133.26771990741</v>
      </c>
      <c r="B2124">
        <v>43.14</v>
      </c>
      <c r="C2124">
        <v>6393767</v>
      </c>
      <c r="D2124">
        <f t="shared" si="99"/>
        <v>43.776834000618301</v>
      </c>
      <c r="E2124">
        <f t="shared" si="100"/>
        <v>6382983.1856156671</v>
      </c>
      <c r="F2124">
        <f t="shared" si="101"/>
        <v>0</v>
      </c>
    </row>
    <row r="2125" spans="1:6" x14ac:dyDescent="0.25">
      <c r="A2125" s="1">
        <v>45133.267766203702</v>
      </c>
      <c r="B2125">
        <v>43.13</v>
      </c>
      <c r="C2125">
        <v>6393788</v>
      </c>
      <c r="D2125">
        <f t="shared" si="99"/>
        <v>43.773245842719852</v>
      </c>
      <c r="E2125">
        <f t="shared" si="100"/>
        <v>6383005.0695084753</v>
      </c>
      <c r="F2125">
        <f t="shared" si="101"/>
        <v>0</v>
      </c>
    </row>
    <row r="2126" spans="1:6" x14ac:dyDescent="0.25">
      <c r="A2126" s="1">
        <v>45133.267812500002</v>
      </c>
      <c r="B2126">
        <v>43.13</v>
      </c>
      <c r="C2126">
        <v>6393767</v>
      </c>
      <c r="D2126">
        <f t="shared" si="99"/>
        <v>43.769677589274622</v>
      </c>
      <c r="E2126">
        <f t="shared" si="100"/>
        <v>6382984.9484980991</v>
      </c>
      <c r="F2126">
        <f t="shared" si="101"/>
        <v>0</v>
      </c>
    </row>
    <row r="2127" spans="1:6" x14ac:dyDescent="0.25">
      <c r="A2127" s="1">
        <v>45133.267870370371</v>
      </c>
      <c r="B2127">
        <v>43.13</v>
      </c>
      <c r="C2127">
        <v>6393760</v>
      </c>
      <c r="D2127">
        <f t="shared" si="99"/>
        <v>43.76612912986738</v>
      </c>
      <c r="E2127">
        <f t="shared" si="100"/>
        <v>6382978.8226117361</v>
      </c>
      <c r="F2127">
        <f t="shared" si="101"/>
        <v>0</v>
      </c>
    </row>
    <row r="2128" spans="1:6" x14ac:dyDescent="0.25">
      <c r="A2128" s="1">
        <v>45133.267916666664</v>
      </c>
      <c r="B2128">
        <v>43.13</v>
      </c>
      <c r="C2128">
        <v>6393800</v>
      </c>
      <c r="D2128">
        <f t="shared" si="99"/>
        <v>43.762600354695408</v>
      </c>
      <c r="E2128">
        <f t="shared" si="100"/>
        <v>6383019.6918764357</v>
      </c>
      <c r="F2128">
        <f t="shared" si="101"/>
        <v>0</v>
      </c>
    </row>
    <row r="2129" spans="1:6" x14ac:dyDescent="0.25">
      <c r="A2129" s="1">
        <v>45133.267962962964</v>
      </c>
      <c r="B2129">
        <v>43.13</v>
      </c>
      <c r="C2129">
        <v>6393775</v>
      </c>
      <c r="D2129">
        <f t="shared" si="99"/>
        <v>43.759091154565091</v>
      </c>
      <c r="E2129">
        <f t="shared" si="100"/>
        <v>6382995.5563190961</v>
      </c>
      <c r="F2129">
        <f t="shared" si="101"/>
        <v>0</v>
      </c>
    </row>
    <row r="2130" spans="1:6" x14ac:dyDescent="0.25">
      <c r="A2130" s="1">
        <v>45133.268020833333</v>
      </c>
      <c r="B2130">
        <v>43.13</v>
      </c>
      <c r="C2130">
        <v>6393768</v>
      </c>
      <c r="D2130">
        <f t="shared" si="99"/>
        <v>43.755601420888539</v>
      </c>
      <c r="E2130">
        <f t="shared" si="100"/>
        <v>6382989.4159664661</v>
      </c>
      <c r="F2130">
        <f t="shared" si="101"/>
        <v>0</v>
      </c>
    </row>
    <row r="2131" spans="1:6" x14ac:dyDescent="0.25">
      <c r="A2131" s="1">
        <v>45133.268067129633</v>
      </c>
      <c r="B2131">
        <v>43.13</v>
      </c>
      <c r="C2131">
        <v>6393780</v>
      </c>
      <c r="D2131">
        <f t="shared" si="99"/>
        <v>43.752131045680223</v>
      </c>
      <c r="E2131">
        <f t="shared" si="100"/>
        <v>6383002.2708451468</v>
      </c>
      <c r="F2131">
        <f t="shared" si="101"/>
        <v>0</v>
      </c>
    </row>
    <row r="2132" spans="1:6" x14ac:dyDescent="0.25">
      <c r="A2132" s="1">
        <v>45133.268125000002</v>
      </c>
      <c r="B2132">
        <v>43.12</v>
      </c>
      <c r="C2132">
        <v>6393762</v>
      </c>
      <c r="D2132">
        <f t="shared" si="99"/>
        <v>43.748624448930137</v>
      </c>
      <c r="E2132">
        <f t="shared" si="100"/>
        <v>6382985.1346465005</v>
      </c>
      <c r="F2132">
        <f t="shared" si="101"/>
        <v>0</v>
      </c>
    </row>
    <row r="2133" spans="1:6" x14ac:dyDescent="0.25">
      <c r="A2133" s="1">
        <v>45133.268171296295</v>
      </c>
      <c r="B2133">
        <v>43.12</v>
      </c>
      <c r="C2133">
        <v>6393776</v>
      </c>
      <c r="D2133">
        <f t="shared" si="99"/>
        <v>43.745137304192184</v>
      </c>
      <c r="E2133">
        <f t="shared" si="100"/>
        <v>6382999.9936561212</v>
      </c>
      <c r="F2133">
        <f t="shared" si="101"/>
        <v>0</v>
      </c>
    </row>
    <row r="2134" spans="1:6" x14ac:dyDescent="0.25">
      <c r="A2134" s="1">
        <v>45133.268217592595</v>
      </c>
      <c r="B2134">
        <v>43.12</v>
      </c>
      <c r="C2134">
        <v>6393749</v>
      </c>
      <c r="D2134">
        <f t="shared" si="99"/>
        <v>43.741669503560942</v>
      </c>
      <c r="E2134">
        <f t="shared" si="100"/>
        <v>6382973.8479005909</v>
      </c>
      <c r="F2134">
        <f t="shared" si="101"/>
        <v>0</v>
      </c>
    </row>
    <row r="2135" spans="1:6" x14ac:dyDescent="0.25">
      <c r="A2135" s="1">
        <v>45133.268275462964</v>
      </c>
      <c r="B2135">
        <v>43.12</v>
      </c>
      <c r="C2135">
        <v>6393755</v>
      </c>
      <c r="D2135">
        <f t="shared" si="99"/>
        <v>43.73822093972958</v>
      </c>
      <c r="E2135">
        <f t="shared" si="100"/>
        <v>6382980.6974063423</v>
      </c>
      <c r="F2135">
        <f t="shared" si="101"/>
        <v>0</v>
      </c>
    </row>
    <row r="2136" spans="1:6" x14ac:dyDescent="0.25">
      <c r="A2136" s="1">
        <v>45133.268321759257</v>
      </c>
      <c r="B2136">
        <v>43.12</v>
      </c>
      <c r="C2136">
        <v>6393785</v>
      </c>
      <c r="D2136">
        <f t="shared" si="99"/>
        <v>43.734791505986522</v>
      </c>
      <c r="E2136">
        <f t="shared" si="100"/>
        <v>6383011.542199662</v>
      </c>
      <c r="F2136">
        <f t="shared" si="101"/>
        <v>0</v>
      </c>
    </row>
    <row r="2137" spans="1:6" x14ac:dyDescent="0.25">
      <c r="A2137" s="1">
        <v>45133.268368055556</v>
      </c>
      <c r="B2137">
        <v>43.12</v>
      </c>
      <c r="C2137">
        <v>6393765</v>
      </c>
      <c r="D2137">
        <f t="shared" si="99"/>
        <v>43.731381096212147</v>
      </c>
      <c r="E2137">
        <f t="shared" si="100"/>
        <v>6382992.3823066913</v>
      </c>
      <c r="F2137">
        <f t="shared" si="101"/>
        <v>0</v>
      </c>
    </row>
    <row r="2138" spans="1:6" x14ac:dyDescent="0.25">
      <c r="A2138" s="1">
        <v>45133.268425925926</v>
      </c>
      <c r="B2138">
        <v>43.13</v>
      </c>
      <c r="C2138">
        <v>6393782</v>
      </c>
      <c r="D2138">
        <f t="shared" si="99"/>
        <v>43.728045077499019</v>
      </c>
      <c r="E2138">
        <f t="shared" si="100"/>
        <v>6383010.2040885175</v>
      </c>
      <c r="F2138">
        <f t="shared" si="101"/>
        <v>0</v>
      </c>
    </row>
    <row r="2139" spans="1:6" x14ac:dyDescent="0.25">
      <c r="A2139" s="1">
        <v>45133.268472222226</v>
      </c>
      <c r="B2139">
        <v>43.11</v>
      </c>
      <c r="C2139">
        <v>6393781</v>
      </c>
      <c r="D2139">
        <f t="shared" si="99"/>
        <v>43.724616619309892</v>
      </c>
      <c r="E2139">
        <f t="shared" si="100"/>
        <v>6383010.0486415233</v>
      </c>
      <c r="F2139">
        <f t="shared" si="101"/>
        <v>0</v>
      </c>
    </row>
    <row r="2140" spans="1:6" x14ac:dyDescent="0.25">
      <c r="A2140" s="1">
        <v>45133.268518518518</v>
      </c>
      <c r="B2140">
        <v>43.11</v>
      </c>
      <c r="C2140">
        <v>6393782</v>
      </c>
      <c r="D2140">
        <f t="shared" si="99"/>
        <v>43.721207179677798</v>
      </c>
      <c r="E2140">
        <f t="shared" si="100"/>
        <v>6383011.8885095716</v>
      </c>
      <c r="F2140">
        <f t="shared" si="101"/>
        <v>0</v>
      </c>
    </row>
    <row r="2141" spans="1:6" x14ac:dyDescent="0.25">
      <c r="A2141" s="1">
        <v>45133.268576388888</v>
      </c>
      <c r="B2141">
        <v>43.1</v>
      </c>
      <c r="C2141">
        <v>6393763</v>
      </c>
      <c r="D2141">
        <f t="shared" si="99"/>
        <v>43.717761180478306</v>
      </c>
      <c r="E2141">
        <f t="shared" si="100"/>
        <v>6382993.7373835621</v>
      </c>
      <c r="F2141">
        <f t="shared" si="101"/>
        <v>0</v>
      </c>
    </row>
    <row r="2142" spans="1:6" x14ac:dyDescent="0.25">
      <c r="A2142" s="1">
        <v>45133.268622685187</v>
      </c>
      <c r="B2142">
        <v>43.09</v>
      </c>
      <c r="C2142">
        <v>6393736</v>
      </c>
      <c r="D2142">
        <f t="shared" si="99"/>
        <v>43.714278824516931</v>
      </c>
      <c r="E2142">
        <f t="shared" si="100"/>
        <v>6382967.5952135343</v>
      </c>
      <c r="F2142">
        <f t="shared" si="101"/>
        <v>0</v>
      </c>
    </row>
    <row r="2143" spans="1:6" x14ac:dyDescent="0.25">
      <c r="A2143" s="1">
        <v>45133.26866898148</v>
      </c>
      <c r="B2143">
        <v>43.08</v>
      </c>
      <c r="C2143">
        <v>6393779</v>
      </c>
      <c r="D2143">
        <f t="shared" si="99"/>
        <v>43.710760313474168</v>
      </c>
      <c r="E2143">
        <f t="shared" si="100"/>
        <v>6383011.4619498085</v>
      </c>
      <c r="F2143">
        <f t="shared" si="101"/>
        <v>0</v>
      </c>
    </row>
    <row r="2144" spans="1:6" x14ac:dyDescent="0.25">
      <c r="A2144" s="1">
        <v>45133.268726851849</v>
      </c>
      <c r="B2144">
        <v>43.08</v>
      </c>
      <c r="C2144">
        <v>6393773</v>
      </c>
      <c r="D2144">
        <f t="shared" si="99"/>
        <v>43.707261320535245</v>
      </c>
      <c r="E2144">
        <f t="shared" si="100"/>
        <v>6383006.3238780694</v>
      </c>
      <c r="F2144">
        <f t="shared" si="101"/>
        <v>0</v>
      </c>
    </row>
    <row r="2145" spans="1:6" x14ac:dyDescent="0.25">
      <c r="A2145" s="1">
        <v>45133.268773148149</v>
      </c>
      <c r="B2145">
        <v>43.07</v>
      </c>
      <c r="C2145">
        <v>6393772</v>
      </c>
      <c r="D2145">
        <f t="shared" si="99"/>
        <v>43.703726264804608</v>
      </c>
      <c r="E2145">
        <f t="shared" si="100"/>
        <v>6383006.1946898969</v>
      </c>
      <c r="F2145">
        <f t="shared" si="101"/>
        <v>0</v>
      </c>
    </row>
    <row r="2146" spans="1:6" x14ac:dyDescent="0.25">
      <c r="A2146" s="1">
        <v>45133.268819444442</v>
      </c>
      <c r="B2146">
        <v>43.07</v>
      </c>
      <c r="C2146">
        <v>6393804</v>
      </c>
      <c r="D2146">
        <f t="shared" si="99"/>
        <v>43.700210818955533</v>
      </c>
      <c r="E2146">
        <f t="shared" si="100"/>
        <v>6383039.0606711032</v>
      </c>
      <c r="F2146">
        <f t="shared" si="101"/>
        <v>0</v>
      </c>
    </row>
    <row r="2147" spans="1:6" x14ac:dyDescent="0.25">
      <c r="A2147" s="1">
        <v>45133.268877314818</v>
      </c>
      <c r="B2147">
        <v>43.06</v>
      </c>
      <c r="C2147">
        <v>6393789</v>
      </c>
      <c r="D2147">
        <f t="shared" si="99"/>
        <v>43.696659401583361</v>
      </c>
      <c r="E2147">
        <f t="shared" si="100"/>
        <v>6383024.935513394</v>
      </c>
      <c r="F2147">
        <f t="shared" si="101"/>
        <v>0</v>
      </c>
    </row>
    <row r="2148" spans="1:6" x14ac:dyDescent="0.25">
      <c r="A2148" s="1">
        <v>45133.268923611111</v>
      </c>
      <c r="B2148">
        <v>43.06</v>
      </c>
      <c r="C2148">
        <v>6393801</v>
      </c>
      <c r="D2148">
        <f t="shared" si="99"/>
        <v>43.693127684855064</v>
      </c>
      <c r="E2148">
        <f t="shared" si="100"/>
        <v>6383037.8055027053</v>
      </c>
      <c r="F2148">
        <f t="shared" si="101"/>
        <v>0</v>
      </c>
    </row>
    <row r="2149" spans="1:6" x14ac:dyDescent="0.25">
      <c r="A2149" s="1">
        <v>45133.26898148148</v>
      </c>
      <c r="B2149">
        <v>43.06</v>
      </c>
      <c r="C2149">
        <v>6393798</v>
      </c>
      <c r="D2149">
        <f t="shared" si="99"/>
        <v>43.689615559486008</v>
      </c>
      <c r="E2149">
        <f t="shared" si="100"/>
        <v>6383035.670665957</v>
      </c>
      <c r="F2149">
        <f t="shared" si="101"/>
        <v>0</v>
      </c>
    </row>
    <row r="2150" spans="1:6" x14ac:dyDescent="0.25">
      <c r="A2150" s="1">
        <v>45133.26902777778</v>
      </c>
      <c r="B2150">
        <v>43.06</v>
      </c>
      <c r="C2150">
        <v>6393785</v>
      </c>
      <c r="D2150">
        <f t="shared" si="99"/>
        <v>43.686122916797778</v>
      </c>
      <c r="E2150">
        <f t="shared" si="100"/>
        <v>6383023.531029922</v>
      </c>
      <c r="F2150">
        <f t="shared" si="101"/>
        <v>0</v>
      </c>
    </row>
    <row r="2151" spans="1:6" x14ac:dyDescent="0.25">
      <c r="A2151" s="1">
        <v>45133.269074074073</v>
      </c>
      <c r="B2151">
        <v>43.06</v>
      </c>
      <c r="C2151">
        <v>6393792</v>
      </c>
      <c r="D2151">
        <f t="shared" si="99"/>
        <v>43.682649648714836</v>
      </c>
      <c r="E2151">
        <f t="shared" si="100"/>
        <v>6383031.3866212219</v>
      </c>
      <c r="F2151">
        <f t="shared" si="101"/>
        <v>0</v>
      </c>
    </row>
    <row r="2152" spans="1:6" x14ac:dyDescent="0.25">
      <c r="A2152" s="1">
        <v>45133.269131944442</v>
      </c>
      <c r="B2152">
        <v>43.06</v>
      </c>
      <c r="C2152">
        <v>6393769</v>
      </c>
      <c r="D2152">
        <f t="shared" si="99"/>
        <v>43.679195647761162</v>
      </c>
      <c r="E2152">
        <f t="shared" si="100"/>
        <v>6383009.2374663325</v>
      </c>
      <c r="F2152">
        <f t="shared" si="101"/>
        <v>0</v>
      </c>
    </row>
    <row r="2153" spans="1:6" x14ac:dyDescent="0.25">
      <c r="A2153" s="1">
        <v>45133.269178240742</v>
      </c>
      <c r="B2153">
        <v>43.06</v>
      </c>
      <c r="C2153">
        <v>6393765</v>
      </c>
      <c r="D2153">
        <f t="shared" si="99"/>
        <v>43.675760807056939</v>
      </c>
      <c r="E2153">
        <f t="shared" si="100"/>
        <v>6383006.0835915823</v>
      </c>
      <c r="F2153">
        <f t="shared" si="101"/>
        <v>0</v>
      </c>
    </row>
    <row r="2154" spans="1:6" x14ac:dyDescent="0.25">
      <c r="A2154" s="1">
        <v>45133.269224537034</v>
      </c>
      <c r="B2154">
        <v>43.06</v>
      </c>
      <c r="C2154">
        <v>6393801</v>
      </c>
      <c r="D2154">
        <f t="shared" si="99"/>
        <v>43.672345020315234</v>
      </c>
      <c r="E2154">
        <f t="shared" si="100"/>
        <v>6383042.9250231534</v>
      </c>
      <c r="F2154">
        <f t="shared" si="101"/>
        <v>0</v>
      </c>
    </row>
    <row r="2155" spans="1:6" x14ac:dyDescent="0.25">
      <c r="A2155" s="1">
        <v>45133.269282407404</v>
      </c>
      <c r="B2155">
        <v>43.06</v>
      </c>
      <c r="C2155">
        <v>6393798</v>
      </c>
      <c r="D2155">
        <f t="shared" ref="D2155:D2218" si="102">D2154+(B2155-D2154)/H$1</f>
        <v>43.668948181838715</v>
      </c>
      <c r="E2155">
        <f t="shared" si="100"/>
        <v>6383040.7617870821</v>
      </c>
      <c r="F2155">
        <f t="shared" si="101"/>
        <v>0</v>
      </c>
    </row>
    <row r="2156" spans="1:6" x14ac:dyDescent="0.25">
      <c r="A2156" s="1">
        <v>45133.269328703704</v>
      </c>
      <c r="B2156">
        <v>43.06</v>
      </c>
      <c r="C2156">
        <v>6393782</v>
      </c>
      <c r="D2156">
        <f t="shared" si="102"/>
        <v>43.665570186516391</v>
      </c>
      <c r="E2156">
        <f t="shared" si="100"/>
        <v>6383025.5939092627</v>
      </c>
      <c r="F2156">
        <f t="shared" si="101"/>
        <v>0</v>
      </c>
    </row>
    <row r="2157" spans="1:6" x14ac:dyDescent="0.25">
      <c r="A2157" s="1">
        <v>45133.269375000003</v>
      </c>
      <c r="B2157">
        <v>43.06</v>
      </c>
      <c r="C2157">
        <v>6393795</v>
      </c>
      <c r="D2157">
        <f t="shared" si="102"/>
        <v>43.662210929820333</v>
      </c>
      <c r="E2157">
        <f t="shared" si="100"/>
        <v>6383039.4214154426</v>
      </c>
      <c r="F2157">
        <f t="shared" si="101"/>
        <v>0</v>
      </c>
    </row>
    <row r="2158" spans="1:6" x14ac:dyDescent="0.25">
      <c r="A2158" s="1">
        <v>45133.269432870373</v>
      </c>
      <c r="B2158">
        <v>43.06</v>
      </c>
      <c r="C2158">
        <v>6393755</v>
      </c>
      <c r="D2158">
        <f t="shared" si="102"/>
        <v>43.658870307802474</v>
      </c>
      <c r="E2158">
        <f t="shared" si="100"/>
        <v>6383000.2443312285</v>
      </c>
      <c r="F2158">
        <f t="shared" si="101"/>
        <v>0</v>
      </c>
    </row>
    <row r="2159" spans="1:6" x14ac:dyDescent="0.25">
      <c r="A2159" s="1">
        <v>45133.269479166665</v>
      </c>
      <c r="B2159">
        <v>43.05</v>
      </c>
      <c r="C2159">
        <v>6393804</v>
      </c>
      <c r="D2159">
        <f t="shared" si="102"/>
        <v>43.655492744467857</v>
      </c>
      <c r="E2159">
        <f t="shared" si="100"/>
        <v>6383050.0763469944</v>
      </c>
      <c r="F2159">
        <f t="shared" si="101"/>
        <v>0</v>
      </c>
    </row>
    <row r="2160" spans="1:6" x14ac:dyDescent="0.25">
      <c r="A2160" s="1">
        <v>45133.269525462965</v>
      </c>
      <c r="B2160">
        <v>43.04</v>
      </c>
      <c r="C2160">
        <v>6393796</v>
      </c>
      <c r="D2160">
        <f t="shared" si="102"/>
        <v>43.652078444739658</v>
      </c>
      <c r="E2160">
        <f t="shared" si="100"/>
        <v>6383042.9174122605</v>
      </c>
      <c r="F2160">
        <f t="shared" si="101"/>
        <v>0</v>
      </c>
    </row>
    <row r="2161" spans="1:6" x14ac:dyDescent="0.25">
      <c r="A2161" s="1">
        <v>45133.269583333335</v>
      </c>
      <c r="B2161">
        <v>43.03</v>
      </c>
      <c r="C2161">
        <v>6393779</v>
      </c>
      <c r="D2161">
        <f t="shared" si="102"/>
        <v>43.64862761240429</v>
      </c>
      <c r="E2161">
        <f t="shared" si="100"/>
        <v>6383026.767476826</v>
      </c>
      <c r="F2161">
        <f t="shared" si="101"/>
        <v>0</v>
      </c>
    </row>
    <row r="2162" spans="1:6" x14ac:dyDescent="0.25">
      <c r="A2162" s="1">
        <v>45133.269629629627</v>
      </c>
      <c r="B2162">
        <v>43.03</v>
      </c>
      <c r="C2162">
        <v>6393808</v>
      </c>
      <c r="D2162">
        <f t="shared" si="102"/>
        <v>43.645195922741216</v>
      </c>
      <c r="E2162">
        <f t="shared" si="100"/>
        <v>6383056.6128258603</v>
      </c>
      <c r="F2162">
        <f t="shared" si="101"/>
        <v>0</v>
      </c>
    </row>
    <row r="2163" spans="1:6" x14ac:dyDescent="0.25">
      <c r="A2163" s="1">
        <v>45133.269687499997</v>
      </c>
      <c r="B2163">
        <v>43.02</v>
      </c>
      <c r="C2163">
        <v>6393796</v>
      </c>
      <c r="D2163">
        <f t="shared" si="102"/>
        <v>43.641727796937502</v>
      </c>
      <c r="E2163">
        <f t="shared" si="100"/>
        <v>6383045.4671504311</v>
      </c>
      <c r="F2163">
        <f t="shared" si="101"/>
        <v>0</v>
      </c>
    </row>
    <row r="2164" spans="1:6" x14ac:dyDescent="0.25">
      <c r="A2164" s="1">
        <v>45133.269733796296</v>
      </c>
      <c r="B2164">
        <v>43.01</v>
      </c>
      <c r="C2164">
        <v>6393774</v>
      </c>
      <c r="D2164">
        <f t="shared" si="102"/>
        <v>43.638223437113986</v>
      </c>
      <c r="E2164">
        <f t="shared" si="100"/>
        <v>6383024.3304007491</v>
      </c>
      <c r="F2164">
        <f t="shared" si="101"/>
        <v>0</v>
      </c>
    </row>
    <row r="2165" spans="1:6" x14ac:dyDescent="0.25">
      <c r="A2165" s="1">
        <v>45133.269780092596</v>
      </c>
      <c r="B2165">
        <v>43</v>
      </c>
      <c r="C2165">
        <v>6393777</v>
      </c>
      <c r="D2165">
        <f t="shared" si="102"/>
        <v>43.634683044270275</v>
      </c>
      <c r="E2165">
        <f t="shared" si="100"/>
        <v>6383028.2025273005</v>
      </c>
      <c r="F2165">
        <f t="shared" si="101"/>
        <v>0</v>
      </c>
    </row>
    <row r="2166" spans="1:6" x14ac:dyDescent="0.25">
      <c r="A2166" s="1">
        <v>45133.269837962966</v>
      </c>
      <c r="B2166">
        <v>43.01</v>
      </c>
      <c r="C2166">
        <v>6393803</v>
      </c>
      <c r="D2166">
        <f t="shared" si="102"/>
        <v>43.631217763537997</v>
      </c>
      <c r="E2166">
        <f t="shared" si="100"/>
        <v>6383055.0561510278</v>
      </c>
      <c r="F2166">
        <f t="shared" si="101"/>
        <v>0</v>
      </c>
    </row>
    <row r="2167" spans="1:6" x14ac:dyDescent="0.25">
      <c r="A2167" s="1">
        <v>45133.269884259258</v>
      </c>
      <c r="B2167">
        <v>43</v>
      </c>
      <c r="C2167">
        <v>6393764</v>
      </c>
      <c r="D2167">
        <f t="shared" si="102"/>
        <v>43.627716233003554</v>
      </c>
      <c r="E2167">
        <f t="shared" si="100"/>
        <v>6383016.9187043896</v>
      </c>
      <c r="F2167">
        <f t="shared" si="101"/>
        <v>0</v>
      </c>
    </row>
    <row r="2168" spans="1:6" x14ac:dyDescent="0.25">
      <c r="A2168" s="1">
        <v>45133.269930555558</v>
      </c>
      <c r="B2168">
        <v>43</v>
      </c>
      <c r="C2168">
        <v>6393778</v>
      </c>
      <c r="D2168">
        <f t="shared" si="102"/>
        <v>43.624234126377615</v>
      </c>
      <c r="E2168">
        <f t="shared" si="100"/>
        <v>6383031.776472942</v>
      </c>
      <c r="F2168">
        <f t="shared" si="101"/>
        <v>0</v>
      </c>
    </row>
    <row r="2169" spans="1:6" x14ac:dyDescent="0.25">
      <c r="A2169" s="1">
        <v>45133.269988425927</v>
      </c>
      <c r="B2169">
        <v>43</v>
      </c>
      <c r="C2169">
        <v>6393791</v>
      </c>
      <c r="D2169">
        <f t="shared" si="102"/>
        <v>43.620771335910661</v>
      </c>
      <c r="E2169">
        <f t="shared" si="100"/>
        <v>6383045.6294832276</v>
      </c>
      <c r="F2169">
        <f t="shared" si="101"/>
        <v>0</v>
      </c>
    </row>
    <row r="2170" spans="1:6" x14ac:dyDescent="0.25">
      <c r="A2170" s="1">
        <v>45133.27003472222</v>
      </c>
      <c r="B2170">
        <v>43</v>
      </c>
      <c r="C2170">
        <v>6393796</v>
      </c>
      <c r="D2170">
        <f t="shared" si="102"/>
        <v>43.617327754450891</v>
      </c>
      <c r="E2170">
        <f t="shared" si="100"/>
        <v>6383051.4777616402</v>
      </c>
      <c r="F2170">
        <f t="shared" si="101"/>
        <v>0</v>
      </c>
    </row>
    <row r="2171" spans="1:6" x14ac:dyDescent="0.25">
      <c r="A2171" s="1">
        <v>45133.27008101852</v>
      </c>
      <c r="B2171">
        <v>43</v>
      </c>
      <c r="C2171">
        <v>6393785</v>
      </c>
      <c r="D2171">
        <f t="shared" si="102"/>
        <v>43.613903275440904</v>
      </c>
      <c r="E2171">
        <f t="shared" si="100"/>
        <v>6383041.3213344309</v>
      </c>
      <c r="F2171">
        <f t="shared" si="101"/>
        <v>0</v>
      </c>
    </row>
    <row r="2172" spans="1:6" x14ac:dyDescent="0.25">
      <c r="A2172" s="1">
        <v>45133.270138888889</v>
      </c>
      <c r="B2172">
        <v>43</v>
      </c>
      <c r="C2172">
        <v>6393792</v>
      </c>
      <c r="D2172">
        <f t="shared" si="102"/>
        <v>43.610497792914394</v>
      </c>
      <c r="E2172">
        <f t="shared" si="100"/>
        <v>6383049.1602277011</v>
      </c>
      <c r="F2172">
        <f t="shared" si="101"/>
        <v>0</v>
      </c>
    </row>
    <row r="2173" spans="1:6" x14ac:dyDescent="0.25">
      <c r="A2173" s="1">
        <v>45133.270185185182</v>
      </c>
      <c r="B2173">
        <v>43</v>
      </c>
      <c r="C2173">
        <v>6393802</v>
      </c>
      <c r="D2173">
        <f t="shared" si="102"/>
        <v>43.607111201492891</v>
      </c>
      <c r="E2173">
        <f t="shared" si="100"/>
        <v>6383059.9944674112</v>
      </c>
      <c r="F2173">
        <f t="shared" si="101"/>
        <v>0</v>
      </c>
    </row>
    <row r="2174" spans="1:6" x14ac:dyDescent="0.25">
      <c r="A2174" s="1">
        <v>45133.270231481481</v>
      </c>
      <c r="B2174">
        <v>43</v>
      </c>
      <c r="C2174">
        <v>6393771</v>
      </c>
      <c r="D2174">
        <f t="shared" si="102"/>
        <v>43.603743396382477</v>
      </c>
      <c r="E2174">
        <f t="shared" si="100"/>
        <v>6383029.8240793739</v>
      </c>
      <c r="F2174">
        <f t="shared" si="101"/>
        <v>0</v>
      </c>
    </row>
    <row r="2175" spans="1:6" x14ac:dyDescent="0.25">
      <c r="A2175" s="1">
        <v>45133.270289351851</v>
      </c>
      <c r="B2175">
        <v>43</v>
      </c>
      <c r="C2175">
        <v>6393789</v>
      </c>
      <c r="D2175">
        <f t="shared" si="102"/>
        <v>43.600394273370554</v>
      </c>
      <c r="E2175">
        <f t="shared" si="100"/>
        <v>6383048.6490892619</v>
      </c>
      <c r="F2175">
        <f t="shared" si="101"/>
        <v>0</v>
      </c>
    </row>
    <row r="2176" spans="1:6" x14ac:dyDescent="0.25">
      <c r="A2176" s="1">
        <v>45133.270335648151</v>
      </c>
      <c r="B2176">
        <v>43</v>
      </c>
      <c r="C2176">
        <v>6393801</v>
      </c>
      <c r="D2176">
        <f t="shared" si="102"/>
        <v>43.597063728822619</v>
      </c>
      <c r="E2176">
        <f t="shared" si="100"/>
        <v>6383061.4695226038</v>
      </c>
      <c r="F2176">
        <f t="shared" si="101"/>
        <v>0</v>
      </c>
    </row>
    <row r="2177" spans="1:6" x14ac:dyDescent="0.25">
      <c r="A2177" s="1">
        <v>45133.270381944443</v>
      </c>
      <c r="B2177">
        <v>43</v>
      </c>
      <c r="C2177">
        <v>6393784</v>
      </c>
      <c r="D2177">
        <f t="shared" si="102"/>
        <v>43.593751659679057</v>
      </c>
      <c r="E2177">
        <f t="shared" si="100"/>
        <v>6383045.2854047865</v>
      </c>
      <c r="F2177">
        <f t="shared" si="101"/>
        <v>0</v>
      </c>
    </row>
    <row r="2178" spans="1:6" x14ac:dyDescent="0.25">
      <c r="A2178" s="1">
        <v>45133.270439814813</v>
      </c>
      <c r="B2178">
        <v>43</v>
      </c>
      <c r="C2178">
        <v>6393780</v>
      </c>
      <c r="D2178">
        <f t="shared" si="102"/>
        <v>43.590457963451961</v>
      </c>
      <c r="E2178">
        <f t="shared" si="100"/>
        <v>6383042.0967610562</v>
      </c>
      <c r="F2178">
        <f t="shared" si="101"/>
        <v>0</v>
      </c>
    </row>
    <row r="2179" spans="1:6" x14ac:dyDescent="0.25">
      <c r="A2179" s="1">
        <v>45133.270486111112</v>
      </c>
      <c r="B2179">
        <v>42.99</v>
      </c>
      <c r="C2179">
        <v>6393776</v>
      </c>
      <c r="D2179">
        <f t="shared" si="102"/>
        <v>43.587127065598438</v>
      </c>
      <c r="E2179">
        <f t="shared" ref="E2179:E2242" si="103">C2179-(D2179*H$2-F2185)</f>
        <v>6383038.9172814302</v>
      </c>
      <c r="F2179">
        <f t="shared" si="101"/>
        <v>0</v>
      </c>
    </row>
    <row r="2180" spans="1:6" x14ac:dyDescent="0.25">
      <c r="A2180" s="1">
        <v>45133.270543981482</v>
      </c>
      <c r="B2180">
        <v>42.97</v>
      </c>
      <c r="C2180">
        <v>6393794</v>
      </c>
      <c r="D2180">
        <f t="shared" si="102"/>
        <v>43.583703699862163</v>
      </c>
      <c r="E2180">
        <f t="shared" si="103"/>
        <v>6383057.7605799809</v>
      </c>
      <c r="F2180">
        <f t="shared" si="101"/>
        <v>0</v>
      </c>
    </row>
    <row r="2181" spans="1:6" x14ac:dyDescent="0.25">
      <c r="A2181" s="1">
        <v>45133.270590277774</v>
      </c>
      <c r="B2181">
        <v>42.96</v>
      </c>
      <c r="C2181">
        <v>6393760</v>
      </c>
      <c r="D2181">
        <f t="shared" si="102"/>
        <v>43.580243851810245</v>
      </c>
      <c r="E2181">
        <f t="shared" si="103"/>
        <v>6383024.6128654424</v>
      </c>
      <c r="F2181">
        <f t="shared" si="101"/>
        <v>0</v>
      </c>
    </row>
    <row r="2182" spans="1:6" x14ac:dyDescent="0.25">
      <c r="A2182" s="1">
        <v>45133.270636574074</v>
      </c>
      <c r="B2182">
        <v>42.97</v>
      </c>
      <c r="C2182">
        <v>6393780</v>
      </c>
      <c r="D2182">
        <f t="shared" si="102"/>
        <v>43.576858669066667</v>
      </c>
      <c r="E2182">
        <f t="shared" si="103"/>
        <v>6383045.4467581436</v>
      </c>
      <c r="F2182">
        <f t="shared" si="101"/>
        <v>0</v>
      </c>
    </row>
    <row r="2183" spans="1:6" x14ac:dyDescent="0.25">
      <c r="A2183" s="1">
        <v>45133.270694444444</v>
      </c>
      <c r="B2183">
        <v>42.96</v>
      </c>
      <c r="C2183">
        <v>6393768</v>
      </c>
      <c r="D2183">
        <f t="shared" si="102"/>
        <v>43.573436792196368</v>
      </c>
      <c r="E2183">
        <f t="shared" si="103"/>
        <v>6383034.2896899329</v>
      </c>
      <c r="F2183">
        <f t="shared" si="101"/>
        <v>0</v>
      </c>
    </row>
    <row r="2184" spans="1:6" x14ac:dyDescent="0.25">
      <c r="A2184" s="1">
        <v>45133.270740740743</v>
      </c>
      <c r="B2184">
        <v>42.95</v>
      </c>
      <c r="C2184">
        <v>6393761</v>
      </c>
      <c r="D2184">
        <f t="shared" si="102"/>
        <v>43.569978424751298</v>
      </c>
      <c r="E2184">
        <f t="shared" si="103"/>
        <v>6383028.141610668</v>
      </c>
      <c r="F2184">
        <f t="shared" si="101"/>
        <v>0</v>
      </c>
    </row>
    <row r="2185" spans="1:6" x14ac:dyDescent="0.25">
      <c r="A2185" s="1">
        <v>45133.270787037036</v>
      </c>
      <c r="B2185">
        <v>42.94</v>
      </c>
      <c r="C2185">
        <v>6393762</v>
      </c>
      <c r="D2185">
        <f t="shared" si="102"/>
        <v>43.566483769154246</v>
      </c>
      <c r="E2185">
        <f t="shared" si="103"/>
        <v>6383030.0024704849</v>
      </c>
      <c r="F2185">
        <f t="shared" ref="F2185:F2248" si="104">(D2185-D2179)*H$3</f>
        <v>0</v>
      </c>
    </row>
    <row r="2186" spans="1:6" x14ac:dyDescent="0.25">
      <c r="A2186" s="1">
        <v>45133.270844907405</v>
      </c>
      <c r="B2186">
        <v>42.94</v>
      </c>
      <c r="C2186">
        <v>6393783</v>
      </c>
      <c r="D2186">
        <f t="shared" si="102"/>
        <v>43.563008499328618</v>
      </c>
      <c r="E2186">
        <f t="shared" si="103"/>
        <v>6383051.8585548867</v>
      </c>
      <c r="F2186">
        <f t="shared" si="104"/>
        <v>0</v>
      </c>
    </row>
    <row r="2187" spans="1:6" x14ac:dyDescent="0.25">
      <c r="A2187" s="1">
        <v>45133.270891203705</v>
      </c>
      <c r="B2187">
        <v>42.94</v>
      </c>
      <c r="C2187">
        <v>6393764</v>
      </c>
      <c r="D2187">
        <f t="shared" si="102"/>
        <v>43.559552507736448</v>
      </c>
      <c r="E2187">
        <f t="shared" si="103"/>
        <v>6383033.7098903637</v>
      </c>
      <c r="F2187">
        <f t="shared" si="104"/>
        <v>0</v>
      </c>
    </row>
    <row r="2188" spans="1:6" x14ac:dyDescent="0.25">
      <c r="A2188" s="1">
        <v>45133.270937499998</v>
      </c>
      <c r="B2188">
        <v>42.94</v>
      </c>
      <c r="C2188">
        <v>6393785</v>
      </c>
      <c r="D2188">
        <f t="shared" si="102"/>
        <v>43.556115687436318</v>
      </c>
      <c r="E2188">
        <f t="shared" si="103"/>
        <v>6383055.5565032586</v>
      </c>
      <c r="F2188">
        <f t="shared" si="104"/>
        <v>0</v>
      </c>
    </row>
    <row r="2189" spans="1:6" x14ac:dyDescent="0.25">
      <c r="A2189" s="1">
        <v>45133.270995370367</v>
      </c>
      <c r="B2189">
        <v>42.94</v>
      </c>
      <c r="C2189">
        <v>6393775</v>
      </c>
      <c r="D2189">
        <f t="shared" si="102"/>
        <v>43.552697932080044</v>
      </c>
      <c r="E2189">
        <f t="shared" si="103"/>
        <v>6383046.3984197704</v>
      </c>
      <c r="F2189">
        <f t="shared" si="104"/>
        <v>0</v>
      </c>
    </row>
    <row r="2190" spans="1:6" x14ac:dyDescent="0.25">
      <c r="A2190" s="1">
        <v>45133.271041666667</v>
      </c>
      <c r="B2190">
        <v>42.94</v>
      </c>
      <c r="C2190">
        <v>6393765</v>
      </c>
      <c r="D2190">
        <f t="shared" si="102"/>
        <v>43.549299135909379</v>
      </c>
      <c r="E2190">
        <f t="shared" si="103"/>
        <v>6383037.23566595</v>
      </c>
      <c r="F2190">
        <f t="shared" si="104"/>
        <v>0</v>
      </c>
    </row>
    <row r="2191" spans="1:6" x14ac:dyDescent="0.25">
      <c r="A2191" s="1">
        <v>45133.271087962959</v>
      </c>
      <c r="B2191">
        <v>42.94</v>
      </c>
      <c r="C2191">
        <v>6393790</v>
      </c>
      <c r="D2191">
        <f t="shared" si="102"/>
        <v>43.545919193752752</v>
      </c>
      <c r="E2191">
        <f t="shared" si="103"/>
        <v>6383063.0682677059</v>
      </c>
      <c r="F2191">
        <f t="shared" si="104"/>
        <v>0</v>
      </c>
    </row>
    <row r="2192" spans="1:6" x14ac:dyDescent="0.25">
      <c r="A2192" s="1">
        <v>45133.271145833336</v>
      </c>
      <c r="B2192">
        <v>42.94</v>
      </c>
      <c r="C2192">
        <v>6393791</v>
      </c>
      <c r="D2192">
        <f t="shared" si="102"/>
        <v>43.542558001021995</v>
      </c>
      <c r="E2192">
        <f t="shared" si="103"/>
        <v>6383064.8962508012</v>
      </c>
      <c r="F2192">
        <f t="shared" si="104"/>
        <v>0</v>
      </c>
    </row>
    <row r="2193" spans="1:6" x14ac:dyDescent="0.25">
      <c r="A2193" s="1">
        <v>45133.271192129629</v>
      </c>
      <c r="B2193">
        <v>42.94</v>
      </c>
      <c r="C2193">
        <v>6393756</v>
      </c>
      <c r="D2193">
        <f t="shared" si="102"/>
        <v>43.539215453709126</v>
      </c>
      <c r="E2193">
        <f t="shared" si="103"/>
        <v>6383030.7196408575</v>
      </c>
      <c r="F2193">
        <f t="shared" si="104"/>
        <v>0</v>
      </c>
    </row>
    <row r="2194" spans="1:6" x14ac:dyDescent="0.25">
      <c r="A2194" s="1">
        <v>45133.271238425928</v>
      </c>
      <c r="B2194">
        <v>42.94</v>
      </c>
      <c r="C2194">
        <v>6393779</v>
      </c>
      <c r="D2194">
        <f t="shared" si="102"/>
        <v>43.535891448383119</v>
      </c>
      <c r="E2194">
        <f t="shared" si="103"/>
        <v>6383054.5384633522</v>
      </c>
      <c r="F2194">
        <f t="shared" si="104"/>
        <v>0</v>
      </c>
    </row>
    <row r="2195" spans="1:6" x14ac:dyDescent="0.25">
      <c r="A2195" s="1">
        <v>45133.271296296298</v>
      </c>
      <c r="B2195">
        <v>42.94</v>
      </c>
      <c r="C2195">
        <v>6393774</v>
      </c>
      <c r="D2195">
        <f t="shared" si="102"/>
        <v>43.532585882186709</v>
      </c>
      <c r="E2195">
        <f t="shared" si="103"/>
        <v>6383050.3527436247</v>
      </c>
      <c r="F2195">
        <f t="shared" si="104"/>
        <v>0</v>
      </c>
    </row>
    <row r="2196" spans="1:6" x14ac:dyDescent="0.25">
      <c r="A2196" s="1">
        <v>45133.27134259259</v>
      </c>
      <c r="B2196">
        <v>42.94</v>
      </c>
      <c r="C2196">
        <v>6393789</v>
      </c>
      <c r="D2196">
        <f t="shared" si="102"/>
        <v>43.529298652833205</v>
      </c>
      <c r="E2196">
        <f t="shared" si="103"/>
        <v>6383066.16250687</v>
      </c>
      <c r="F2196">
        <f t="shared" si="104"/>
        <v>0</v>
      </c>
    </row>
    <row r="2197" spans="1:6" x14ac:dyDescent="0.25">
      <c r="A2197" s="1">
        <v>45133.27140046296</v>
      </c>
      <c r="B2197">
        <v>42.92</v>
      </c>
      <c r="C2197">
        <v>6393784</v>
      </c>
      <c r="D2197">
        <f t="shared" si="102"/>
        <v>43.525918713356326</v>
      </c>
      <c r="E2197">
        <f t="shared" si="103"/>
        <v>6383061.9951079655</v>
      </c>
      <c r="F2197">
        <f t="shared" si="104"/>
        <v>0</v>
      </c>
    </row>
    <row r="2198" spans="1:6" x14ac:dyDescent="0.25">
      <c r="A2198" s="1">
        <v>45133.27144675926</v>
      </c>
      <c r="B2198">
        <v>42.92</v>
      </c>
      <c r="C2198">
        <v>6393769</v>
      </c>
      <c r="D2198">
        <f t="shared" si="102"/>
        <v>43.522557523290452</v>
      </c>
      <c r="E2198">
        <f t="shared" si="103"/>
        <v>6383047.8230904043</v>
      </c>
      <c r="F2198">
        <f t="shared" si="104"/>
        <v>0</v>
      </c>
    </row>
    <row r="2199" spans="1:6" x14ac:dyDescent="0.25">
      <c r="A2199" s="1">
        <v>45133.271493055552</v>
      </c>
      <c r="B2199">
        <v>42.91</v>
      </c>
      <c r="C2199">
        <v>6393787</v>
      </c>
      <c r="D2199">
        <f t="shared" si="102"/>
        <v>43.519159506004179</v>
      </c>
      <c r="E2199">
        <f t="shared" si="103"/>
        <v>6383066.6601447174</v>
      </c>
      <c r="F2199">
        <f t="shared" si="104"/>
        <v>0</v>
      </c>
    </row>
    <row r="2200" spans="1:6" x14ac:dyDescent="0.25">
      <c r="A2200" s="1">
        <v>45133.271550925929</v>
      </c>
      <c r="B2200">
        <v>42.91</v>
      </c>
      <c r="C2200">
        <v>6393782</v>
      </c>
      <c r="D2200">
        <f t="shared" si="102"/>
        <v>43.515780338411268</v>
      </c>
      <c r="E2200">
        <f t="shared" si="103"/>
        <v>6383062.4925556695</v>
      </c>
      <c r="F2200">
        <f t="shared" si="104"/>
        <v>0</v>
      </c>
    </row>
    <row r="2201" spans="1:6" x14ac:dyDescent="0.25">
      <c r="A2201" s="1">
        <v>45133.271597222221</v>
      </c>
      <c r="B2201">
        <v>42.9</v>
      </c>
      <c r="C2201">
        <v>6393778</v>
      </c>
      <c r="D2201">
        <f t="shared" si="102"/>
        <v>43.512364443324017</v>
      </c>
      <c r="E2201">
        <f t="shared" si="103"/>
        <v>6383059.3340139296</v>
      </c>
      <c r="F2201">
        <f t="shared" si="104"/>
        <v>0</v>
      </c>
    </row>
    <row r="2202" spans="1:6" x14ac:dyDescent="0.25">
      <c r="A2202" s="1">
        <v>45133.271643518521</v>
      </c>
      <c r="B2202">
        <v>42.89</v>
      </c>
      <c r="C2202">
        <v>6393746</v>
      </c>
      <c r="D2202">
        <f t="shared" si="102"/>
        <v>43.508912024479471</v>
      </c>
      <c r="E2202">
        <f t="shared" si="103"/>
        <v>6383028.1844693096</v>
      </c>
      <c r="F2202">
        <f t="shared" si="104"/>
        <v>0</v>
      </c>
    </row>
    <row r="2203" spans="1:6" x14ac:dyDescent="0.25">
      <c r="A2203" s="1">
        <v>45133.271701388891</v>
      </c>
      <c r="B2203">
        <v>42.89</v>
      </c>
      <c r="C2203">
        <v>6393762</v>
      </c>
      <c r="D2203">
        <f t="shared" si="102"/>
        <v>43.505478757108001</v>
      </c>
      <c r="E2203">
        <f t="shared" si="103"/>
        <v>6383045.0302069904</v>
      </c>
      <c r="F2203">
        <f t="shared" si="104"/>
        <v>0</v>
      </c>
    </row>
    <row r="2204" spans="1:6" x14ac:dyDescent="0.25">
      <c r="A2204" s="1">
        <v>45133.271747685183</v>
      </c>
      <c r="B2204">
        <v>42.88</v>
      </c>
      <c r="C2204">
        <v>6393765</v>
      </c>
      <c r="D2204">
        <f t="shared" si="102"/>
        <v>43.502009062347852</v>
      </c>
      <c r="E2204">
        <f t="shared" si="103"/>
        <v>6383048.8849180527</v>
      </c>
      <c r="F2204">
        <f t="shared" si="104"/>
        <v>0</v>
      </c>
    </row>
    <row r="2205" spans="1:6" x14ac:dyDescent="0.25">
      <c r="A2205" s="1">
        <v>45133.271851851852</v>
      </c>
      <c r="B2205">
        <v>42.88</v>
      </c>
      <c r="C2205">
        <v>6393767</v>
      </c>
      <c r="D2205">
        <f t="shared" si="102"/>
        <v>43.498558614894819</v>
      </c>
      <c r="E2205">
        <f t="shared" si="103"/>
        <v>6383051.7348878076</v>
      </c>
      <c r="F2205">
        <f t="shared" si="104"/>
        <v>0</v>
      </c>
    </row>
    <row r="2206" spans="1:6" x14ac:dyDescent="0.25">
      <c r="A2206" s="1">
        <v>45133.271898148145</v>
      </c>
      <c r="B2206">
        <v>42.88</v>
      </c>
      <c r="C2206">
        <v>6393773</v>
      </c>
      <c r="D2206">
        <f t="shared" si="102"/>
        <v>43.495127307979033</v>
      </c>
      <c r="E2206">
        <f t="shared" si="103"/>
        <v>6383058.5801425576</v>
      </c>
      <c r="F2206">
        <f t="shared" si="104"/>
        <v>0</v>
      </c>
    </row>
    <row r="2207" spans="1:6" x14ac:dyDescent="0.25">
      <c r="A2207" s="1">
        <v>45133.271944444445</v>
      </c>
      <c r="B2207">
        <v>42.88</v>
      </c>
      <c r="C2207">
        <v>6393783</v>
      </c>
      <c r="D2207">
        <f t="shared" si="102"/>
        <v>43.491715035422907</v>
      </c>
      <c r="E2207">
        <f t="shared" si="103"/>
        <v>6383069.4207084579</v>
      </c>
      <c r="F2207">
        <f t="shared" si="104"/>
        <v>0</v>
      </c>
    </row>
    <row r="2208" spans="1:6" x14ac:dyDescent="0.25">
      <c r="A2208" s="1">
        <v>45133.272002314814</v>
      </c>
      <c r="B2208">
        <v>42.88</v>
      </c>
      <c r="C2208">
        <v>6393769</v>
      </c>
      <c r="D2208">
        <f t="shared" si="102"/>
        <v>43.488321691637864</v>
      </c>
      <c r="E2208">
        <f t="shared" si="103"/>
        <v>6383056.2566115186</v>
      </c>
      <c r="F2208">
        <f t="shared" si="104"/>
        <v>0</v>
      </c>
    </row>
    <row r="2209" spans="1:6" x14ac:dyDescent="0.25">
      <c r="A2209" s="1">
        <v>45133.272048611114</v>
      </c>
      <c r="B2209">
        <v>42.88</v>
      </c>
      <c r="C2209">
        <v>6393746</v>
      </c>
      <c r="D2209">
        <f t="shared" si="102"/>
        <v>43.484947171621037</v>
      </c>
      <c r="E2209">
        <f t="shared" si="103"/>
        <v>6383034.0878776051</v>
      </c>
      <c r="F2209">
        <f t="shared" si="104"/>
        <v>0</v>
      </c>
    </row>
    <row r="2210" spans="1:6" x14ac:dyDescent="0.25">
      <c r="A2210" s="1">
        <v>45133.272094907406</v>
      </c>
      <c r="B2210">
        <v>42.88</v>
      </c>
      <c r="C2210">
        <v>6393767</v>
      </c>
      <c r="D2210">
        <f t="shared" si="102"/>
        <v>43.481591370952053</v>
      </c>
      <c r="E2210">
        <f t="shared" si="103"/>
        <v>6383055.9145324407</v>
      </c>
      <c r="F2210">
        <f t="shared" si="104"/>
        <v>0</v>
      </c>
    </row>
    <row r="2211" spans="1:6" x14ac:dyDescent="0.25">
      <c r="A2211" s="1">
        <v>45133.272152777776</v>
      </c>
      <c r="B2211">
        <v>42.88</v>
      </c>
      <c r="C2211">
        <v>6393780</v>
      </c>
      <c r="D2211">
        <f t="shared" si="102"/>
        <v>43.478254185789773</v>
      </c>
      <c r="E2211">
        <f t="shared" si="103"/>
        <v>6383069.736601606</v>
      </c>
      <c r="F2211">
        <f t="shared" si="104"/>
        <v>0</v>
      </c>
    </row>
    <row r="2212" spans="1:6" x14ac:dyDescent="0.25">
      <c r="A2212" s="1">
        <v>45133.272199074076</v>
      </c>
      <c r="B2212">
        <v>42.88</v>
      </c>
      <c r="C2212">
        <v>6393779</v>
      </c>
      <c r="D2212">
        <f t="shared" si="102"/>
        <v>43.474935512869102</v>
      </c>
      <c r="E2212">
        <f t="shared" si="103"/>
        <v>6383069.5541105373</v>
      </c>
      <c r="F2212">
        <f t="shared" si="104"/>
        <v>0</v>
      </c>
    </row>
    <row r="2213" spans="1:6" x14ac:dyDescent="0.25">
      <c r="A2213" s="1">
        <v>45133.272256944445</v>
      </c>
      <c r="B2213">
        <v>42.87</v>
      </c>
      <c r="C2213">
        <v>6393796</v>
      </c>
      <c r="D2213">
        <f t="shared" si="102"/>
        <v>43.471579776874272</v>
      </c>
      <c r="E2213">
        <f t="shared" si="103"/>
        <v>6383087.3807494408</v>
      </c>
      <c r="F2213">
        <f t="shared" si="104"/>
        <v>0</v>
      </c>
    </row>
    <row r="2214" spans="1:6" x14ac:dyDescent="0.25">
      <c r="A2214" s="1">
        <v>45133.272303240738</v>
      </c>
      <c r="B2214">
        <v>42.87</v>
      </c>
      <c r="C2214">
        <v>6393767</v>
      </c>
      <c r="D2214">
        <f t="shared" si="102"/>
        <v>43.468242656027385</v>
      </c>
      <c r="E2214">
        <f t="shared" si="103"/>
        <v>6383059.2028027624</v>
      </c>
      <c r="F2214">
        <f t="shared" si="104"/>
        <v>0</v>
      </c>
    </row>
    <row r="2215" spans="1:6" x14ac:dyDescent="0.25">
      <c r="A2215" s="1">
        <v>45133.272349537037</v>
      </c>
      <c r="B2215">
        <v>42.87</v>
      </c>
      <c r="C2215">
        <v>6393762</v>
      </c>
      <c r="D2215">
        <f t="shared" si="102"/>
        <v>43.464924047065331</v>
      </c>
      <c r="E2215">
        <f t="shared" si="103"/>
        <v>6383055.0202959385</v>
      </c>
      <c r="F2215">
        <f t="shared" si="104"/>
        <v>0</v>
      </c>
    </row>
    <row r="2216" spans="1:6" x14ac:dyDescent="0.25">
      <c r="A2216" s="1">
        <v>45133.272407407407</v>
      </c>
      <c r="B2216">
        <v>42.87</v>
      </c>
      <c r="C2216">
        <v>6393776</v>
      </c>
      <c r="D2216">
        <f t="shared" si="102"/>
        <v>43.46162384729783</v>
      </c>
      <c r="E2216">
        <f t="shared" si="103"/>
        <v>6383069.8332542656</v>
      </c>
      <c r="F2216">
        <f t="shared" si="104"/>
        <v>0</v>
      </c>
    </row>
    <row r="2217" spans="1:6" x14ac:dyDescent="0.25">
      <c r="A2217" s="1">
        <v>45133.272453703707</v>
      </c>
      <c r="B2217">
        <v>42.87</v>
      </c>
      <c r="C2217">
        <v>6393777</v>
      </c>
      <c r="D2217">
        <f t="shared" si="102"/>
        <v>43.458341954604244</v>
      </c>
      <c r="E2217">
        <f t="shared" si="103"/>
        <v>6383071.6417028988</v>
      </c>
      <c r="F2217">
        <f t="shared" si="104"/>
        <v>0</v>
      </c>
    </row>
    <row r="2218" spans="1:6" x14ac:dyDescent="0.25">
      <c r="A2218" s="1">
        <v>45133.272499999999</v>
      </c>
      <c r="B2218">
        <v>42.86</v>
      </c>
      <c r="C2218">
        <v>6393757</v>
      </c>
      <c r="D2218">
        <f t="shared" si="102"/>
        <v>43.455022794806929</v>
      </c>
      <c r="E2218">
        <f t="shared" si="103"/>
        <v>6383052.4593317658</v>
      </c>
      <c r="F2218">
        <f t="shared" si="104"/>
        <v>0</v>
      </c>
    </row>
    <row r="2219" spans="1:6" x14ac:dyDescent="0.25">
      <c r="A2219" s="1">
        <v>45133.272557870368</v>
      </c>
      <c r="B2219">
        <v>42.85</v>
      </c>
      <c r="C2219">
        <v>6393768</v>
      </c>
      <c r="D2219">
        <f t="shared" ref="D2219:D2282" si="105">D2218+(B2219-D2218)/H$1</f>
        <v>43.451666574636292</v>
      </c>
      <c r="E2219">
        <f t="shared" si="103"/>
        <v>6383064.28608994</v>
      </c>
      <c r="F2219">
        <f t="shared" si="104"/>
        <v>0</v>
      </c>
    </row>
    <row r="2220" spans="1:6" x14ac:dyDescent="0.25">
      <c r="A2220" s="1">
        <v>45133.272604166668</v>
      </c>
      <c r="B2220">
        <v>42.84</v>
      </c>
      <c r="C2220">
        <v>6393771</v>
      </c>
      <c r="D2220">
        <f t="shared" si="105"/>
        <v>43.448273499675949</v>
      </c>
      <c r="E2220">
        <f t="shared" si="103"/>
        <v>6383068.1219267789</v>
      </c>
      <c r="F2220">
        <f t="shared" si="104"/>
        <v>0</v>
      </c>
    </row>
    <row r="2221" spans="1:6" x14ac:dyDescent="0.25">
      <c r="A2221" s="1">
        <v>45133.272650462961</v>
      </c>
      <c r="B2221">
        <v>42.83</v>
      </c>
      <c r="C2221">
        <v>6393773</v>
      </c>
      <c r="D2221">
        <f t="shared" si="105"/>
        <v>43.444843774369083</v>
      </c>
      <c r="E2221">
        <f t="shared" si="103"/>
        <v>6383070.9667919213</v>
      </c>
      <c r="F2221">
        <f t="shared" si="104"/>
        <v>0</v>
      </c>
    </row>
    <row r="2222" spans="1:6" x14ac:dyDescent="0.25">
      <c r="A2222" s="1">
        <v>45133.27270833333</v>
      </c>
      <c r="B2222">
        <v>42.83</v>
      </c>
      <c r="C2222">
        <v>6393772</v>
      </c>
      <c r="D2222">
        <f t="shared" si="105"/>
        <v>43.44143307464828</v>
      </c>
      <c r="E2222">
        <f t="shared" si="103"/>
        <v>6383070.8069703756</v>
      </c>
      <c r="F2222">
        <f t="shared" si="104"/>
        <v>0</v>
      </c>
    </row>
    <row r="2223" spans="1:6" x14ac:dyDescent="0.25">
      <c r="A2223" s="1">
        <v>45133.27275462963</v>
      </c>
      <c r="B2223">
        <v>42.83</v>
      </c>
      <c r="C2223">
        <v>6393754</v>
      </c>
      <c r="D2223">
        <f t="shared" si="105"/>
        <v>43.43804129497363</v>
      </c>
      <c r="E2223">
        <f t="shared" si="103"/>
        <v>6383053.6424881397</v>
      </c>
      <c r="F2223">
        <f t="shared" si="104"/>
        <v>0</v>
      </c>
    </row>
    <row r="2224" spans="1:6" x14ac:dyDescent="0.25">
      <c r="A2224" s="1">
        <v>45133.272800925923</v>
      </c>
      <c r="B2224">
        <v>42.82</v>
      </c>
      <c r="C2224">
        <v>6393782</v>
      </c>
      <c r="D2224">
        <f t="shared" si="105"/>
        <v>43.434612857767164</v>
      </c>
      <c r="E2224">
        <f t="shared" si="103"/>
        <v>6383082.4870359767</v>
      </c>
      <c r="F2224">
        <f t="shared" si="104"/>
        <v>0</v>
      </c>
    </row>
    <row r="2225" spans="1:6" x14ac:dyDescent="0.25">
      <c r="A2225" s="1">
        <v>45133.272858796299</v>
      </c>
      <c r="B2225">
        <v>42.82</v>
      </c>
      <c r="C2225">
        <v>6393767</v>
      </c>
      <c r="D2225">
        <f t="shared" si="105"/>
        <v>43.43120343900133</v>
      </c>
      <c r="E2225">
        <f t="shared" si="103"/>
        <v>6383068.326898885</v>
      </c>
      <c r="F2225">
        <f t="shared" si="104"/>
        <v>0</v>
      </c>
    </row>
    <row r="2226" spans="1:6" x14ac:dyDescent="0.25">
      <c r="A2226" s="1">
        <v>45133.272905092592</v>
      </c>
      <c r="B2226">
        <v>42.82</v>
      </c>
      <c r="C2226">
        <v>6393765</v>
      </c>
      <c r="D2226">
        <f t="shared" si="105"/>
        <v>43.427812933175851</v>
      </c>
      <c r="E2226">
        <f t="shared" si="103"/>
        <v>6383067.1621028529</v>
      </c>
      <c r="F2226">
        <f t="shared" si="104"/>
        <v>0</v>
      </c>
    </row>
    <row r="2227" spans="1:6" x14ac:dyDescent="0.25">
      <c r="A2227" s="1">
        <v>45133.272951388892</v>
      </c>
      <c r="B2227">
        <v>42.81</v>
      </c>
      <c r="C2227">
        <v>6393778</v>
      </c>
      <c r="D2227">
        <f t="shared" si="105"/>
        <v>43.424385762752188</v>
      </c>
      <c r="E2227">
        <f t="shared" si="103"/>
        <v>6383081.0063386364</v>
      </c>
      <c r="F2227">
        <f t="shared" si="104"/>
        <v>0</v>
      </c>
    </row>
    <row r="2228" spans="1:6" x14ac:dyDescent="0.25">
      <c r="A2228" s="1">
        <v>45133.273009259261</v>
      </c>
      <c r="B2228">
        <v>42.81</v>
      </c>
      <c r="C2228">
        <v>6393782</v>
      </c>
      <c r="D2228">
        <f t="shared" si="105"/>
        <v>43.420977603741981</v>
      </c>
      <c r="E2228">
        <f t="shared" si="103"/>
        <v>6383085.8458912214</v>
      </c>
      <c r="F2228">
        <f t="shared" si="104"/>
        <v>0</v>
      </c>
    </row>
    <row r="2229" spans="1:6" x14ac:dyDescent="0.25">
      <c r="A2229" s="1">
        <v>45133.273055555554</v>
      </c>
      <c r="B2229">
        <v>42.81</v>
      </c>
      <c r="C2229">
        <v>6393770</v>
      </c>
      <c r="D2229">
        <f t="shared" si="105"/>
        <v>43.417588350683936</v>
      </c>
      <c r="E2229">
        <f t="shared" si="103"/>
        <v>6383074.6807865882</v>
      </c>
      <c r="F2229">
        <f t="shared" si="104"/>
        <v>0</v>
      </c>
    </row>
    <row r="2230" spans="1:6" x14ac:dyDescent="0.25">
      <c r="A2230" s="1">
        <v>45133.273113425923</v>
      </c>
      <c r="B2230">
        <v>42.81</v>
      </c>
      <c r="C2230">
        <v>6393761</v>
      </c>
      <c r="D2230">
        <f t="shared" si="105"/>
        <v>43.414217898701779</v>
      </c>
      <c r="E2230">
        <f t="shared" si="103"/>
        <v>6383066.5110505708</v>
      </c>
      <c r="F2230">
        <f t="shared" si="104"/>
        <v>0</v>
      </c>
    </row>
    <row r="2231" spans="1:6" x14ac:dyDescent="0.25">
      <c r="A2231" s="1">
        <v>45133.273159722223</v>
      </c>
      <c r="B2231">
        <v>42.81</v>
      </c>
      <c r="C2231">
        <v>6393767</v>
      </c>
      <c r="D2231">
        <f t="shared" si="105"/>
        <v>43.410866143501003</v>
      </c>
      <c r="E2231">
        <f t="shared" si="103"/>
        <v>6383073.3367088623</v>
      </c>
      <c r="F2231">
        <f t="shared" si="104"/>
        <v>0</v>
      </c>
    </row>
    <row r="2232" spans="1:6" x14ac:dyDescent="0.25">
      <c r="A2232" s="1">
        <v>45133.273206018515</v>
      </c>
      <c r="B2232">
        <v>42.81</v>
      </c>
      <c r="C2232">
        <v>6393761</v>
      </c>
      <c r="D2232">
        <f t="shared" si="105"/>
        <v>43.407532981365662</v>
      </c>
      <c r="E2232">
        <f t="shared" si="103"/>
        <v>6383068.1577870101</v>
      </c>
      <c r="F2232">
        <f t="shared" si="104"/>
        <v>0</v>
      </c>
    </row>
    <row r="2233" spans="1:6" x14ac:dyDescent="0.25">
      <c r="A2233" s="1">
        <v>45133.273263888892</v>
      </c>
      <c r="B2233">
        <v>42.81</v>
      </c>
      <c r="C2233">
        <v>6393770</v>
      </c>
      <c r="D2233">
        <f t="shared" si="105"/>
        <v>43.404218309155141</v>
      </c>
      <c r="E2233">
        <f t="shared" si="103"/>
        <v>6383077.9743104223</v>
      </c>
      <c r="F2233">
        <f t="shared" si="104"/>
        <v>0</v>
      </c>
    </row>
    <row r="2234" spans="1:6" x14ac:dyDescent="0.25">
      <c r="A2234" s="1">
        <v>45133.273310185185</v>
      </c>
      <c r="B2234">
        <v>42.81</v>
      </c>
      <c r="C2234">
        <v>6393757</v>
      </c>
      <c r="D2234">
        <f t="shared" si="105"/>
        <v>43.400922024300975</v>
      </c>
      <c r="E2234">
        <f t="shared" si="103"/>
        <v>6383065.786304364</v>
      </c>
      <c r="F2234">
        <f t="shared" si="104"/>
        <v>0</v>
      </c>
    </row>
    <row r="2235" spans="1:6" x14ac:dyDescent="0.25">
      <c r="A2235" s="1">
        <v>45133.273356481484</v>
      </c>
      <c r="B2235">
        <v>42.81</v>
      </c>
      <c r="C2235">
        <v>6393757</v>
      </c>
      <c r="D2235">
        <f t="shared" si="105"/>
        <v>43.397644024803675</v>
      </c>
      <c r="E2235">
        <f t="shared" si="103"/>
        <v>6383066.5937939631</v>
      </c>
      <c r="F2235">
        <f t="shared" si="104"/>
        <v>0</v>
      </c>
    </row>
    <row r="2236" spans="1:6" x14ac:dyDescent="0.25">
      <c r="A2236" s="1">
        <v>45133.273414351854</v>
      </c>
      <c r="B2236">
        <v>42.81</v>
      </c>
      <c r="C2236">
        <v>6393778</v>
      </c>
      <c r="D2236">
        <f t="shared" si="105"/>
        <v>43.394384209229571</v>
      </c>
      <c r="E2236">
        <f t="shared" si="103"/>
        <v>6383088.3968042061</v>
      </c>
      <c r="F2236">
        <f t="shared" si="104"/>
        <v>0</v>
      </c>
    </row>
    <row r="2237" spans="1:6" x14ac:dyDescent="0.25">
      <c r="A2237" s="1">
        <v>45133.273460648146</v>
      </c>
      <c r="B2237">
        <v>42.81</v>
      </c>
      <c r="C2237">
        <v>6393763</v>
      </c>
      <c r="D2237">
        <f t="shared" si="105"/>
        <v>43.391142476707671</v>
      </c>
      <c r="E2237">
        <f t="shared" si="103"/>
        <v>6383074.1953599397</v>
      </c>
      <c r="F2237">
        <f t="shared" si="104"/>
        <v>0</v>
      </c>
    </row>
    <row r="2238" spans="1:6" x14ac:dyDescent="0.25">
      <c r="A2238" s="1">
        <v>45133.273506944446</v>
      </c>
      <c r="B2238">
        <v>42.8</v>
      </c>
      <c r="C2238">
        <v>6393768</v>
      </c>
      <c r="D2238">
        <f t="shared" si="105"/>
        <v>43.387863254303035</v>
      </c>
      <c r="E2238">
        <f t="shared" si="103"/>
        <v>6383080.0031507844</v>
      </c>
      <c r="F2238">
        <f t="shared" si="104"/>
        <v>0</v>
      </c>
    </row>
    <row r="2239" spans="1:6" x14ac:dyDescent="0.25">
      <c r="A2239" s="1">
        <v>45133.273564814815</v>
      </c>
      <c r="B2239">
        <v>42.8</v>
      </c>
      <c r="C2239">
        <v>6393767</v>
      </c>
      <c r="D2239">
        <f t="shared" si="105"/>
        <v>43.38460222260538</v>
      </c>
      <c r="E2239">
        <f t="shared" si="103"/>
        <v>6383079.8064606022</v>
      </c>
      <c r="F2239">
        <f t="shared" si="104"/>
        <v>0</v>
      </c>
    </row>
    <row r="2240" spans="1:6" x14ac:dyDescent="0.25">
      <c r="A2240" s="1">
        <v>45133.273611111108</v>
      </c>
      <c r="B2240">
        <v>42.8</v>
      </c>
      <c r="C2240">
        <v>6393768</v>
      </c>
      <c r="D2240">
        <f t="shared" si="105"/>
        <v>43.381359280706086</v>
      </c>
      <c r="E2240">
        <f t="shared" si="103"/>
        <v>6383081.6053142492</v>
      </c>
      <c r="F2240">
        <f t="shared" si="104"/>
        <v>0</v>
      </c>
    </row>
    <row r="2241" spans="1:6" x14ac:dyDescent="0.25">
      <c r="A2241" s="1">
        <v>45133.273657407408</v>
      </c>
      <c r="B2241">
        <v>42.78</v>
      </c>
      <c r="C2241">
        <v>6393764</v>
      </c>
      <c r="D2241">
        <f t="shared" si="105"/>
        <v>43.378023383009293</v>
      </c>
      <c r="E2241">
        <f t="shared" si="103"/>
        <v>6383078.4270662647</v>
      </c>
      <c r="F2241">
        <f t="shared" si="104"/>
        <v>0</v>
      </c>
    </row>
    <row r="2242" spans="1:6" x14ac:dyDescent="0.25">
      <c r="A2242" s="1">
        <v>45133.273715277777</v>
      </c>
      <c r="B2242">
        <v>42.78</v>
      </c>
      <c r="C2242">
        <v>6393775</v>
      </c>
      <c r="D2242">
        <f t="shared" si="105"/>
        <v>43.374705990412195</v>
      </c>
      <c r="E2242">
        <f t="shared" si="103"/>
        <v>6383090.2442598063</v>
      </c>
      <c r="F2242">
        <f t="shared" si="104"/>
        <v>0</v>
      </c>
    </row>
    <row r="2243" spans="1:6" x14ac:dyDescent="0.25">
      <c r="A2243" s="1">
        <v>45133.273761574077</v>
      </c>
      <c r="B2243">
        <v>42.76</v>
      </c>
      <c r="C2243">
        <v>6393784</v>
      </c>
      <c r="D2243">
        <f t="shared" si="105"/>
        <v>43.371296055015151</v>
      </c>
      <c r="E2243">
        <f t="shared" ref="E2243:E2306" si="106">C2243-(D2243*H$2-F2249)</f>
        <v>6383100.0842499798</v>
      </c>
      <c r="F2243">
        <f t="shared" si="104"/>
        <v>0</v>
      </c>
    </row>
    <row r="2244" spans="1:6" x14ac:dyDescent="0.25">
      <c r="A2244" s="1">
        <v>45133.273819444446</v>
      </c>
      <c r="B2244">
        <v>42.76</v>
      </c>
      <c r="C2244">
        <v>6393778</v>
      </c>
      <c r="D2244">
        <f t="shared" si="105"/>
        <v>43.36790503542435</v>
      </c>
      <c r="E2244">
        <f t="shared" si="106"/>
        <v>6383094.9195805071</v>
      </c>
      <c r="F2244">
        <f t="shared" si="104"/>
        <v>0</v>
      </c>
    </row>
    <row r="2245" spans="1:6" x14ac:dyDescent="0.25">
      <c r="A2245" s="1">
        <v>45133.273865740739</v>
      </c>
      <c r="B2245">
        <v>42.76</v>
      </c>
      <c r="C2245">
        <v>6393765</v>
      </c>
      <c r="D2245">
        <f t="shared" si="105"/>
        <v>43.364532826708853</v>
      </c>
      <c r="E2245">
        <f t="shared" si="106"/>
        <v>6383082.750277237</v>
      </c>
      <c r="F2245">
        <f t="shared" si="104"/>
        <v>0</v>
      </c>
    </row>
    <row r="2246" spans="1:6" x14ac:dyDescent="0.25">
      <c r="A2246" s="1">
        <v>45133.273912037039</v>
      </c>
      <c r="B2246">
        <v>42.75</v>
      </c>
      <c r="C2246">
        <v>6393763</v>
      </c>
      <c r="D2246">
        <f t="shared" si="105"/>
        <v>43.361123851896295</v>
      </c>
      <c r="E2246">
        <f t="shared" si="106"/>
        <v>6383081.5900307838</v>
      </c>
      <c r="F2246">
        <f t="shared" si="104"/>
        <v>0</v>
      </c>
    </row>
    <row r="2247" spans="1:6" x14ac:dyDescent="0.25">
      <c r="A2247" s="1">
        <v>45133.273969907408</v>
      </c>
      <c r="B2247">
        <v>42.75</v>
      </c>
      <c r="C2247">
        <v>6393779</v>
      </c>
      <c r="D2247">
        <f t="shared" si="105"/>
        <v>43.357733787561372</v>
      </c>
      <c r="E2247">
        <f t="shared" si="106"/>
        <v>6383098.4251259975</v>
      </c>
      <c r="F2247">
        <f t="shared" si="104"/>
        <v>0</v>
      </c>
    </row>
    <row r="2248" spans="1:6" x14ac:dyDescent="0.25">
      <c r="A2248" s="1">
        <v>45133.274016203701</v>
      </c>
      <c r="B2248">
        <v>42.75</v>
      </c>
      <c r="C2248">
        <v>6393764</v>
      </c>
      <c r="D2248">
        <f t="shared" si="105"/>
        <v>43.354362528802696</v>
      </c>
      <c r="E2248">
        <f t="shared" si="106"/>
        <v>6383084.2555887187</v>
      </c>
      <c r="F2248">
        <f t="shared" si="104"/>
        <v>0</v>
      </c>
    </row>
    <row r="2249" spans="1:6" x14ac:dyDescent="0.25">
      <c r="A2249" s="1">
        <v>45133.274062500001</v>
      </c>
      <c r="B2249">
        <v>42.75</v>
      </c>
      <c r="C2249">
        <v>6393783</v>
      </c>
      <c r="D2249">
        <f t="shared" si="105"/>
        <v>43.351009971300805</v>
      </c>
      <c r="E2249">
        <f t="shared" si="106"/>
        <v>6383104.0814446453</v>
      </c>
      <c r="F2249">
        <f t="shared" ref="F2249:F2312" si="107">(D2249-D2243)*H$3</f>
        <v>0</v>
      </c>
    </row>
    <row r="2250" spans="1:6" x14ac:dyDescent="0.25">
      <c r="A2250" s="1">
        <v>45133.27412037037</v>
      </c>
      <c r="B2250">
        <v>42.75</v>
      </c>
      <c r="C2250">
        <v>6393780</v>
      </c>
      <c r="D2250">
        <f t="shared" si="105"/>
        <v>43.347676011314924</v>
      </c>
      <c r="E2250">
        <f t="shared" si="106"/>
        <v>6383101.9027193328</v>
      </c>
      <c r="F2250">
        <f t="shared" si="107"/>
        <v>0</v>
      </c>
    </row>
    <row r="2251" spans="1:6" x14ac:dyDescent="0.25">
      <c r="A2251" s="1">
        <v>45133.27416666667</v>
      </c>
      <c r="B2251">
        <v>42.75</v>
      </c>
      <c r="C2251">
        <v>6393761</v>
      </c>
      <c r="D2251">
        <f t="shared" si="105"/>
        <v>43.344360545679748</v>
      </c>
      <c r="E2251">
        <f t="shared" si="106"/>
        <v>6383083.7194381934</v>
      </c>
      <c r="F2251">
        <f t="shared" si="107"/>
        <v>0</v>
      </c>
    </row>
    <row r="2252" spans="1:6" x14ac:dyDescent="0.25">
      <c r="A2252" s="1">
        <v>45133.274212962962</v>
      </c>
      <c r="B2252">
        <v>42.75</v>
      </c>
      <c r="C2252">
        <v>6393768</v>
      </c>
      <c r="D2252">
        <f t="shared" si="105"/>
        <v>43.341063471802265</v>
      </c>
      <c r="E2252">
        <f t="shared" si="106"/>
        <v>6383091.5316265011</v>
      </c>
      <c r="F2252">
        <f t="shared" si="107"/>
        <v>0</v>
      </c>
    </row>
    <row r="2253" spans="1:6" x14ac:dyDescent="0.25">
      <c r="A2253" s="1">
        <v>45133.274270833332</v>
      </c>
      <c r="B2253">
        <v>42.75</v>
      </c>
      <c r="C2253">
        <v>6393778</v>
      </c>
      <c r="D2253">
        <f t="shared" si="105"/>
        <v>43.337784687658569</v>
      </c>
      <c r="E2253">
        <f t="shared" si="106"/>
        <v>6383102.3393093869</v>
      </c>
      <c r="F2253">
        <f t="shared" si="107"/>
        <v>0</v>
      </c>
    </row>
    <row r="2254" spans="1:6" x14ac:dyDescent="0.25">
      <c r="A2254" s="1">
        <v>45133.274317129632</v>
      </c>
      <c r="B2254">
        <v>42.75</v>
      </c>
      <c r="C2254">
        <v>6393773</v>
      </c>
      <c r="D2254">
        <f t="shared" si="105"/>
        <v>43.334524091790705</v>
      </c>
      <c r="E2254">
        <f t="shared" si="106"/>
        <v>6383098.1425118437</v>
      </c>
      <c r="F2254">
        <f t="shared" si="107"/>
        <v>0</v>
      </c>
    </row>
    <row r="2255" spans="1:6" x14ac:dyDescent="0.25">
      <c r="A2255" s="1">
        <v>45133.274363425924</v>
      </c>
      <c r="B2255">
        <v>42.75</v>
      </c>
      <c r="C2255">
        <v>6393772</v>
      </c>
      <c r="D2255">
        <f t="shared" si="105"/>
        <v>43.331281583303536</v>
      </c>
      <c r="E2255">
        <f t="shared" si="106"/>
        <v>6383097.9412587257</v>
      </c>
      <c r="F2255">
        <f t="shared" si="107"/>
        <v>0</v>
      </c>
    </row>
    <row r="2256" spans="1:6" x14ac:dyDescent="0.25">
      <c r="A2256" s="1">
        <v>45133.274421296293</v>
      </c>
      <c r="B2256">
        <v>42.74</v>
      </c>
      <c r="C2256">
        <v>6393753</v>
      </c>
      <c r="D2256">
        <f t="shared" si="105"/>
        <v>43.32800158923812</v>
      </c>
      <c r="E2256">
        <f t="shared" si="106"/>
        <v>6383079.7492396589</v>
      </c>
      <c r="F2256">
        <f t="shared" si="107"/>
        <v>0</v>
      </c>
    </row>
    <row r="2257" spans="1:6" x14ac:dyDescent="0.25">
      <c r="A2257" s="1">
        <v>45133.274467592593</v>
      </c>
      <c r="B2257">
        <v>42.74</v>
      </c>
      <c r="C2257">
        <v>6393757</v>
      </c>
      <c r="D2257">
        <f t="shared" si="105"/>
        <v>43.324739790160294</v>
      </c>
      <c r="E2257">
        <f t="shared" si="106"/>
        <v>6383084.5527385091</v>
      </c>
      <c r="F2257">
        <f t="shared" si="107"/>
        <v>0</v>
      </c>
    </row>
    <row r="2258" spans="1:6" x14ac:dyDescent="0.25">
      <c r="A2258" s="1">
        <v>45133.274513888886</v>
      </c>
      <c r="B2258">
        <v>42.74</v>
      </c>
      <c r="C2258">
        <v>6393755</v>
      </c>
      <c r="D2258">
        <f t="shared" si="105"/>
        <v>43.321496085137682</v>
      </c>
      <c r="E2258">
        <f t="shared" si="106"/>
        <v>6383083.3517801417</v>
      </c>
      <c r="F2258">
        <f t="shared" si="107"/>
        <v>0</v>
      </c>
    </row>
    <row r="2259" spans="1:6" x14ac:dyDescent="0.25">
      <c r="A2259" s="1">
        <v>45133.274571759262</v>
      </c>
      <c r="B2259">
        <v>42.73</v>
      </c>
      <c r="C2259">
        <v>6393751</v>
      </c>
      <c r="D2259">
        <f t="shared" si="105"/>
        <v>43.318214901174315</v>
      </c>
      <c r="E2259">
        <f t="shared" si="106"/>
        <v>6383080.1600541892</v>
      </c>
      <c r="F2259">
        <f t="shared" si="107"/>
        <v>0</v>
      </c>
    </row>
    <row r="2260" spans="1:6" x14ac:dyDescent="0.25">
      <c r="A2260" s="1">
        <v>45133.274618055555</v>
      </c>
      <c r="B2260">
        <v>42.72</v>
      </c>
      <c r="C2260">
        <v>6393767</v>
      </c>
      <c r="D2260">
        <f t="shared" si="105"/>
        <v>43.314896446175709</v>
      </c>
      <c r="E2260">
        <f t="shared" si="106"/>
        <v>6383096.977509439</v>
      </c>
      <c r="F2260">
        <f t="shared" si="107"/>
        <v>0</v>
      </c>
    </row>
    <row r="2261" spans="1:6" x14ac:dyDescent="0.25">
      <c r="A2261" s="1">
        <v>45133.274675925924</v>
      </c>
      <c r="B2261">
        <v>42.71</v>
      </c>
      <c r="C2261">
        <v>6393754</v>
      </c>
      <c r="D2261">
        <f t="shared" si="105"/>
        <v>43.311540926894075</v>
      </c>
      <c r="E2261">
        <f t="shared" si="106"/>
        <v>6383084.8040949591</v>
      </c>
      <c r="F2261">
        <f t="shared" si="107"/>
        <v>0</v>
      </c>
    </row>
    <row r="2262" spans="1:6" x14ac:dyDescent="0.25">
      <c r="A2262" s="1">
        <v>45133.274722222224</v>
      </c>
      <c r="B2262">
        <v>42.71</v>
      </c>
      <c r="C2262">
        <v>6393765</v>
      </c>
      <c r="D2262">
        <f t="shared" si="105"/>
        <v>43.308204021558218</v>
      </c>
      <c r="E2262">
        <f t="shared" si="106"/>
        <v>6383096.6260951916</v>
      </c>
      <c r="F2262">
        <f t="shared" si="107"/>
        <v>0</v>
      </c>
    </row>
    <row r="2263" spans="1:6" x14ac:dyDescent="0.25">
      <c r="A2263" s="1">
        <v>45133.274768518517</v>
      </c>
      <c r="B2263">
        <v>42.7</v>
      </c>
      <c r="C2263">
        <v>6393762</v>
      </c>
      <c r="D2263">
        <f t="shared" si="105"/>
        <v>43.304830154288197</v>
      </c>
      <c r="E2263">
        <f t="shared" si="106"/>
        <v>6383094.4572004834</v>
      </c>
      <c r="F2263">
        <f t="shared" si="107"/>
        <v>0</v>
      </c>
    </row>
    <row r="2264" spans="1:6" x14ac:dyDescent="0.25">
      <c r="A2264" s="1">
        <v>45133.274826388886</v>
      </c>
      <c r="B2264">
        <v>42.7</v>
      </c>
      <c r="C2264">
        <v>6393769</v>
      </c>
      <c r="D2264">
        <f t="shared" si="105"/>
        <v>43.301475002745057</v>
      </c>
      <c r="E2264">
        <f t="shared" si="106"/>
        <v>6383102.2836954165</v>
      </c>
      <c r="F2264">
        <f t="shared" si="107"/>
        <v>0</v>
      </c>
    </row>
    <row r="2265" spans="1:6" x14ac:dyDescent="0.25">
      <c r="A2265" s="1">
        <v>45133.274872685186</v>
      </c>
      <c r="B2265">
        <v>42.69</v>
      </c>
      <c r="C2265">
        <v>6393764</v>
      </c>
      <c r="D2265">
        <f t="shared" si="105"/>
        <v>43.298082990484254</v>
      </c>
      <c r="E2265">
        <f t="shared" si="106"/>
        <v>6383098.1192704746</v>
      </c>
      <c r="F2265">
        <f t="shared" si="107"/>
        <v>0</v>
      </c>
    </row>
    <row r="2266" spans="1:6" x14ac:dyDescent="0.25">
      <c r="A2266" s="1">
        <v>45133.274976851855</v>
      </c>
      <c r="B2266">
        <v>42.69</v>
      </c>
      <c r="C2266">
        <v>6393764</v>
      </c>
      <c r="D2266">
        <f t="shared" si="105"/>
        <v>43.294709794605353</v>
      </c>
      <c r="E2266">
        <f t="shared" si="106"/>
        <v>6383098.9502103785</v>
      </c>
      <c r="F2266">
        <f t="shared" si="107"/>
        <v>0</v>
      </c>
    </row>
    <row r="2267" spans="1:6" x14ac:dyDescent="0.25">
      <c r="A2267" s="1">
        <v>45133.275023148148</v>
      </c>
      <c r="B2267">
        <v>42.69</v>
      </c>
      <c r="C2267">
        <v>6393754</v>
      </c>
      <c r="D2267">
        <f t="shared" si="105"/>
        <v>43.291355310728953</v>
      </c>
      <c r="E2267">
        <f t="shared" si="106"/>
        <v>6383089.776540841</v>
      </c>
      <c r="F2267">
        <f t="shared" si="107"/>
        <v>0</v>
      </c>
    </row>
    <row r="2268" spans="1:6" x14ac:dyDescent="0.25">
      <c r="A2268" s="1">
        <v>45133.275127314817</v>
      </c>
      <c r="B2268">
        <v>42.69</v>
      </c>
      <c r="C2268">
        <v>6393747</v>
      </c>
      <c r="D2268">
        <f t="shared" si="105"/>
        <v>43.288019435054665</v>
      </c>
      <c r="E2268">
        <f t="shared" si="106"/>
        <v>6383083.5982874315</v>
      </c>
      <c r="F2268">
        <f t="shared" si="107"/>
        <v>0</v>
      </c>
    </row>
    <row r="2269" spans="1:6" x14ac:dyDescent="0.25">
      <c r="A2269" s="1">
        <v>45133.275173611109</v>
      </c>
      <c r="B2269">
        <v>42.69</v>
      </c>
      <c r="C2269">
        <v>6393770</v>
      </c>
      <c r="D2269">
        <f t="shared" si="105"/>
        <v>43.284702064357909</v>
      </c>
      <c r="E2269">
        <f t="shared" si="106"/>
        <v>6383107.415475578</v>
      </c>
      <c r="F2269">
        <f t="shared" si="107"/>
        <v>0</v>
      </c>
    </row>
    <row r="2270" spans="1:6" x14ac:dyDescent="0.25">
      <c r="A2270" s="1">
        <v>45133.275219907409</v>
      </c>
      <c r="B2270">
        <v>42.69</v>
      </c>
      <c r="C2270">
        <v>6393765</v>
      </c>
      <c r="D2270">
        <f t="shared" si="105"/>
        <v>43.281403095986718</v>
      </c>
      <c r="E2270">
        <f t="shared" si="106"/>
        <v>6383103.2281305669</v>
      </c>
      <c r="F2270">
        <f t="shared" si="107"/>
        <v>0</v>
      </c>
    </row>
    <row r="2271" spans="1:6" x14ac:dyDescent="0.25">
      <c r="A2271" s="1">
        <v>45133.275277777779</v>
      </c>
      <c r="B2271">
        <v>42.69</v>
      </c>
      <c r="C2271">
        <v>6393768</v>
      </c>
      <c r="D2271">
        <f t="shared" si="105"/>
        <v>43.27812242785857</v>
      </c>
      <c r="E2271">
        <f t="shared" si="106"/>
        <v>6383107.0362775465</v>
      </c>
      <c r="F2271">
        <f t="shared" si="107"/>
        <v>0</v>
      </c>
    </row>
    <row r="2272" spans="1:6" x14ac:dyDescent="0.25">
      <c r="A2272" s="1">
        <v>45133.275324074071</v>
      </c>
      <c r="B2272">
        <v>42.69</v>
      </c>
      <c r="C2272">
        <v>6393780</v>
      </c>
      <c r="D2272">
        <f t="shared" si="105"/>
        <v>43.274859958457213</v>
      </c>
      <c r="E2272">
        <f t="shared" si="106"/>
        <v>6383119.8399415221</v>
      </c>
      <c r="F2272">
        <f t="shared" si="107"/>
        <v>0</v>
      </c>
    </row>
    <row r="2273" spans="1:6" x14ac:dyDescent="0.25">
      <c r="A2273" s="1">
        <v>45133.275370370371</v>
      </c>
      <c r="B2273">
        <v>42.68</v>
      </c>
      <c r="C2273">
        <v>6393779</v>
      </c>
      <c r="D2273">
        <f t="shared" si="105"/>
        <v>43.271560114206032</v>
      </c>
      <c r="E2273">
        <f t="shared" si="106"/>
        <v>6383119.6528122723</v>
      </c>
      <c r="F2273">
        <f t="shared" si="107"/>
        <v>0</v>
      </c>
    </row>
    <row r="2274" spans="1:6" x14ac:dyDescent="0.25">
      <c r="A2274" s="1">
        <v>45133.27542824074</v>
      </c>
      <c r="B2274">
        <v>42.68</v>
      </c>
      <c r="C2274">
        <v>6393775</v>
      </c>
      <c r="D2274">
        <f t="shared" si="105"/>
        <v>43.268278575056627</v>
      </c>
      <c r="E2274">
        <f t="shared" si="106"/>
        <v>6383116.4611738157</v>
      </c>
      <c r="F2274">
        <f t="shared" si="107"/>
        <v>0</v>
      </c>
    </row>
    <row r="2275" spans="1:6" x14ac:dyDescent="0.25">
      <c r="A2275" s="1">
        <v>45133.27547453704</v>
      </c>
      <c r="B2275">
        <v>42.68</v>
      </c>
      <c r="C2275">
        <v>6393767</v>
      </c>
      <c r="D2275">
        <f t="shared" si="105"/>
        <v>43.265015239465797</v>
      </c>
      <c r="E2275">
        <f t="shared" si="106"/>
        <v>6383109.2650511647</v>
      </c>
      <c r="F2275">
        <f t="shared" si="107"/>
        <v>0</v>
      </c>
    </row>
    <row r="2276" spans="1:6" x14ac:dyDescent="0.25">
      <c r="A2276" s="1">
        <v>45133.27553240741</v>
      </c>
      <c r="B2276">
        <v>42.66</v>
      </c>
      <c r="C2276">
        <v>6393770</v>
      </c>
      <c r="D2276">
        <f t="shared" si="105"/>
        <v>43.261659061206622</v>
      </c>
      <c r="E2276">
        <f t="shared" si="106"/>
        <v>6383113.0917990152</v>
      </c>
      <c r="F2276">
        <f t="shared" si="107"/>
        <v>0</v>
      </c>
    </row>
    <row r="2277" spans="1:6" x14ac:dyDescent="0.25">
      <c r="A2277" s="1">
        <v>45133.275578703702</v>
      </c>
      <c r="B2277">
        <v>42.65</v>
      </c>
      <c r="C2277">
        <v>6393786</v>
      </c>
      <c r="D2277">
        <f t="shared" si="105"/>
        <v>43.258266027925238</v>
      </c>
      <c r="E2277">
        <f t="shared" si="106"/>
        <v>6383129.9276255872</v>
      </c>
      <c r="F2277">
        <f t="shared" si="107"/>
        <v>0</v>
      </c>
    </row>
    <row r="2278" spans="1:6" x14ac:dyDescent="0.25">
      <c r="A2278" s="1">
        <v>45133.275625000002</v>
      </c>
      <c r="B2278">
        <v>42.64</v>
      </c>
      <c r="C2278">
        <v>6393783</v>
      </c>
      <c r="D2278">
        <f t="shared" si="105"/>
        <v>43.254836344066128</v>
      </c>
      <c r="E2278">
        <f t="shared" si="106"/>
        <v>6383127.7724805195</v>
      </c>
      <c r="F2278">
        <f t="shared" si="107"/>
        <v>0</v>
      </c>
    </row>
    <row r="2279" spans="1:6" x14ac:dyDescent="0.25">
      <c r="A2279" s="1">
        <v>45133.275682870371</v>
      </c>
      <c r="B2279">
        <v>42.64</v>
      </c>
      <c r="C2279">
        <v>6393754</v>
      </c>
      <c r="D2279">
        <f t="shared" si="105"/>
        <v>43.251425685563163</v>
      </c>
      <c r="E2279">
        <f t="shared" si="106"/>
        <v>6383099.6126488205</v>
      </c>
      <c r="F2279">
        <f t="shared" si="107"/>
        <v>0</v>
      </c>
    </row>
    <row r="2280" spans="1:6" x14ac:dyDescent="0.25">
      <c r="A2280" s="1">
        <v>45133.275729166664</v>
      </c>
      <c r="B2280">
        <v>42.63</v>
      </c>
      <c r="C2280">
        <v>6393773</v>
      </c>
      <c r="D2280">
        <f t="shared" si="105"/>
        <v>43.247978474254204</v>
      </c>
      <c r="E2280">
        <f t="shared" si="106"/>
        <v>6383119.4618213959</v>
      </c>
      <c r="F2280">
        <f t="shared" si="107"/>
        <v>0</v>
      </c>
    </row>
    <row r="2281" spans="1:6" x14ac:dyDescent="0.25">
      <c r="A2281" s="1">
        <v>45133.275775462964</v>
      </c>
      <c r="B2281">
        <v>42.63</v>
      </c>
      <c r="C2281">
        <v>6393772</v>
      </c>
      <c r="D2281">
        <f t="shared" si="105"/>
        <v>43.244550385530751</v>
      </c>
      <c r="E2281">
        <f t="shared" si="106"/>
        <v>6383119.3062833892</v>
      </c>
      <c r="F2281">
        <f t="shared" si="107"/>
        <v>0</v>
      </c>
    </row>
    <row r="2282" spans="1:6" x14ac:dyDescent="0.25">
      <c r="A2282" s="1">
        <v>45133.275833333333</v>
      </c>
      <c r="B2282">
        <v>42.63</v>
      </c>
      <c r="C2282">
        <v>6393781</v>
      </c>
      <c r="D2282">
        <f t="shared" si="105"/>
        <v>43.241141313314806</v>
      </c>
      <c r="E2282">
        <f t="shared" si="106"/>
        <v>6383129.1460609296</v>
      </c>
      <c r="F2282">
        <f t="shared" si="107"/>
        <v>0</v>
      </c>
    </row>
    <row r="2283" spans="1:6" x14ac:dyDescent="0.25">
      <c r="A2283" s="1">
        <v>45133.275925925926</v>
      </c>
      <c r="B2283">
        <v>42.63</v>
      </c>
      <c r="C2283">
        <v>6393768</v>
      </c>
      <c r="D2283">
        <f t="shared" ref="D2283:D2346" si="108">D2282+(B2283-D2282)/H$1</f>
        <v>43.237751152116815</v>
      </c>
      <c r="E2283">
        <f t="shared" si="106"/>
        <v>6383116.9811800038</v>
      </c>
      <c r="F2283">
        <f t="shared" si="107"/>
        <v>0</v>
      </c>
    </row>
    <row r="2284" spans="1:6" x14ac:dyDescent="0.25">
      <c r="A2284" s="1">
        <v>45133.275983796295</v>
      </c>
      <c r="B2284">
        <v>42.63</v>
      </c>
      <c r="C2284">
        <v>6393772</v>
      </c>
      <c r="D2284">
        <f t="shared" si="108"/>
        <v>43.234379797032396</v>
      </c>
      <c r="E2284">
        <f t="shared" si="106"/>
        <v>6383121.8116664542</v>
      </c>
      <c r="F2284">
        <f t="shared" si="107"/>
        <v>0</v>
      </c>
    </row>
    <row r="2285" spans="1:6" x14ac:dyDescent="0.25">
      <c r="A2285" s="1">
        <v>45133.276030092595</v>
      </c>
      <c r="B2285">
        <v>42.63</v>
      </c>
      <c r="C2285">
        <v>6393776</v>
      </c>
      <c r="D2285">
        <f t="shared" si="108"/>
        <v>43.231027143739105</v>
      </c>
      <c r="E2285">
        <f t="shared" si="106"/>
        <v>6383126.6375459777</v>
      </c>
      <c r="F2285">
        <f t="shared" si="107"/>
        <v>0</v>
      </c>
    </row>
    <row r="2286" spans="1:6" x14ac:dyDescent="0.25">
      <c r="A2286" s="1">
        <v>45133.276076388887</v>
      </c>
      <c r="B2286">
        <v>42.63</v>
      </c>
      <c r="C2286">
        <v>6393759</v>
      </c>
      <c r="D2286">
        <f t="shared" si="108"/>
        <v>43.227693088493204</v>
      </c>
      <c r="E2286">
        <f t="shared" si="106"/>
        <v>6383110.4588441309</v>
      </c>
      <c r="F2286">
        <f t="shared" si="107"/>
        <v>0</v>
      </c>
    </row>
    <row r="2287" spans="1:6" x14ac:dyDescent="0.25">
      <c r="A2287" s="1">
        <v>45133.276134259257</v>
      </c>
      <c r="B2287">
        <v>42.63</v>
      </c>
      <c r="C2287">
        <v>6393777</v>
      </c>
      <c r="D2287">
        <f t="shared" si="108"/>
        <v>43.224377528126439</v>
      </c>
      <c r="E2287">
        <f t="shared" si="106"/>
        <v>6383129.2755863275</v>
      </c>
      <c r="F2287">
        <f t="shared" si="107"/>
        <v>0</v>
      </c>
    </row>
    <row r="2288" spans="1:6" x14ac:dyDescent="0.25">
      <c r="A2288" s="1">
        <v>45133.276180555556</v>
      </c>
      <c r="B2288">
        <v>42.62</v>
      </c>
      <c r="C2288">
        <v>6393770</v>
      </c>
      <c r="D2288">
        <f t="shared" si="108"/>
        <v>43.221024887419368</v>
      </c>
      <c r="E2288">
        <f t="shared" si="106"/>
        <v>6383123.1014627507</v>
      </c>
      <c r="F2288">
        <f t="shared" si="107"/>
        <v>0</v>
      </c>
    </row>
    <row r="2289" spans="1:6" x14ac:dyDescent="0.25">
      <c r="A2289" s="1">
        <v>45133.276284722226</v>
      </c>
      <c r="B2289">
        <v>42.62</v>
      </c>
      <c r="C2289">
        <v>6393759</v>
      </c>
      <c r="D2289">
        <f t="shared" si="108"/>
        <v>43.217690844689862</v>
      </c>
      <c r="E2289">
        <f t="shared" si="106"/>
        <v>6383112.9227578212</v>
      </c>
      <c r="F2289">
        <f t="shared" si="107"/>
        <v>0</v>
      </c>
    </row>
    <row r="2290" spans="1:6" x14ac:dyDescent="0.25">
      <c r="A2290" s="1">
        <v>45133.276331018518</v>
      </c>
      <c r="B2290">
        <v>42.62</v>
      </c>
      <c r="C2290">
        <v>6393770</v>
      </c>
      <c r="D2290">
        <f t="shared" si="108"/>
        <v>43.214375296770065</v>
      </c>
      <c r="E2290">
        <f t="shared" si="106"/>
        <v>6383124.7394969519</v>
      </c>
      <c r="F2290">
        <f t="shared" si="107"/>
        <v>0</v>
      </c>
    </row>
    <row r="2291" spans="1:6" x14ac:dyDescent="0.25">
      <c r="A2291" s="1">
        <v>45133.276388888888</v>
      </c>
      <c r="B2291">
        <v>42.62</v>
      </c>
      <c r="C2291">
        <v>6393770</v>
      </c>
      <c r="D2291">
        <f t="shared" si="108"/>
        <v>43.211078141064412</v>
      </c>
      <c r="E2291">
        <f t="shared" si="106"/>
        <v>6383125.5517054163</v>
      </c>
      <c r="F2291">
        <f t="shared" si="107"/>
        <v>0</v>
      </c>
    </row>
    <row r="2292" spans="1:6" x14ac:dyDescent="0.25">
      <c r="A2292" s="1">
        <v>45133.276435185187</v>
      </c>
      <c r="B2292">
        <v>42.62</v>
      </c>
      <c r="C2292">
        <v>6393771</v>
      </c>
      <c r="D2292">
        <f t="shared" si="108"/>
        <v>43.207799275546471</v>
      </c>
      <c r="E2292">
        <f t="shared" si="106"/>
        <v>6383127.3594083479</v>
      </c>
      <c r="F2292">
        <f t="shared" si="107"/>
        <v>0</v>
      </c>
    </row>
    <row r="2293" spans="1:6" x14ac:dyDescent="0.25">
      <c r="A2293" s="1">
        <v>45133.27648148148</v>
      </c>
      <c r="B2293">
        <v>42.62</v>
      </c>
      <c r="C2293">
        <v>6393775</v>
      </c>
      <c r="D2293">
        <f t="shared" si="108"/>
        <v>43.204538598755768</v>
      </c>
      <c r="E2293">
        <f t="shared" si="106"/>
        <v>6383132.1626307387</v>
      </c>
      <c r="F2293">
        <f t="shared" si="107"/>
        <v>0</v>
      </c>
    </row>
    <row r="2294" spans="1:6" x14ac:dyDescent="0.25">
      <c r="A2294" s="1">
        <v>45133.276539351849</v>
      </c>
      <c r="B2294">
        <v>42.61</v>
      </c>
      <c r="C2294">
        <v>6393760</v>
      </c>
      <c r="D2294">
        <f t="shared" si="108"/>
        <v>43.201240537171159</v>
      </c>
      <c r="E2294">
        <f t="shared" si="106"/>
        <v>6383117.9750623535</v>
      </c>
      <c r="F2294">
        <f t="shared" si="107"/>
        <v>0</v>
      </c>
    </row>
    <row r="2295" spans="1:6" x14ac:dyDescent="0.25">
      <c r="A2295" s="1">
        <v>45133.276585648149</v>
      </c>
      <c r="B2295">
        <v>42.59</v>
      </c>
      <c r="C2295">
        <v>6393758</v>
      </c>
      <c r="D2295">
        <f t="shared" si="108"/>
        <v>43.197849825552403</v>
      </c>
      <c r="E2295">
        <f t="shared" si="106"/>
        <v>6383116.8103170162</v>
      </c>
      <c r="F2295">
        <f t="shared" si="107"/>
        <v>0</v>
      </c>
    </row>
    <row r="2296" spans="1:6" x14ac:dyDescent="0.25">
      <c r="A2296" s="1">
        <v>45133.276631944442</v>
      </c>
      <c r="B2296">
        <v>42.59</v>
      </c>
      <c r="C2296">
        <v>6393774</v>
      </c>
      <c r="D2296">
        <f t="shared" si="108"/>
        <v>43.19447792310055</v>
      </c>
      <c r="E2296">
        <f t="shared" si="106"/>
        <v>6383133.6409383025</v>
      </c>
      <c r="F2296">
        <f t="shared" si="107"/>
        <v>0</v>
      </c>
    </row>
    <row r="2297" spans="1:6" x14ac:dyDescent="0.25">
      <c r="A2297" s="1">
        <v>45133.276689814818</v>
      </c>
      <c r="B2297">
        <v>42.58</v>
      </c>
      <c r="C2297">
        <v>6393759</v>
      </c>
      <c r="D2297">
        <f t="shared" si="108"/>
        <v>43.191069252852714</v>
      </c>
      <c r="E2297">
        <f t="shared" si="106"/>
        <v>6383119.4806168247</v>
      </c>
      <c r="F2297">
        <f t="shared" si="107"/>
        <v>0</v>
      </c>
    </row>
    <row r="2298" spans="1:6" x14ac:dyDescent="0.25">
      <c r="A2298" s="1">
        <v>45133.276736111111</v>
      </c>
      <c r="B2298">
        <v>42.58</v>
      </c>
      <c r="C2298">
        <v>6393764</v>
      </c>
      <c r="D2298">
        <f t="shared" si="108"/>
        <v>43.187679491393006</v>
      </c>
      <c r="E2298">
        <f t="shared" si="106"/>
        <v>6383125.3156374292</v>
      </c>
      <c r="F2298">
        <f t="shared" si="107"/>
        <v>0</v>
      </c>
    </row>
    <row r="2299" spans="1:6" x14ac:dyDescent="0.25">
      <c r="A2299" s="1">
        <v>45133.276782407411</v>
      </c>
      <c r="B2299">
        <v>42.57</v>
      </c>
      <c r="C2299">
        <v>6393763</v>
      </c>
      <c r="D2299">
        <f t="shared" si="108"/>
        <v>43.184253061205922</v>
      </c>
      <c r="E2299">
        <f t="shared" si="106"/>
        <v>6383125.1596908644</v>
      </c>
      <c r="F2299">
        <f t="shared" si="107"/>
        <v>0</v>
      </c>
    </row>
    <row r="2300" spans="1:6" x14ac:dyDescent="0.25">
      <c r="A2300" s="1">
        <v>45133.27684027778</v>
      </c>
      <c r="B2300">
        <v>42.57</v>
      </c>
      <c r="C2300">
        <v>6393761</v>
      </c>
      <c r="D2300">
        <f t="shared" si="108"/>
        <v>43.180845638326012</v>
      </c>
      <c r="E2300">
        <f t="shared" si="106"/>
        <v>6383123.9990621144</v>
      </c>
      <c r="F2300">
        <f t="shared" si="107"/>
        <v>0</v>
      </c>
    </row>
    <row r="2301" spans="1:6" x14ac:dyDescent="0.25">
      <c r="A2301" s="1">
        <v>45133.276886574073</v>
      </c>
      <c r="B2301">
        <v>42.56</v>
      </c>
      <c r="C2301">
        <v>6393745</v>
      </c>
      <c r="D2301">
        <f t="shared" si="108"/>
        <v>43.177401644691251</v>
      </c>
      <c r="E2301">
        <f t="shared" si="106"/>
        <v>6383108.8474420607</v>
      </c>
      <c r="F2301">
        <f t="shared" si="107"/>
        <v>0</v>
      </c>
    </row>
    <row r="2302" spans="1:6" x14ac:dyDescent="0.25">
      <c r="A2302" s="1">
        <v>45133.276932870373</v>
      </c>
      <c r="B2302">
        <v>42.56</v>
      </c>
      <c r="C2302">
        <v>6393781</v>
      </c>
      <c r="D2302">
        <f t="shared" si="108"/>
        <v>43.173976755792715</v>
      </c>
      <c r="E2302">
        <f t="shared" si="106"/>
        <v>6383145.6911158217</v>
      </c>
      <c r="F2302">
        <f t="shared" si="107"/>
        <v>0</v>
      </c>
    </row>
    <row r="2303" spans="1:6" x14ac:dyDescent="0.25">
      <c r="A2303" s="1">
        <v>45133.276990740742</v>
      </c>
      <c r="B2303">
        <v>42.56</v>
      </c>
      <c r="C2303">
        <v>6393754</v>
      </c>
      <c r="D2303">
        <f t="shared" si="108"/>
        <v>43.17057086565142</v>
      </c>
      <c r="E2303">
        <f t="shared" si="106"/>
        <v>6383119.5301095024</v>
      </c>
      <c r="F2303">
        <f t="shared" si="107"/>
        <v>0</v>
      </c>
    </row>
    <row r="2304" spans="1:6" x14ac:dyDescent="0.25">
      <c r="A2304" s="1">
        <v>45133.277037037034</v>
      </c>
      <c r="B2304">
        <v>42.56</v>
      </c>
      <c r="C2304">
        <v>6393765</v>
      </c>
      <c r="D2304">
        <f t="shared" si="108"/>
        <v>43.167183868876272</v>
      </c>
      <c r="E2304">
        <f t="shared" si="106"/>
        <v>6383131.3644490652</v>
      </c>
      <c r="F2304">
        <f t="shared" si="107"/>
        <v>0</v>
      </c>
    </row>
    <row r="2305" spans="1:6" x14ac:dyDescent="0.25">
      <c r="A2305" s="1">
        <v>45133.277083333334</v>
      </c>
      <c r="B2305">
        <v>42.56</v>
      </c>
      <c r="C2305">
        <v>6393754</v>
      </c>
      <c r="D2305">
        <f t="shared" si="108"/>
        <v>43.163815660660816</v>
      </c>
      <c r="E2305">
        <f t="shared" si="106"/>
        <v>6383121.1941603273</v>
      </c>
      <c r="F2305">
        <f t="shared" si="107"/>
        <v>0</v>
      </c>
    </row>
    <row r="2306" spans="1:6" x14ac:dyDescent="0.25">
      <c r="A2306" s="1">
        <v>45133.277141203704</v>
      </c>
      <c r="B2306">
        <v>42.56</v>
      </c>
      <c r="C2306">
        <v>6393757</v>
      </c>
      <c r="D2306">
        <f t="shared" si="108"/>
        <v>43.160466136779981</v>
      </c>
      <c r="E2306">
        <f t="shared" si="106"/>
        <v>6383125.0192689644</v>
      </c>
      <c r="F2306">
        <f t="shared" si="107"/>
        <v>0</v>
      </c>
    </row>
    <row r="2307" spans="1:6" x14ac:dyDescent="0.25">
      <c r="A2307" s="1">
        <v>45133.277187500003</v>
      </c>
      <c r="B2307">
        <v>42.56</v>
      </c>
      <c r="C2307">
        <v>6393752</v>
      </c>
      <c r="D2307">
        <f t="shared" si="108"/>
        <v>43.157135193586861</v>
      </c>
      <c r="E2307">
        <f t="shared" ref="E2307:E2370" si="109">C2307-(D2307*H$2-F2313)</f>
        <v>6383120.8398005068</v>
      </c>
      <c r="F2307">
        <f t="shared" si="107"/>
        <v>0</v>
      </c>
    </row>
    <row r="2308" spans="1:6" x14ac:dyDescent="0.25">
      <c r="A2308" s="1">
        <v>45133.277245370373</v>
      </c>
      <c r="B2308">
        <v>42.56</v>
      </c>
      <c r="C2308">
        <v>6393764</v>
      </c>
      <c r="D2308">
        <f t="shared" si="108"/>
        <v>43.153822728009509</v>
      </c>
      <c r="E2308">
        <f t="shared" si="109"/>
        <v>6383133.6557803452</v>
      </c>
      <c r="F2308">
        <f t="shared" si="107"/>
        <v>0</v>
      </c>
    </row>
    <row r="2309" spans="1:6" x14ac:dyDescent="0.25">
      <c r="A2309" s="1">
        <v>45133.277291666665</v>
      </c>
      <c r="B2309">
        <v>42.56</v>
      </c>
      <c r="C2309">
        <v>6393754</v>
      </c>
      <c r="D2309">
        <f t="shared" si="108"/>
        <v>43.150528637547737</v>
      </c>
      <c r="E2309">
        <f t="shared" si="109"/>
        <v>6383124.4672337295</v>
      </c>
      <c r="F2309">
        <f t="shared" si="107"/>
        <v>0</v>
      </c>
    </row>
    <row r="2310" spans="1:6" x14ac:dyDescent="0.25">
      <c r="A2310" s="1">
        <v>45133.277337962965</v>
      </c>
      <c r="B2310">
        <v>42.56</v>
      </c>
      <c r="C2310">
        <v>6393760</v>
      </c>
      <c r="D2310">
        <f t="shared" si="108"/>
        <v>43.147252820269962</v>
      </c>
      <c r="E2310">
        <f t="shared" si="109"/>
        <v>6383131.2741857693</v>
      </c>
      <c r="F2310">
        <f t="shared" si="107"/>
        <v>0</v>
      </c>
    </row>
    <row r="2311" spans="1:6" x14ac:dyDescent="0.25">
      <c r="A2311" s="1">
        <v>45133.277395833335</v>
      </c>
      <c r="B2311">
        <v>42.56</v>
      </c>
      <c r="C2311">
        <v>6393766</v>
      </c>
      <c r="D2311">
        <f t="shared" si="108"/>
        <v>43.143995174810037</v>
      </c>
      <c r="E2311">
        <f t="shared" si="109"/>
        <v>6383138.076661434</v>
      </c>
      <c r="F2311">
        <f t="shared" si="107"/>
        <v>0</v>
      </c>
    </row>
    <row r="2312" spans="1:6" x14ac:dyDescent="0.25">
      <c r="A2312" s="1">
        <v>45133.277442129627</v>
      </c>
      <c r="B2312">
        <v>42.56</v>
      </c>
      <c r="C2312">
        <v>6393764</v>
      </c>
      <c r="D2312">
        <f t="shared" si="108"/>
        <v>43.140755600364123</v>
      </c>
      <c r="E2312">
        <f t="shared" si="109"/>
        <v>6383136.8746855557</v>
      </c>
      <c r="F2312">
        <f t="shared" si="107"/>
        <v>0</v>
      </c>
    </row>
    <row r="2313" spans="1:6" x14ac:dyDescent="0.25">
      <c r="A2313" s="1">
        <v>45133.277488425927</v>
      </c>
      <c r="B2313">
        <v>42.55</v>
      </c>
      <c r="C2313">
        <v>6393759</v>
      </c>
      <c r="D2313">
        <f t="shared" si="108"/>
        <v>43.137478524064065</v>
      </c>
      <c r="E2313">
        <f t="shared" si="109"/>
        <v>6383132.6819477379</v>
      </c>
      <c r="F2313">
        <f t="shared" ref="F2313:F2376" si="110">(D2313-D2307)*H$3</f>
        <v>0</v>
      </c>
    </row>
    <row r="2314" spans="1:6" x14ac:dyDescent="0.25">
      <c r="A2314" s="1">
        <v>45133.277546296296</v>
      </c>
      <c r="B2314">
        <v>42.54</v>
      </c>
      <c r="C2314">
        <v>6393752</v>
      </c>
      <c r="D2314">
        <f t="shared" si="108"/>
        <v>43.134164153942478</v>
      </c>
      <c r="E2314">
        <f t="shared" si="109"/>
        <v>6383126.4983967338</v>
      </c>
      <c r="F2314">
        <f t="shared" si="110"/>
        <v>0</v>
      </c>
    </row>
    <row r="2315" spans="1:6" x14ac:dyDescent="0.25">
      <c r="A2315" s="1">
        <v>45133.277592592596</v>
      </c>
      <c r="B2315">
        <v>42.53</v>
      </c>
      <c r="C2315">
        <v>6393745</v>
      </c>
      <c r="D2315">
        <f t="shared" si="108"/>
        <v>43.130812696877982</v>
      </c>
      <c r="E2315">
        <f t="shared" si="109"/>
        <v>6383120.3239815831</v>
      </c>
      <c r="F2315">
        <f t="shared" si="110"/>
        <v>0</v>
      </c>
    </row>
    <row r="2316" spans="1:6" x14ac:dyDescent="0.25">
      <c r="A2316" s="1">
        <v>45133.277638888889</v>
      </c>
      <c r="B2316">
        <v>42.52</v>
      </c>
      <c r="C2316">
        <v>6393758</v>
      </c>
      <c r="D2316">
        <f t="shared" si="108"/>
        <v>43.127424358601573</v>
      </c>
      <c r="E2316">
        <f t="shared" si="109"/>
        <v>6383134.1586516062</v>
      </c>
      <c r="F2316">
        <f t="shared" si="110"/>
        <v>0</v>
      </c>
    </row>
    <row r="2317" spans="1:6" x14ac:dyDescent="0.25">
      <c r="A2317" s="1">
        <v>45133.277696759258</v>
      </c>
      <c r="B2317">
        <v>42.52</v>
      </c>
      <c r="C2317">
        <v>6393749</v>
      </c>
      <c r="D2317">
        <f t="shared" si="108"/>
        <v>43.12405481632652</v>
      </c>
      <c r="E2317">
        <f t="shared" si="109"/>
        <v>6383125.9886914957</v>
      </c>
      <c r="F2317">
        <f t="shared" si="110"/>
        <v>0</v>
      </c>
    </row>
    <row r="2318" spans="1:6" x14ac:dyDescent="0.25">
      <c r="A2318" s="1">
        <v>45133.277743055558</v>
      </c>
      <c r="B2318">
        <v>42.51</v>
      </c>
      <c r="C2318">
        <v>6393768</v>
      </c>
      <c r="D2318">
        <f t="shared" si="108"/>
        <v>43.12064849316296</v>
      </c>
      <c r="E2318">
        <f t="shared" si="109"/>
        <v>6383145.8277918464</v>
      </c>
      <c r="F2318">
        <f t="shared" si="110"/>
        <v>0</v>
      </c>
    </row>
    <row r="2319" spans="1:6" x14ac:dyDescent="0.25">
      <c r="A2319" s="1">
        <v>45133.277789351851</v>
      </c>
      <c r="B2319">
        <v>42.51</v>
      </c>
      <c r="C2319">
        <v>6393757</v>
      </c>
      <c r="D2319">
        <f t="shared" si="108"/>
        <v>43.117261065767643</v>
      </c>
      <c r="E2319">
        <f t="shared" si="109"/>
        <v>6383135.6622374859</v>
      </c>
      <c r="F2319">
        <f t="shared" si="110"/>
        <v>0</v>
      </c>
    </row>
    <row r="2320" spans="1:6" x14ac:dyDescent="0.25">
      <c r="A2320" s="1">
        <v>45133.27784722222</v>
      </c>
      <c r="B2320">
        <v>42.5</v>
      </c>
      <c r="C2320">
        <v>6393771</v>
      </c>
      <c r="D2320">
        <f t="shared" si="108"/>
        <v>43.113836956697277</v>
      </c>
      <c r="E2320">
        <f t="shared" si="109"/>
        <v>6383150.5057191467</v>
      </c>
      <c r="F2320">
        <f t="shared" si="110"/>
        <v>0</v>
      </c>
    </row>
    <row r="2321" spans="1:6" x14ac:dyDescent="0.25">
      <c r="A2321" s="1">
        <v>45133.27789351852</v>
      </c>
      <c r="B2321">
        <v>42.5</v>
      </c>
      <c r="C2321">
        <v>6393761</v>
      </c>
      <c r="D2321">
        <f t="shared" si="108"/>
        <v>43.11043184205824</v>
      </c>
      <c r="E2321">
        <f t="shared" si="109"/>
        <v>6383141.3445217935</v>
      </c>
      <c r="F2321">
        <f t="shared" si="110"/>
        <v>0</v>
      </c>
    </row>
    <row r="2322" spans="1:6" x14ac:dyDescent="0.25">
      <c r="A2322" s="1">
        <v>45133.277951388889</v>
      </c>
      <c r="B2322">
        <v>42.5</v>
      </c>
      <c r="C2322">
        <v>6393765</v>
      </c>
      <c r="D2322">
        <f t="shared" si="108"/>
        <v>43.10704561648344</v>
      </c>
      <c r="E2322">
        <f t="shared" si="109"/>
        <v>6383146.1786713824</v>
      </c>
      <c r="F2322">
        <f t="shared" si="110"/>
        <v>0</v>
      </c>
    </row>
    <row r="2323" spans="1:6" x14ac:dyDescent="0.25">
      <c r="A2323" s="1">
        <v>45133.277997685182</v>
      </c>
      <c r="B2323">
        <v>42.5</v>
      </c>
      <c r="C2323">
        <v>6393764</v>
      </c>
      <c r="D2323">
        <f t="shared" si="108"/>
        <v>43.103678175190275</v>
      </c>
      <c r="E2323">
        <f t="shared" si="109"/>
        <v>6383146.0081937239</v>
      </c>
      <c r="F2323">
        <f t="shared" si="110"/>
        <v>0</v>
      </c>
    </row>
    <row r="2324" spans="1:6" x14ac:dyDescent="0.25">
      <c r="A2324" s="1">
        <v>45133.278043981481</v>
      </c>
      <c r="B2324">
        <v>42.5</v>
      </c>
      <c r="C2324">
        <v>6393756</v>
      </c>
      <c r="D2324">
        <f t="shared" si="108"/>
        <v>43.100329413977413</v>
      </c>
      <c r="E2324">
        <f t="shared" si="109"/>
        <v>6383138.8331144871</v>
      </c>
      <c r="F2324">
        <f t="shared" si="110"/>
        <v>0</v>
      </c>
    </row>
    <row r="2325" spans="1:6" x14ac:dyDescent="0.25">
      <c r="A2325" s="1">
        <v>45133.278101851851</v>
      </c>
      <c r="B2325">
        <v>42.5</v>
      </c>
      <c r="C2325">
        <v>6393760</v>
      </c>
      <c r="D2325">
        <f t="shared" si="108"/>
        <v>43.096999229221545</v>
      </c>
      <c r="E2325">
        <f t="shared" si="109"/>
        <v>6383143.6534591997</v>
      </c>
      <c r="F2325">
        <f t="shared" si="110"/>
        <v>0</v>
      </c>
    </row>
    <row r="2326" spans="1:6" x14ac:dyDescent="0.25">
      <c r="A2326" s="1">
        <v>45133.278148148151</v>
      </c>
      <c r="B2326">
        <v>42.5</v>
      </c>
      <c r="C2326">
        <v>6393760</v>
      </c>
      <c r="D2326">
        <f t="shared" si="108"/>
        <v>43.093687517874194</v>
      </c>
      <c r="E2326">
        <f t="shared" si="109"/>
        <v>6383144.4692532439</v>
      </c>
      <c r="F2326">
        <f t="shared" si="110"/>
        <v>0</v>
      </c>
    </row>
    <row r="2327" spans="1:6" x14ac:dyDescent="0.25">
      <c r="A2327" s="1">
        <v>45133.278194444443</v>
      </c>
      <c r="B2327">
        <v>42.5</v>
      </c>
      <c r="C2327">
        <v>6393753</v>
      </c>
      <c r="D2327">
        <f t="shared" si="108"/>
        <v>43.090394177458514</v>
      </c>
      <c r="E2327">
        <f t="shared" si="109"/>
        <v>6383138.280521865</v>
      </c>
      <c r="F2327">
        <f t="shared" si="110"/>
        <v>0</v>
      </c>
    </row>
    <row r="2328" spans="1:6" x14ac:dyDescent="0.25">
      <c r="A2328" s="1">
        <v>45133.278252314813</v>
      </c>
      <c r="B2328">
        <v>42.5</v>
      </c>
      <c r="C2328">
        <v>6393760</v>
      </c>
      <c r="D2328">
        <f t="shared" si="108"/>
        <v>43.087119106066133</v>
      </c>
      <c r="E2328">
        <f t="shared" si="109"/>
        <v>6383146.0872901659</v>
      </c>
      <c r="F2328">
        <f t="shared" si="110"/>
        <v>0</v>
      </c>
    </row>
    <row r="2329" spans="1:6" x14ac:dyDescent="0.25">
      <c r="A2329" s="1">
        <v>45133.278298611112</v>
      </c>
      <c r="B2329">
        <v>42.5</v>
      </c>
      <c r="C2329">
        <v>6393764</v>
      </c>
      <c r="D2329">
        <f t="shared" si="108"/>
        <v>43.083862202353977</v>
      </c>
      <c r="E2329">
        <f t="shared" si="109"/>
        <v>6383150.8895831108</v>
      </c>
      <c r="F2329">
        <f t="shared" si="110"/>
        <v>0</v>
      </c>
    </row>
    <row r="2330" spans="1:6" x14ac:dyDescent="0.25">
      <c r="A2330" s="1">
        <v>45133.278344907405</v>
      </c>
      <c r="B2330">
        <v>42.5</v>
      </c>
      <c r="C2330">
        <v>6393759</v>
      </c>
      <c r="D2330">
        <f t="shared" si="108"/>
        <v>43.080623365541165</v>
      </c>
      <c r="E2330">
        <f t="shared" si="109"/>
        <v>6383146.6874255277</v>
      </c>
      <c r="F2330">
        <f t="shared" si="110"/>
        <v>0</v>
      </c>
    </row>
    <row r="2331" spans="1:6" x14ac:dyDescent="0.25">
      <c r="A2331" s="1">
        <v>45133.278402777774</v>
      </c>
      <c r="B2331">
        <v>42.5</v>
      </c>
      <c r="C2331">
        <v>6393752</v>
      </c>
      <c r="D2331">
        <f t="shared" si="108"/>
        <v>43.077402495405863</v>
      </c>
      <c r="E2331">
        <f t="shared" si="109"/>
        <v>6383140.4808421023</v>
      </c>
      <c r="F2331">
        <f t="shared" si="110"/>
        <v>0</v>
      </c>
    </row>
    <row r="2332" spans="1:6" x14ac:dyDescent="0.25">
      <c r="A2332" s="1">
        <v>45133.278449074074</v>
      </c>
      <c r="B2332">
        <v>42.48</v>
      </c>
      <c r="C2332">
        <v>6393770</v>
      </c>
      <c r="D2332">
        <f t="shared" si="108"/>
        <v>43.074088547035188</v>
      </c>
      <c r="E2332">
        <f t="shared" si="109"/>
        <v>6383159.2971872063</v>
      </c>
      <c r="F2332">
        <f t="shared" si="110"/>
        <v>0</v>
      </c>
    </row>
    <row r="2333" spans="1:6" x14ac:dyDescent="0.25">
      <c r="A2333" s="1">
        <v>45133.278553240743</v>
      </c>
      <c r="B2333">
        <v>42.48</v>
      </c>
      <c r="C2333">
        <v>6393771</v>
      </c>
      <c r="D2333">
        <f t="shared" si="108"/>
        <v>43.070792982005543</v>
      </c>
      <c r="E2333">
        <f t="shared" si="109"/>
        <v>6383161.1090038298</v>
      </c>
      <c r="F2333">
        <f t="shared" si="110"/>
        <v>0</v>
      </c>
    </row>
    <row r="2334" spans="1:6" x14ac:dyDescent="0.25">
      <c r="A2334" s="1">
        <v>45133.278599537036</v>
      </c>
      <c r="B2334">
        <v>42.47</v>
      </c>
      <c r="C2334">
        <v>6393755</v>
      </c>
      <c r="D2334">
        <f t="shared" si="108"/>
        <v>43.067460225716211</v>
      </c>
      <c r="E2334">
        <f t="shared" si="109"/>
        <v>6383145.9299820038</v>
      </c>
      <c r="F2334">
        <f t="shared" si="110"/>
        <v>0</v>
      </c>
    </row>
    <row r="2335" spans="1:6" x14ac:dyDescent="0.25">
      <c r="A2335" s="1">
        <v>45133.278645833336</v>
      </c>
      <c r="B2335">
        <v>42.46</v>
      </c>
      <c r="C2335">
        <v>6393752</v>
      </c>
      <c r="D2335">
        <f t="shared" si="108"/>
        <v>43.064090484476857</v>
      </c>
      <c r="E2335">
        <f t="shared" si="109"/>
        <v>6383143.7600709051</v>
      </c>
      <c r="F2335">
        <f t="shared" si="110"/>
        <v>0</v>
      </c>
    </row>
    <row r="2336" spans="1:6" x14ac:dyDescent="0.25">
      <c r="A2336" s="1">
        <v>45133.278703703705</v>
      </c>
      <c r="B2336">
        <v>42.45</v>
      </c>
      <c r="C2336">
        <v>6393763</v>
      </c>
      <c r="D2336">
        <f t="shared" si="108"/>
        <v>43.060683963452711</v>
      </c>
      <c r="E2336">
        <f t="shared" si="109"/>
        <v>6383155.5992199946</v>
      </c>
      <c r="F2336">
        <f t="shared" si="110"/>
        <v>0</v>
      </c>
    </row>
    <row r="2337" spans="1:6" x14ac:dyDescent="0.25">
      <c r="A2337" s="1">
        <v>45133.278807870367</v>
      </c>
      <c r="B2337">
        <v>42.45</v>
      </c>
      <c r="C2337">
        <v>6393752</v>
      </c>
      <c r="D2337">
        <f t="shared" si="108"/>
        <v>43.057296339294389</v>
      </c>
      <c r="E2337">
        <f t="shared" si="109"/>
        <v>6383145.4337141048</v>
      </c>
      <c r="F2337">
        <f t="shared" si="110"/>
        <v>0</v>
      </c>
    </row>
    <row r="2338" spans="1:6" x14ac:dyDescent="0.25">
      <c r="A2338" s="1">
        <v>45133.278854166667</v>
      </c>
      <c r="B2338">
        <v>42.45</v>
      </c>
      <c r="C2338">
        <v>6393752</v>
      </c>
      <c r="D2338">
        <f t="shared" si="108"/>
        <v>43.053927507176013</v>
      </c>
      <c r="E2338">
        <f t="shared" si="109"/>
        <v>6383146.2635790575</v>
      </c>
      <c r="F2338">
        <f t="shared" si="110"/>
        <v>0</v>
      </c>
    </row>
    <row r="2339" spans="1:6" x14ac:dyDescent="0.25">
      <c r="A2339" s="1">
        <v>45133.278900462959</v>
      </c>
      <c r="B2339">
        <v>42.44</v>
      </c>
      <c r="C2339">
        <v>6393747</v>
      </c>
      <c r="D2339">
        <f t="shared" si="108"/>
        <v>43.05052189022971</v>
      </c>
      <c r="E2339">
        <f t="shared" si="109"/>
        <v>6383142.1025054408</v>
      </c>
      <c r="F2339">
        <f t="shared" si="110"/>
        <v>0</v>
      </c>
    </row>
    <row r="2340" spans="1:6" x14ac:dyDescent="0.25">
      <c r="A2340" s="1">
        <v>45133.278958333336</v>
      </c>
      <c r="B2340">
        <v>42.44</v>
      </c>
      <c r="C2340">
        <v>6393761</v>
      </c>
      <c r="D2340">
        <f t="shared" si="108"/>
        <v>43.047135165134073</v>
      </c>
      <c r="E2340">
        <f t="shared" si="109"/>
        <v>6383156.9367780788</v>
      </c>
      <c r="F2340">
        <f t="shared" si="110"/>
        <v>0</v>
      </c>
    </row>
    <row r="2341" spans="1:6" x14ac:dyDescent="0.25">
      <c r="A2341" s="1">
        <v>45133.279004629629</v>
      </c>
      <c r="B2341">
        <v>42.44</v>
      </c>
      <c r="C2341">
        <v>6393756</v>
      </c>
      <c r="D2341">
        <f t="shared" si="108"/>
        <v>43.043767227091053</v>
      </c>
      <c r="E2341">
        <f t="shared" si="109"/>
        <v>6383152.7664227877</v>
      </c>
      <c r="F2341">
        <f t="shared" si="110"/>
        <v>0</v>
      </c>
    </row>
    <row r="2342" spans="1:6" x14ac:dyDescent="0.25">
      <c r="A2342" s="1">
        <v>45133.279050925928</v>
      </c>
      <c r="B2342">
        <v>42.44</v>
      </c>
      <c r="C2342">
        <v>6393739</v>
      </c>
      <c r="D2342">
        <f t="shared" si="108"/>
        <v>43.040417971883933</v>
      </c>
      <c r="E2342">
        <f t="shared" si="109"/>
        <v>6383136.5914652403</v>
      </c>
      <c r="F2342">
        <f t="shared" si="110"/>
        <v>0</v>
      </c>
    </row>
    <row r="2343" spans="1:6" x14ac:dyDescent="0.25">
      <c r="A2343" s="1">
        <v>45133.279108796298</v>
      </c>
      <c r="B2343">
        <v>42.44</v>
      </c>
      <c r="C2343">
        <v>6393763</v>
      </c>
      <c r="D2343">
        <f t="shared" si="108"/>
        <v>43.03708729587413</v>
      </c>
      <c r="E2343">
        <f t="shared" si="109"/>
        <v>6383161.4119309662</v>
      </c>
      <c r="F2343">
        <f t="shared" si="110"/>
        <v>0</v>
      </c>
    </row>
    <row r="2344" spans="1:6" x14ac:dyDescent="0.25">
      <c r="A2344" s="1">
        <v>45133.27915509259</v>
      </c>
      <c r="B2344">
        <v>42.44</v>
      </c>
      <c r="C2344">
        <v>6393749</v>
      </c>
      <c r="D2344">
        <f t="shared" si="108"/>
        <v>43.033775095997953</v>
      </c>
      <c r="E2344">
        <f t="shared" si="109"/>
        <v>6383148.2278453521</v>
      </c>
      <c r="F2344">
        <f t="shared" si="110"/>
        <v>0</v>
      </c>
    </row>
    <row r="2345" spans="1:6" x14ac:dyDescent="0.25">
      <c r="A2345" s="1">
        <v>45133.27925925926</v>
      </c>
      <c r="B2345">
        <v>42.44</v>
      </c>
      <c r="C2345">
        <v>6393761</v>
      </c>
      <c r="D2345">
        <f t="shared" si="108"/>
        <v>43.030481269763449</v>
      </c>
      <c r="E2345">
        <f t="shared" si="109"/>
        <v>6383161.0392336482</v>
      </c>
      <c r="F2345">
        <f t="shared" si="110"/>
        <v>0</v>
      </c>
    </row>
    <row r="2346" spans="1:6" x14ac:dyDescent="0.25">
      <c r="A2346" s="1">
        <v>45133.279305555552</v>
      </c>
      <c r="B2346">
        <v>42.43</v>
      </c>
      <c r="C2346">
        <v>6393762</v>
      </c>
      <c r="D2346">
        <f t="shared" si="108"/>
        <v>43.027150242623698</v>
      </c>
      <c r="E2346">
        <f t="shared" si="109"/>
        <v>6383162.8597858697</v>
      </c>
      <c r="F2346">
        <f t="shared" si="110"/>
        <v>0</v>
      </c>
    </row>
    <row r="2347" spans="1:6" x14ac:dyDescent="0.25">
      <c r="A2347" s="1">
        <v>45133.279351851852</v>
      </c>
      <c r="B2347">
        <v>42.43</v>
      </c>
      <c r="C2347">
        <v>6393751</v>
      </c>
      <c r="D2347">
        <f t="shared" ref="D2347:D2410" si="111">D2346+(B2347-D2346)/H$1</f>
        <v>43.02383769356539</v>
      </c>
      <c r="E2347">
        <f t="shared" si="109"/>
        <v>6383152.6757862726</v>
      </c>
      <c r="F2347">
        <f t="shared" si="110"/>
        <v>0</v>
      </c>
    </row>
    <row r="2348" spans="1:6" x14ac:dyDescent="0.25">
      <c r="A2348" s="1">
        <v>45133.279409722221</v>
      </c>
      <c r="B2348">
        <v>42.43</v>
      </c>
      <c r="C2348">
        <v>6393761</v>
      </c>
      <c r="D2348">
        <f t="shared" si="111"/>
        <v>43.020543520085752</v>
      </c>
      <c r="E2348">
        <f t="shared" si="109"/>
        <v>6383163.487260107</v>
      </c>
      <c r="F2348">
        <f t="shared" si="110"/>
        <v>0</v>
      </c>
    </row>
    <row r="2349" spans="1:6" x14ac:dyDescent="0.25">
      <c r="A2349" s="1">
        <v>45133.279456018521</v>
      </c>
      <c r="B2349">
        <v>42.43</v>
      </c>
      <c r="C2349">
        <v>6393760</v>
      </c>
      <c r="D2349">
        <f t="shared" si="111"/>
        <v>43.017267620250635</v>
      </c>
      <c r="E2349">
        <f t="shared" si="109"/>
        <v>6383163.294232483</v>
      </c>
      <c r="F2349">
        <f t="shared" si="110"/>
        <v>0</v>
      </c>
    </row>
    <row r="2350" spans="1:6" x14ac:dyDescent="0.25">
      <c r="A2350" s="1">
        <v>45133.279502314814</v>
      </c>
      <c r="B2350">
        <v>42.42</v>
      </c>
      <c r="C2350">
        <v>6393767</v>
      </c>
      <c r="D2350">
        <f t="shared" si="111"/>
        <v>43.013954420067833</v>
      </c>
      <c r="E2350">
        <f t="shared" si="109"/>
        <v>6383171.110393282</v>
      </c>
      <c r="F2350">
        <f t="shared" si="110"/>
        <v>0</v>
      </c>
    </row>
    <row r="2351" spans="1:6" x14ac:dyDescent="0.25">
      <c r="A2351" s="1">
        <v>45133.279560185183</v>
      </c>
      <c r="B2351">
        <v>42.4</v>
      </c>
      <c r="C2351">
        <v>6393770</v>
      </c>
      <c r="D2351">
        <f t="shared" si="111"/>
        <v>43.010548653828664</v>
      </c>
      <c r="E2351">
        <f t="shared" si="109"/>
        <v>6383174.9493564414</v>
      </c>
      <c r="F2351">
        <f t="shared" si="110"/>
        <v>0</v>
      </c>
    </row>
    <row r="2352" spans="1:6" x14ac:dyDescent="0.25">
      <c r="A2352" s="1">
        <v>45133.279606481483</v>
      </c>
      <c r="B2352">
        <v>42.4</v>
      </c>
      <c r="C2352">
        <v>6393756</v>
      </c>
      <c r="D2352">
        <f t="shared" si="111"/>
        <v>43.007161780268326</v>
      </c>
      <c r="E2352">
        <f t="shared" si="109"/>
        <v>6383161.7836656515</v>
      </c>
      <c r="F2352">
        <f t="shared" si="110"/>
        <v>0</v>
      </c>
    </row>
    <row r="2353" spans="1:6" x14ac:dyDescent="0.25">
      <c r="A2353" s="1">
        <v>45133.279664351852</v>
      </c>
      <c r="B2353">
        <v>42.39</v>
      </c>
      <c r="C2353">
        <v>6393771</v>
      </c>
      <c r="D2353">
        <f t="shared" si="111"/>
        <v>43.003738221960674</v>
      </c>
      <c r="E2353">
        <f t="shared" si="109"/>
        <v>6383177.62701164</v>
      </c>
      <c r="F2353">
        <f t="shared" si="110"/>
        <v>0</v>
      </c>
    </row>
    <row r="2354" spans="1:6" x14ac:dyDescent="0.25">
      <c r="A2354" s="1">
        <v>45133.279710648145</v>
      </c>
      <c r="B2354">
        <v>42.39</v>
      </c>
      <c r="C2354">
        <v>6393749</v>
      </c>
      <c r="D2354">
        <f t="shared" si="111"/>
        <v>43.000333655029124</v>
      </c>
      <c r="E2354">
        <f t="shared" si="109"/>
        <v>6383156.4656793661</v>
      </c>
      <c r="F2354">
        <f t="shared" si="110"/>
        <v>0</v>
      </c>
    </row>
    <row r="2355" spans="1:6" x14ac:dyDescent="0.25">
      <c r="A2355" s="1">
        <v>45133.279756944445</v>
      </c>
      <c r="B2355">
        <v>42.38</v>
      </c>
      <c r="C2355">
        <v>6393758</v>
      </c>
      <c r="D2355">
        <f t="shared" si="111"/>
        <v>42.996892501500028</v>
      </c>
      <c r="E2355">
        <f t="shared" si="109"/>
        <v>6383166.3133596927</v>
      </c>
      <c r="F2355">
        <f t="shared" si="110"/>
        <v>0</v>
      </c>
    </row>
    <row r="2356" spans="1:6" x14ac:dyDescent="0.25">
      <c r="A2356" s="1">
        <v>45133.279814814814</v>
      </c>
      <c r="B2356">
        <v>42.38</v>
      </c>
      <c r="C2356">
        <v>6393735</v>
      </c>
      <c r="D2356">
        <f t="shared" si="111"/>
        <v>42.993470436952343</v>
      </c>
      <c r="E2356">
        <f t="shared" si="109"/>
        <v>6383144.1563377138</v>
      </c>
      <c r="F2356">
        <f t="shared" si="110"/>
        <v>0</v>
      </c>
    </row>
    <row r="2357" spans="1:6" x14ac:dyDescent="0.25">
      <c r="A2357" s="1">
        <v>45133.279861111114</v>
      </c>
      <c r="B2357">
        <v>42.38</v>
      </c>
      <c r="C2357">
        <v>6393772</v>
      </c>
      <c r="D2357">
        <f t="shared" si="111"/>
        <v>42.990067355494489</v>
      </c>
      <c r="E2357">
        <f t="shared" si="109"/>
        <v>6383181.9946395149</v>
      </c>
      <c r="F2357">
        <f t="shared" si="110"/>
        <v>0</v>
      </c>
    </row>
    <row r="2358" spans="1:6" x14ac:dyDescent="0.25">
      <c r="A2358" s="1">
        <v>45133.279907407406</v>
      </c>
      <c r="B2358">
        <v>42.38</v>
      </c>
      <c r="C2358">
        <v>6393755</v>
      </c>
      <c r="D2358">
        <f t="shared" si="111"/>
        <v>42.986683151822277</v>
      </c>
      <c r="E2358">
        <f t="shared" si="109"/>
        <v>6383165.8282910353</v>
      </c>
      <c r="F2358">
        <f t="shared" si="110"/>
        <v>0</v>
      </c>
    </row>
    <row r="2359" spans="1:6" x14ac:dyDescent="0.25">
      <c r="A2359" s="1">
        <v>45133.279965277776</v>
      </c>
      <c r="B2359">
        <v>42.38</v>
      </c>
      <c r="C2359">
        <v>6393757</v>
      </c>
      <c r="D2359">
        <f t="shared" si="111"/>
        <v>42.983317721215684</v>
      </c>
      <c r="E2359">
        <f t="shared" si="109"/>
        <v>6383168.6573180724</v>
      </c>
      <c r="F2359">
        <f t="shared" si="110"/>
        <v>0</v>
      </c>
    </row>
    <row r="2360" spans="1:6" x14ac:dyDescent="0.25">
      <c r="A2360" s="1">
        <v>45133.280011574076</v>
      </c>
      <c r="B2360">
        <v>42.38</v>
      </c>
      <c r="C2360">
        <v>6393761</v>
      </c>
      <c r="D2360">
        <f t="shared" si="111"/>
        <v>42.979970959535585</v>
      </c>
      <c r="E2360">
        <f t="shared" si="109"/>
        <v>6383173.4817462787</v>
      </c>
      <c r="F2360">
        <f t="shared" si="110"/>
        <v>0</v>
      </c>
    </row>
    <row r="2361" spans="1:6" x14ac:dyDescent="0.25">
      <c r="A2361" s="1">
        <v>45133.280057870368</v>
      </c>
      <c r="B2361">
        <v>42.38</v>
      </c>
      <c r="C2361">
        <v>6393740</v>
      </c>
      <c r="D2361">
        <f t="shared" si="111"/>
        <v>42.976642763220546</v>
      </c>
      <c r="E2361">
        <f t="shared" si="109"/>
        <v>6383153.3016011659</v>
      </c>
      <c r="F2361">
        <f t="shared" si="110"/>
        <v>0</v>
      </c>
    </row>
    <row r="2362" spans="1:6" x14ac:dyDescent="0.25">
      <c r="A2362" s="1">
        <v>45133.280115740738</v>
      </c>
      <c r="B2362">
        <v>42.38</v>
      </c>
      <c r="C2362">
        <v>6393761</v>
      </c>
      <c r="D2362">
        <f t="shared" si="111"/>
        <v>42.973333029283623</v>
      </c>
      <c r="E2362">
        <f t="shared" si="109"/>
        <v>6383175.1169081032</v>
      </c>
      <c r="F2362">
        <f t="shared" si="110"/>
        <v>0</v>
      </c>
    </row>
    <row r="2363" spans="1:6" x14ac:dyDescent="0.25">
      <c r="A2363" s="1">
        <v>45133.280162037037</v>
      </c>
      <c r="B2363">
        <v>42.38</v>
      </c>
      <c r="C2363">
        <v>6393746</v>
      </c>
      <c r="D2363">
        <f t="shared" si="111"/>
        <v>42.97004165530916</v>
      </c>
      <c r="E2363">
        <f t="shared" si="109"/>
        <v>6383160.9276923183</v>
      </c>
      <c r="F2363">
        <f t="shared" si="110"/>
        <v>0</v>
      </c>
    </row>
    <row r="2364" spans="1:6" x14ac:dyDescent="0.25">
      <c r="A2364" s="1">
        <v>45133.28020833333</v>
      </c>
      <c r="B2364">
        <v>42.38</v>
      </c>
      <c r="C2364">
        <v>6393749</v>
      </c>
      <c r="D2364">
        <f t="shared" si="111"/>
        <v>42.966768539449625</v>
      </c>
      <c r="E2364">
        <f t="shared" si="109"/>
        <v>6383164.7339789011</v>
      </c>
      <c r="F2364">
        <f t="shared" si="110"/>
        <v>0</v>
      </c>
    </row>
    <row r="2365" spans="1:6" x14ac:dyDescent="0.25">
      <c r="A2365" s="1">
        <v>45133.280266203707</v>
      </c>
      <c r="B2365">
        <v>42.37</v>
      </c>
      <c r="C2365">
        <v>6393742</v>
      </c>
      <c r="D2365">
        <f t="shared" si="111"/>
        <v>42.963458107798964</v>
      </c>
      <c r="E2365">
        <f t="shared" si="109"/>
        <v>6383158.5494577102</v>
      </c>
      <c r="F2365">
        <f t="shared" si="110"/>
        <v>0</v>
      </c>
    </row>
    <row r="2366" spans="1:6" x14ac:dyDescent="0.25">
      <c r="A2366" s="1">
        <v>45133.280312499999</v>
      </c>
      <c r="B2366">
        <v>42.37</v>
      </c>
      <c r="C2366">
        <v>6393753</v>
      </c>
      <c r="D2366">
        <f t="shared" si="111"/>
        <v>42.960166039981161</v>
      </c>
      <c r="E2366">
        <f t="shared" si="109"/>
        <v>6383170.3604128445</v>
      </c>
      <c r="F2366">
        <f t="shared" si="110"/>
        <v>0</v>
      </c>
    </row>
    <row r="2367" spans="1:6" x14ac:dyDescent="0.25">
      <c r="A2367" s="1">
        <v>45133.280358796299</v>
      </c>
      <c r="B2367">
        <v>42.37</v>
      </c>
      <c r="C2367">
        <v>6393765</v>
      </c>
      <c r="D2367">
        <f t="shared" si="111"/>
        <v>42.956892234127217</v>
      </c>
      <c r="E2367">
        <f t="shared" si="109"/>
        <v>6383183.1668693973</v>
      </c>
      <c r="F2367">
        <f t="shared" si="110"/>
        <v>0</v>
      </c>
    </row>
    <row r="2368" spans="1:6" x14ac:dyDescent="0.25">
      <c r="A2368" s="1">
        <v>45133.280416666668</v>
      </c>
      <c r="B2368">
        <v>42.37</v>
      </c>
      <c r="C2368">
        <v>6393752</v>
      </c>
      <c r="D2368">
        <f t="shared" si="111"/>
        <v>42.953636588933229</v>
      </c>
      <c r="E2368">
        <f t="shared" si="109"/>
        <v>6383170.9688523244</v>
      </c>
      <c r="F2368">
        <f t="shared" si="110"/>
        <v>0</v>
      </c>
    </row>
    <row r="2369" spans="1:6" x14ac:dyDescent="0.25">
      <c r="A2369" s="1">
        <v>45133.280462962961</v>
      </c>
      <c r="B2369">
        <v>42.37</v>
      </c>
      <c r="C2369">
        <v>6393749</v>
      </c>
      <c r="D2369">
        <f t="shared" si="111"/>
        <v>42.950399003657246</v>
      </c>
      <c r="E2369">
        <f t="shared" si="109"/>
        <v>6383168.7663864419</v>
      </c>
      <c r="F2369">
        <f t="shared" si="110"/>
        <v>0</v>
      </c>
    </row>
    <row r="2370" spans="1:6" x14ac:dyDescent="0.25">
      <c r="A2370" s="1">
        <v>45133.28052083333</v>
      </c>
      <c r="B2370">
        <v>42.36</v>
      </c>
      <c r="C2370">
        <v>6393759</v>
      </c>
      <c r="D2370">
        <f t="shared" si="111"/>
        <v>42.947123905492674</v>
      </c>
      <c r="E2370">
        <f t="shared" si="109"/>
        <v>6383179.5731613385</v>
      </c>
      <c r="F2370">
        <f t="shared" si="110"/>
        <v>0</v>
      </c>
    </row>
    <row r="2371" spans="1:6" x14ac:dyDescent="0.25">
      <c r="A2371" s="1">
        <v>45133.28056712963</v>
      </c>
      <c r="B2371">
        <v>42.35</v>
      </c>
      <c r="C2371">
        <v>6393763</v>
      </c>
      <c r="D2371">
        <f t="shared" si="111"/>
        <v>42.943811502533336</v>
      </c>
      <c r="E2371">
        <f t="shared" ref="E2371:E2434" si="112">C2371-(D2371*H$2-F2377)</f>
        <v>6383184.3891257513</v>
      </c>
      <c r="F2371">
        <f t="shared" si="110"/>
        <v>0</v>
      </c>
    </row>
    <row r="2372" spans="1:6" x14ac:dyDescent="0.25">
      <c r="A2372" s="1">
        <v>45133.280613425923</v>
      </c>
      <c r="B2372">
        <v>42.35</v>
      </c>
      <c r="C2372">
        <v>6393749</v>
      </c>
      <c r="D2372">
        <f t="shared" si="111"/>
        <v>42.940517474342229</v>
      </c>
      <c r="E2372">
        <f t="shared" si="112"/>
        <v>6383171.2005637968</v>
      </c>
      <c r="F2372">
        <f t="shared" si="110"/>
        <v>0</v>
      </c>
    </row>
    <row r="2373" spans="1:6" x14ac:dyDescent="0.25">
      <c r="A2373" s="1">
        <v>45133.280671296299</v>
      </c>
      <c r="B2373">
        <v>42.35</v>
      </c>
      <c r="C2373">
        <v>6393747</v>
      </c>
      <c r="D2373">
        <f t="shared" si="111"/>
        <v>42.937241718989682</v>
      </c>
      <c r="E2373">
        <f t="shared" si="112"/>
        <v>6383170.0075005814</v>
      </c>
      <c r="F2373">
        <f t="shared" si="110"/>
        <v>0</v>
      </c>
    </row>
    <row r="2374" spans="1:6" x14ac:dyDescent="0.25">
      <c r="A2374" s="1">
        <v>45133.280717592592</v>
      </c>
      <c r="B2374">
        <v>42.33</v>
      </c>
      <c r="C2374">
        <v>6393764</v>
      </c>
      <c r="D2374">
        <f t="shared" si="111"/>
        <v>42.933873189864471</v>
      </c>
      <c r="E2374">
        <f t="shared" si="112"/>
        <v>6383187.8372908952</v>
      </c>
      <c r="F2374">
        <f t="shared" si="110"/>
        <v>0</v>
      </c>
    </row>
    <row r="2375" spans="1:6" x14ac:dyDescent="0.25">
      <c r="A2375" s="1">
        <v>45133.280763888892</v>
      </c>
      <c r="B2375">
        <v>42.33</v>
      </c>
      <c r="C2375">
        <v>6393731</v>
      </c>
      <c r="D2375">
        <f t="shared" si="111"/>
        <v>42.930523346854052</v>
      </c>
      <c r="E2375">
        <f t="shared" si="112"/>
        <v>6383155.6624781452</v>
      </c>
      <c r="F2375">
        <f t="shared" si="110"/>
        <v>0</v>
      </c>
    </row>
    <row r="2376" spans="1:6" x14ac:dyDescent="0.25">
      <c r="A2376" s="1">
        <v>45133.280821759261</v>
      </c>
      <c r="B2376">
        <v>42.33</v>
      </c>
      <c r="C2376">
        <v>6393757</v>
      </c>
      <c r="D2376">
        <f t="shared" si="111"/>
        <v>42.927192086301645</v>
      </c>
      <c r="E2376">
        <f t="shared" si="112"/>
        <v>6383182.4830878647</v>
      </c>
      <c r="F2376">
        <f t="shared" si="110"/>
        <v>0</v>
      </c>
    </row>
    <row r="2377" spans="1:6" x14ac:dyDescent="0.25">
      <c r="A2377" s="1">
        <v>45133.280868055554</v>
      </c>
      <c r="B2377">
        <v>42.32</v>
      </c>
      <c r="C2377">
        <v>6393755</v>
      </c>
      <c r="D2377">
        <f t="shared" si="111"/>
        <v>42.923823832501974</v>
      </c>
      <c r="E2377">
        <f t="shared" si="112"/>
        <v>6383181.3128103558</v>
      </c>
      <c r="F2377">
        <f t="shared" ref="F2377:F2440" si="113">(D2377-D2371)*H$3</f>
        <v>0</v>
      </c>
    </row>
    <row r="2378" spans="1:6" x14ac:dyDescent="0.25">
      <c r="A2378" s="1">
        <v>45133.280914351853</v>
      </c>
      <c r="B2378">
        <v>42.32</v>
      </c>
      <c r="C2378">
        <v>6393753</v>
      </c>
      <c r="D2378">
        <f t="shared" si="111"/>
        <v>42.92047426328979</v>
      </c>
      <c r="E2378">
        <f t="shared" si="112"/>
        <v>6383180.1379301585</v>
      </c>
      <c r="F2378">
        <f t="shared" si="113"/>
        <v>0</v>
      </c>
    </row>
    <row r="2379" spans="1:6" x14ac:dyDescent="0.25">
      <c r="A2379" s="1">
        <v>45133.280972222223</v>
      </c>
      <c r="B2379">
        <v>42.32</v>
      </c>
      <c r="C2379">
        <v>6393750</v>
      </c>
      <c r="D2379">
        <f t="shared" si="111"/>
        <v>42.917143275016791</v>
      </c>
      <c r="E2379">
        <f t="shared" si="112"/>
        <v>6383177.958472806</v>
      </c>
      <c r="F2379">
        <f t="shared" si="113"/>
        <v>0</v>
      </c>
    </row>
    <row r="2380" spans="1:6" x14ac:dyDescent="0.25">
      <c r="A2380" s="1">
        <v>45133.281018518515</v>
      </c>
      <c r="B2380">
        <v>42.31</v>
      </c>
      <c r="C2380">
        <v>6393747</v>
      </c>
      <c r="D2380">
        <f t="shared" si="111"/>
        <v>42.91377529198612</v>
      </c>
      <c r="E2380">
        <f t="shared" si="112"/>
        <v>6383175.7881285977</v>
      </c>
      <c r="F2380">
        <f t="shared" si="113"/>
        <v>0</v>
      </c>
    </row>
    <row r="2381" spans="1:6" x14ac:dyDescent="0.25">
      <c r="A2381" s="1">
        <v>45133.281064814815</v>
      </c>
      <c r="B2381">
        <v>42.31</v>
      </c>
      <c r="C2381">
        <v>6393756</v>
      </c>
      <c r="D2381">
        <f t="shared" si="111"/>
        <v>42.910425992040913</v>
      </c>
      <c r="E2381">
        <f t="shared" si="112"/>
        <v>6383185.6131820707</v>
      </c>
      <c r="F2381">
        <f t="shared" si="113"/>
        <v>0</v>
      </c>
    </row>
    <row r="2382" spans="1:6" x14ac:dyDescent="0.25">
      <c r="A2382" s="1">
        <v>45133.281122685185</v>
      </c>
      <c r="B2382">
        <v>42.31</v>
      </c>
      <c r="C2382">
        <v>6393738</v>
      </c>
      <c r="D2382">
        <f t="shared" si="111"/>
        <v>42.907095271541195</v>
      </c>
      <c r="E2382">
        <f t="shared" si="112"/>
        <v>6383168.4336587554</v>
      </c>
      <c r="F2382">
        <f t="shared" si="113"/>
        <v>0</v>
      </c>
    </row>
    <row r="2383" spans="1:6" x14ac:dyDescent="0.25">
      <c r="A2383" s="1">
        <v>45133.281168981484</v>
      </c>
      <c r="B2383">
        <v>42.31</v>
      </c>
      <c r="C2383">
        <v>6393745</v>
      </c>
      <c r="D2383">
        <f t="shared" si="111"/>
        <v>42.903783027421902</v>
      </c>
      <c r="E2383">
        <f t="shared" si="112"/>
        <v>6383176.2495840406</v>
      </c>
      <c r="F2383">
        <f t="shared" si="113"/>
        <v>0</v>
      </c>
    </row>
    <row r="2384" spans="1:6" x14ac:dyDescent="0.25">
      <c r="A2384" s="1">
        <v>45133.281215277777</v>
      </c>
      <c r="B2384">
        <v>42.31</v>
      </c>
      <c r="C2384">
        <v>6393741</v>
      </c>
      <c r="D2384">
        <f t="shared" si="111"/>
        <v>42.900489157189703</v>
      </c>
      <c r="E2384">
        <f t="shared" si="112"/>
        <v>6383173.0609831745</v>
      </c>
      <c r="F2384">
        <f t="shared" si="113"/>
        <v>0</v>
      </c>
    </row>
    <row r="2385" spans="1:6" x14ac:dyDescent="0.25">
      <c r="A2385" s="1">
        <v>45133.281273148146</v>
      </c>
      <c r="B2385">
        <v>42.31</v>
      </c>
      <c r="C2385">
        <v>6393747</v>
      </c>
      <c r="D2385">
        <f t="shared" si="111"/>
        <v>42.89721355891983</v>
      </c>
      <c r="E2385">
        <f t="shared" si="112"/>
        <v>6383179.8678812645</v>
      </c>
      <c r="F2385">
        <f t="shared" si="113"/>
        <v>0</v>
      </c>
    </row>
    <row r="2386" spans="1:6" x14ac:dyDescent="0.25">
      <c r="A2386" s="1">
        <v>45133.281319444446</v>
      </c>
      <c r="B2386">
        <v>42.31</v>
      </c>
      <c r="C2386">
        <v>6393771</v>
      </c>
      <c r="D2386">
        <f t="shared" si="111"/>
        <v>42.893956131252914</v>
      </c>
      <c r="E2386">
        <f t="shared" si="112"/>
        <v>6383204.6703032786</v>
      </c>
      <c r="F2386">
        <f t="shared" si="113"/>
        <v>0</v>
      </c>
    </row>
    <row r="2387" spans="1:6" x14ac:dyDescent="0.25">
      <c r="A2387" s="1">
        <v>45133.281377314815</v>
      </c>
      <c r="B2387">
        <v>42.31</v>
      </c>
      <c r="C2387">
        <v>6393754</v>
      </c>
      <c r="D2387">
        <f t="shared" si="111"/>
        <v>42.890716773391851</v>
      </c>
      <c r="E2387">
        <f t="shared" si="112"/>
        <v>6383188.4682740485</v>
      </c>
      <c r="F2387">
        <f t="shared" si="113"/>
        <v>0</v>
      </c>
    </row>
    <row r="2388" spans="1:6" x14ac:dyDescent="0.25">
      <c r="A2388" s="1">
        <v>45133.281423611108</v>
      </c>
      <c r="B2388">
        <v>42.31</v>
      </c>
      <c r="C2388">
        <v>6393743</v>
      </c>
      <c r="D2388">
        <f t="shared" si="111"/>
        <v>42.887495385098696</v>
      </c>
      <c r="E2388">
        <f t="shared" si="112"/>
        <v>6383178.2618182637</v>
      </c>
      <c r="F2388">
        <f t="shared" si="113"/>
        <v>0</v>
      </c>
    </row>
    <row r="2389" spans="1:6" x14ac:dyDescent="0.25">
      <c r="A2389" s="1">
        <v>45133.281469907408</v>
      </c>
      <c r="B2389">
        <v>42.31</v>
      </c>
      <c r="C2389">
        <v>6393738</v>
      </c>
      <c r="D2389">
        <f t="shared" si="111"/>
        <v>42.884291866691534</v>
      </c>
      <c r="E2389">
        <f t="shared" si="112"/>
        <v>6383174.0509604821</v>
      </c>
      <c r="F2389">
        <f t="shared" si="113"/>
        <v>0</v>
      </c>
    </row>
    <row r="2390" spans="1:6" x14ac:dyDescent="0.25">
      <c r="A2390" s="1">
        <v>45133.281527777777</v>
      </c>
      <c r="B2390">
        <v>42.31</v>
      </c>
      <c r="C2390">
        <v>6393756</v>
      </c>
      <c r="D2390">
        <f t="shared" si="111"/>
        <v>42.881106119041419</v>
      </c>
      <c r="E2390">
        <f t="shared" si="112"/>
        <v>6383192.8357251212</v>
      </c>
      <c r="F2390">
        <f t="shared" si="113"/>
        <v>0</v>
      </c>
    </row>
    <row r="2391" spans="1:6" x14ac:dyDescent="0.25">
      <c r="A2391" s="1">
        <v>45133.281574074077</v>
      </c>
      <c r="B2391">
        <v>42.3</v>
      </c>
      <c r="C2391">
        <v>6393743</v>
      </c>
      <c r="D2391">
        <f t="shared" si="111"/>
        <v>42.8778825709458</v>
      </c>
      <c r="E2391">
        <f t="shared" si="112"/>
        <v>6383180.6298013739</v>
      </c>
      <c r="F2391">
        <f t="shared" si="113"/>
        <v>0</v>
      </c>
    </row>
    <row r="2392" spans="1:6" x14ac:dyDescent="0.25">
      <c r="A2392" s="1">
        <v>45133.28162037037</v>
      </c>
      <c r="B2392">
        <v>42.29</v>
      </c>
      <c r="C2392">
        <v>6393757</v>
      </c>
      <c r="D2392">
        <f t="shared" si="111"/>
        <v>42.874621432093662</v>
      </c>
      <c r="E2392">
        <f t="shared" si="112"/>
        <v>6383195.4331375882</v>
      </c>
      <c r="F2392">
        <f t="shared" si="113"/>
        <v>0</v>
      </c>
    </row>
    <row r="2393" spans="1:6" x14ac:dyDescent="0.25">
      <c r="A2393" s="1">
        <v>45133.281678240739</v>
      </c>
      <c r="B2393">
        <v>42.28</v>
      </c>
      <c r="C2393">
        <v>6393737</v>
      </c>
      <c r="D2393">
        <f t="shared" si="111"/>
        <v>42.871322911010793</v>
      </c>
      <c r="E2393">
        <f t="shared" si="112"/>
        <v>6383176.2456823941</v>
      </c>
      <c r="F2393">
        <f t="shared" si="113"/>
        <v>0</v>
      </c>
    </row>
    <row r="2394" spans="1:6" x14ac:dyDescent="0.25">
      <c r="A2394" s="1">
        <v>45133.281724537039</v>
      </c>
      <c r="B2394">
        <v>42.28</v>
      </c>
      <c r="C2394">
        <v>6393768</v>
      </c>
      <c r="D2394">
        <f t="shared" si="111"/>
        <v>42.868042687689744</v>
      </c>
      <c r="E2394">
        <f t="shared" si="112"/>
        <v>6383208.0537198009</v>
      </c>
      <c r="F2394">
        <f t="shared" si="113"/>
        <v>0</v>
      </c>
    </row>
    <row r="2395" spans="1:6" x14ac:dyDescent="0.25">
      <c r="A2395" s="1">
        <v>45133.281770833331</v>
      </c>
      <c r="B2395">
        <v>42.27</v>
      </c>
      <c r="C2395">
        <v>6393750</v>
      </c>
      <c r="D2395">
        <f t="shared" si="111"/>
        <v>42.86472518800452</v>
      </c>
      <c r="E2395">
        <f t="shared" si="112"/>
        <v>6383190.8709397223</v>
      </c>
      <c r="F2395">
        <f t="shared" si="113"/>
        <v>0</v>
      </c>
    </row>
    <row r="2396" spans="1:6" x14ac:dyDescent="0.25">
      <c r="A2396" s="1">
        <v>45133.281828703701</v>
      </c>
      <c r="B2396">
        <v>42.26</v>
      </c>
      <c r="C2396">
        <v>6393744</v>
      </c>
      <c r="D2396">
        <f t="shared" si="111"/>
        <v>42.861370618736892</v>
      </c>
      <c r="E2396">
        <f t="shared" si="112"/>
        <v>6383185.6972912196</v>
      </c>
      <c r="F2396">
        <f t="shared" si="113"/>
        <v>0</v>
      </c>
    </row>
    <row r="2397" spans="1:6" x14ac:dyDescent="0.25">
      <c r="A2397" s="1">
        <v>45133.281875000001</v>
      </c>
      <c r="B2397">
        <v>42.26</v>
      </c>
      <c r="C2397">
        <v>6393751</v>
      </c>
      <c r="D2397">
        <f t="shared" si="111"/>
        <v>42.858034658145066</v>
      </c>
      <c r="E2397">
        <f t="shared" si="112"/>
        <v>6383193.5190587277</v>
      </c>
      <c r="F2397">
        <f t="shared" si="113"/>
        <v>0</v>
      </c>
    </row>
    <row r="2398" spans="1:6" x14ac:dyDescent="0.25">
      <c r="A2398" s="1">
        <v>45133.281921296293</v>
      </c>
      <c r="B2398">
        <v>42.25</v>
      </c>
      <c r="C2398">
        <v>6393740</v>
      </c>
      <c r="D2398">
        <f t="shared" si="111"/>
        <v>42.854661730378332</v>
      </c>
      <c r="E2398">
        <f t="shared" si="112"/>
        <v>6383183.3499325868</v>
      </c>
      <c r="F2398">
        <f t="shared" si="113"/>
        <v>0</v>
      </c>
    </row>
    <row r="2399" spans="1:6" x14ac:dyDescent="0.25">
      <c r="A2399" s="1">
        <v>45133.28197916667</v>
      </c>
      <c r="B2399">
        <v>42.25</v>
      </c>
      <c r="C2399">
        <v>6393737</v>
      </c>
      <c r="D2399">
        <f t="shared" si="111"/>
        <v>42.851307513126805</v>
      </c>
      <c r="E2399">
        <f t="shared" si="112"/>
        <v>6383181.1761973696</v>
      </c>
      <c r="F2399">
        <f t="shared" si="113"/>
        <v>0</v>
      </c>
    </row>
    <row r="2400" spans="1:6" x14ac:dyDescent="0.25">
      <c r="A2400" s="1">
        <v>45133.282025462962</v>
      </c>
      <c r="B2400">
        <v>42.25</v>
      </c>
      <c r="C2400">
        <v>6393757</v>
      </c>
      <c r="D2400">
        <f t="shared" si="111"/>
        <v>42.847971902598353</v>
      </c>
      <c r="E2400">
        <f t="shared" si="112"/>
        <v>6383201.9978786446</v>
      </c>
      <c r="F2400">
        <f t="shared" si="113"/>
        <v>0</v>
      </c>
    </row>
    <row r="2401" spans="1:6" x14ac:dyDescent="0.25">
      <c r="A2401" s="1">
        <v>45133.282083333332</v>
      </c>
      <c r="B2401">
        <v>42.25</v>
      </c>
      <c r="C2401">
        <v>6393727</v>
      </c>
      <c r="D2401">
        <f t="shared" si="111"/>
        <v>42.844654795576602</v>
      </c>
      <c r="E2401">
        <f t="shared" si="112"/>
        <v>6383172.8150018388</v>
      </c>
      <c r="F2401">
        <f t="shared" si="113"/>
        <v>0</v>
      </c>
    </row>
    <row r="2402" spans="1:6" x14ac:dyDescent="0.25">
      <c r="A2402" s="1">
        <v>45133.282129629632</v>
      </c>
      <c r="B2402">
        <v>42.25</v>
      </c>
      <c r="C2402">
        <v>6393736</v>
      </c>
      <c r="D2402">
        <f t="shared" si="111"/>
        <v>42.841356089417744</v>
      </c>
      <c r="E2402">
        <f t="shared" si="112"/>
        <v>6383182.6275922358</v>
      </c>
      <c r="F2402">
        <f t="shared" si="113"/>
        <v>0</v>
      </c>
    </row>
    <row r="2403" spans="1:6" x14ac:dyDescent="0.25">
      <c r="A2403" s="1">
        <v>45133.282175925924</v>
      </c>
      <c r="B2403">
        <v>42.25</v>
      </c>
      <c r="C2403">
        <v>6393751</v>
      </c>
      <c r="D2403">
        <f t="shared" si="111"/>
        <v>42.838075682047361</v>
      </c>
      <c r="E2403">
        <f t="shared" si="112"/>
        <v>6383198.4356749812</v>
      </c>
      <c r="F2403">
        <f t="shared" si="113"/>
        <v>0</v>
      </c>
    </row>
    <row r="2404" spans="1:6" x14ac:dyDescent="0.25">
      <c r="A2404" s="1">
        <v>45133.282233796293</v>
      </c>
      <c r="B2404">
        <v>42.25</v>
      </c>
      <c r="C2404">
        <v>6393745</v>
      </c>
      <c r="D2404">
        <f t="shared" si="111"/>
        <v>42.834813471957283</v>
      </c>
      <c r="E2404">
        <f t="shared" si="112"/>
        <v>6383193.2392750792</v>
      </c>
      <c r="F2404">
        <f t="shared" si="113"/>
        <v>0</v>
      </c>
    </row>
    <row r="2405" spans="1:6" x14ac:dyDescent="0.25">
      <c r="A2405" s="1">
        <v>45133.282280092593</v>
      </c>
      <c r="B2405">
        <v>42.25</v>
      </c>
      <c r="C2405">
        <v>6393758</v>
      </c>
      <c r="D2405">
        <f t="shared" si="111"/>
        <v>42.831569358202415</v>
      </c>
      <c r="E2405">
        <f t="shared" si="112"/>
        <v>6383207.0384173961</v>
      </c>
      <c r="F2405">
        <f t="shared" si="113"/>
        <v>0</v>
      </c>
    </row>
    <row r="2406" spans="1:6" x14ac:dyDescent="0.25">
      <c r="A2406" s="1">
        <v>45133.282326388886</v>
      </c>
      <c r="B2406">
        <v>42.25</v>
      </c>
      <c r="C2406">
        <v>6393730</v>
      </c>
      <c r="D2406">
        <f t="shared" si="111"/>
        <v>42.828343240397636</v>
      </c>
      <c r="E2406">
        <f t="shared" si="112"/>
        <v>6383179.8331266614</v>
      </c>
      <c r="F2406">
        <f t="shared" si="113"/>
        <v>0</v>
      </c>
    </row>
    <row r="2407" spans="1:6" x14ac:dyDescent="0.25">
      <c r="A2407" s="1">
        <v>45133.282384259262</v>
      </c>
      <c r="B2407">
        <v>42.25</v>
      </c>
      <c r="C2407">
        <v>6393736</v>
      </c>
      <c r="D2407">
        <f t="shared" si="111"/>
        <v>42.825135018714697</v>
      </c>
      <c r="E2407">
        <f t="shared" si="112"/>
        <v>6383186.6234274665</v>
      </c>
      <c r="F2407">
        <f t="shared" si="113"/>
        <v>0</v>
      </c>
    </row>
    <row r="2408" spans="1:6" x14ac:dyDescent="0.25">
      <c r="A2408" s="1">
        <v>45133.282430555555</v>
      </c>
      <c r="B2408">
        <v>42.24</v>
      </c>
      <c r="C2408">
        <v>6393760</v>
      </c>
      <c r="D2408">
        <f t="shared" si="111"/>
        <v>42.821889121255609</v>
      </c>
      <c r="E2408">
        <f t="shared" si="112"/>
        <v>6383211.4230091739</v>
      </c>
      <c r="F2408">
        <f t="shared" si="113"/>
        <v>0</v>
      </c>
    </row>
    <row r="2409" spans="1:6" x14ac:dyDescent="0.25">
      <c r="A2409" s="1">
        <v>45133.282476851855</v>
      </c>
      <c r="B2409">
        <v>42.24</v>
      </c>
      <c r="C2409">
        <v>6393748</v>
      </c>
      <c r="D2409">
        <f t="shared" si="111"/>
        <v>42.818661229641286</v>
      </c>
      <c r="E2409">
        <f t="shared" si="112"/>
        <v>6383200.2181553934</v>
      </c>
      <c r="F2409">
        <f t="shared" si="113"/>
        <v>0</v>
      </c>
    </row>
    <row r="2410" spans="1:6" x14ac:dyDescent="0.25">
      <c r="A2410" s="1">
        <v>45133.282534722224</v>
      </c>
      <c r="B2410">
        <v>42.22</v>
      </c>
      <c r="C2410">
        <v>6393759</v>
      </c>
      <c r="D2410">
        <f t="shared" si="111"/>
        <v>42.815340298741582</v>
      </c>
      <c r="E2410">
        <f t="shared" si="112"/>
        <v>6383212.0362205459</v>
      </c>
      <c r="F2410">
        <f t="shared" si="113"/>
        <v>0</v>
      </c>
    </row>
    <row r="2411" spans="1:6" x14ac:dyDescent="0.25">
      <c r="A2411" s="1">
        <v>45133.282581018517</v>
      </c>
      <c r="B2411">
        <v>42.22</v>
      </c>
      <c r="C2411">
        <v>6393749</v>
      </c>
      <c r="D2411">
        <f t="shared" ref="D2411:D2474" si="114">D2410+(B2411-D2410)/H$1</f>
        <v>42.812037789916822</v>
      </c>
      <c r="E2411">
        <f t="shared" si="112"/>
        <v>6383202.8497476773</v>
      </c>
      <c r="F2411">
        <f t="shared" si="113"/>
        <v>0</v>
      </c>
    </row>
    <row r="2412" spans="1:6" x14ac:dyDescent="0.25">
      <c r="A2412" s="1">
        <v>45133.282627314817</v>
      </c>
      <c r="B2412">
        <v>42.2</v>
      </c>
      <c r="C2412">
        <v>6393755</v>
      </c>
      <c r="D2412">
        <f t="shared" si="114"/>
        <v>42.808642655727922</v>
      </c>
      <c r="E2412">
        <f t="shared" si="112"/>
        <v>6383209.6860917788</v>
      </c>
      <c r="F2412">
        <f t="shared" si="113"/>
        <v>0</v>
      </c>
    </row>
    <row r="2413" spans="1:6" x14ac:dyDescent="0.25">
      <c r="A2413" s="1">
        <v>45133.282731481479</v>
      </c>
      <c r="B2413">
        <v>42.2</v>
      </c>
      <c r="C2413">
        <v>6393736</v>
      </c>
      <c r="D2413">
        <f t="shared" si="114"/>
        <v>42.805266355239084</v>
      </c>
      <c r="E2413">
        <f t="shared" si="112"/>
        <v>6383191.5177964605</v>
      </c>
      <c r="F2413">
        <f t="shared" si="113"/>
        <v>0</v>
      </c>
    </row>
    <row r="2414" spans="1:6" x14ac:dyDescent="0.25">
      <c r="A2414" s="1">
        <v>45133.282777777778</v>
      </c>
      <c r="B2414">
        <v>42.2</v>
      </c>
      <c r="C2414">
        <v>6393747</v>
      </c>
      <c r="D2414">
        <f t="shared" si="114"/>
        <v>42.801908783974831</v>
      </c>
      <c r="E2414">
        <f t="shared" si="112"/>
        <v>6383203.3448874578</v>
      </c>
      <c r="F2414">
        <f t="shared" si="113"/>
        <v>0</v>
      </c>
    </row>
    <row r="2415" spans="1:6" x14ac:dyDescent="0.25">
      <c r="A2415" s="1">
        <v>45133.282835648148</v>
      </c>
      <c r="B2415">
        <v>42.19</v>
      </c>
      <c r="C2415">
        <v>6393748</v>
      </c>
      <c r="D2415">
        <f t="shared" si="114"/>
        <v>42.798514365415741</v>
      </c>
      <c r="E2415">
        <f t="shared" si="112"/>
        <v>6383205.1810552739</v>
      </c>
      <c r="F2415">
        <f t="shared" si="113"/>
        <v>0</v>
      </c>
    </row>
    <row r="2416" spans="1:6" x14ac:dyDescent="0.25">
      <c r="A2416" s="1">
        <v>45133.282881944448</v>
      </c>
      <c r="B2416">
        <v>42.19</v>
      </c>
      <c r="C2416">
        <v>6393733</v>
      </c>
      <c r="D2416">
        <f t="shared" si="114"/>
        <v>42.795138776586924</v>
      </c>
      <c r="E2416">
        <f t="shared" si="112"/>
        <v>6383191.0125846472</v>
      </c>
      <c r="F2416">
        <f t="shared" si="113"/>
        <v>0</v>
      </c>
    </row>
    <row r="2417" spans="1:6" x14ac:dyDescent="0.25">
      <c r="A2417" s="1">
        <v>45133.282939814817</v>
      </c>
      <c r="B2417">
        <v>42.19</v>
      </c>
      <c r="C2417">
        <v>6393747</v>
      </c>
      <c r="D2417">
        <f t="shared" si="114"/>
        <v>42.791781913034924</v>
      </c>
      <c r="E2417">
        <f t="shared" si="112"/>
        <v>6383205.8395013101</v>
      </c>
      <c r="F2417">
        <f t="shared" si="113"/>
        <v>0</v>
      </c>
    </row>
    <row r="2418" spans="1:6" x14ac:dyDescent="0.25">
      <c r="A2418" s="1">
        <v>45133.282986111109</v>
      </c>
      <c r="B2418">
        <v>42.19</v>
      </c>
      <c r="C2418">
        <v>6393758</v>
      </c>
      <c r="D2418">
        <f t="shared" si="114"/>
        <v>42.788443670885727</v>
      </c>
      <c r="E2418">
        <f t="shared" si="112"/>
        <v>6383217.6618308481</v>
      </c>
      <c r="F2418">
        <f t="shared" si="113"/>
        <v>0</v>
      </c>
    </row>
    <row r="2419" spans="1:6" x14ac:dyDescent="0.25">
      <c r="A2419" s="1">
        <v>45133.283032407409</v>
      </c>
      <c r="B2419">
        <v>42.19</v>
      </c>
      <c r="C2419">
        <v>6393751</v>
      </c>
      <c r="D2419">
        <f t="shared" si="114"/>
        <v>42.785123946841516</v>
      </c>
      <c r="E2419">
        <f t="shared" si="112"/>
        <v>6383211.4795987094</v>
      </c>
      <c r="F2419">
        <f t="shared" si="113"/>
        <v>0</v>
      </c>
    </row>
    <row r="2420" spans="1:6" x14ac:dyDescent="0.25">
      <c r="A2420" s="1">
        <v>45133.283090277779</v>
      </c>
      <c r="B2420">
        <v>42.19</v>
      </c>
      <c r="C2420">
        <v>6393736</v>
      </c>
      <c r="D2420">
        <f t="shared" si="114"/>
        <v>42.781822638177509</v>
      </c>
      <c r="E2420">
        <f t="shared" si="112"/>
        <v>6383197.2928301971</v>
      </c>
      <c r="F2420">
        <f t="shared" si="113"/>
        <v>0</v>
      </c>
    </row>
    <row r="2421" spans="1:6" x14ac:dyDescent="0.25">
      <c r="A2421" s="1">
        <v>45133.283136574071</v>
      </c>
      <c r="B2421">
        <v>42.19</v>
      </c>
      <c r="C2421">
        <v>6393751</v>
      </c>
      <c r="D2421">
        <f t="shared" si="114"/>
        <v>42.778539642738757</v>
      </c>
      <c r="E2421">
        <f t="shared" si="112"/>
        <v>6383213.1015504776</v>
      </c>
      <c r="F2421">
        <f t="shared" si="113"/>
        <v>0</v>
      </c>
    </row>
    <row r="2422" spans="1:6" x14ac:dyDescent="0.25">
      <c r="A2422" s="1">
        <v>45133.283182870371</v>
      </c>
      <c r="B2422">
        <v>42.19</v>
      </c>
      <c r="C2422">
        <v>6393744</v>
      </c>
      <c r="D2422">
        <f t="shared" si="114"/>
        <v>42.775274858937003</v>
      </c>
      <c r="E2422">
        <f t="shared" si="112"/>
        <v>6383206.9057845734</v>
      </c>
      <c r="F2422">
        <f t="shared" si="113"/>
        <v>0</v>
      </c>
    </row>
    <row r="2423" spans="1:6" x14ac:dyDescent="0.25">
      <c r="A2423" s="1">
        <v>45133.28324074074</v>
      </c>
      <c r="B2423">
        <v>42.19</v>
      </c>
      <c r="C2423">
        <v>6393735</v>
      </c>
      <c r="D2423">
        <f t="shared" si="114"/>
        <v>42.772028185747509</v>
      </c>
      <c r="E2423">
        <f t="shared" si="112"/>
        <v>6383198.7055573715</v>
      </c>
      <c r="F2423">
        <f t="shared" si="113"/>
        <v>0</v>
      </c>
    </row>
    <row r="2424" spans="1:6" x14ac:dyDescent="0.25">
      <c r="A2424" s="1">
        <v>45133.28328703704</v>
      </c>
      <c r="B2424">
        <v>42.19</v>
      </c>
      <c r="C2424">
        <v>6393737</v>
      </c>
      <c r="D2424">
        <f t="shared" si="114"/>
        <v>42.768799522705962</v>
      </c>
      <c r="E2424">
        <f t="shared" si="112"/>
        <v>6383201.5008936208</v>
      </c>
      <c r="F2424">
        <f t="shared" si="113"/>
        <v>0</v>
      </c>
    </row>
    <row r="2425" spans="1:6" x14ac:dyDescent="0.25">
      <c r="A2425" s="1">
        <v>45133.283333333333</v>
      </c>
      <c r="B2425">
        <v>42.19</v>
      </c>
      <c r="C2425">
        <v>6393747</v>
      </c>
      <c r="D2425">
        <f t="shared" si="114"/>
        <v>42.765588769905349</v>
      </c>
      <c r="E2425">
        <f t="shared" si="112"/>
        <v>6383212.2918179315</v>
      </c>
      <c r="F2425">
        <f t="shared" si="113"/>
        <v>0</v>
      </c>
    </row>
    <row r="2426" spans="1:6" x14ac:dyDescent="0.25">
      <c r="A2426" s="1">
        <v>45133.283391203702</v>
      </c>
      <c r="B2426">
        <v>42.19</v>
      </c>
      <c r="C2426">
        <v>6393737</v>
      </c>
      <c r="D2426">
        <f t="shared" si="114"/>
        <v>42.762395827992862</v>
      </c>
      <c r="E2426">
        <f t="shared" si="112"/>
        <v>6383203.0783547768</v>
      </c>
      <c r="F2426">
        <f t="shared" si="113"/>
        <v>0</v>
      </c>
    </row>
    <row r="2427" spans="1:6" x14ac:dyDescent="0.25">
      <c r="A2427" s="1">
        <v>45133.283437500002</v>
      </c>
      <c r="B2427">
        <v>42.18</v>
      </c>
      <c r="C2427">
        <v>6393755</v>
      </c>
      <c r="D2427">
        <f t="shared" si="114"/>
        <v>42.759165125543333</v>
      </c>
      <c r="E2427">
        <f t="shared" si="112"/>
        <v>6383221.8741934057</v>
      </c>
      <c r="F2427">
        <f t="shared" si="113"/>
        <v>0</v>
      </c>
    </row>
    <row r="2428" spans="1:6" x14ac:dyDescent="0.25">
      <c r="A2428" s="1">
        <v>45133.283483796295</v>
      </c>
      <c r="B2428">
        <v>42.18</v>
      </c>
      <c r="C2428">
        <v>6393746</v>
      </c>
      <c r="D2428">
        <f t="shared" si="114"/>
        <v>42.755952344647866</v>
      </c>
      <c r="E2428">
        <f t="shared" si="112"/>
        <v>6383213.6656173086</v>
      </c>
      <c r="F2428">
        <f t="shared" si="113"/>
        <v>0</v>
      </c>
    </row>
    <row r="2429" spans="1:6" x14ac:dyDescent="0.25">
      <c r="A2429" s="1">
        <v>45133.283541666664</v>
      </c>
      <c r="B2429">
        <v>42.17</v>
      </c>
      <c r="C2429">
        <v>6393719</v>
      </c>
      <c r="D2429">
        <f t="shared" si="114"/>
        <v>42.752701913267401</v>
      </c>
      <c r="E2429">
        <f t="shared" si="112"/>
        <v>6383187.4663158851</v>
      </c>
      <c r="F2429">
        <f t="shared" si="113"/>
        <v>0</v>
      </c>
    </row>
    <row r="2430" spans="1:6" x14ac:dyDescent="0.25">
      <c r="A2430" s="1">
        <v>45133.283587962964</v>
      </c>
      <c r="B2430">
        <v>42.17</v>
      </c>
      <c r="C2430">
        <v>6393730</v>
      </c>
      <c r="D2430">
        <f t="shared" si="114"/>
        <v>42.749469512882555</v>
      </c>
      <c r="E2430">
        <f t="shared" si="112"/>
        <v>6383199.2625727775</v>
      </c>
      <c r="F2430">
        <f t="shared" si="113"/>
        <v>0</v>
      </c>
    </row>
    <row r="2431" spans="1:6" x14ac:dyDescent="0.25">
      <c r="A2431" s="1">
        <v>45133.283634259256</v>
      </c>
      <c r="B2431">
        <v>42.16</v>
      </c>
      <c r="C2431">
        <v>6393725</v>
      </c>
      <c r="D2431">
        <f t="shared" si="114"/>
        <v>42.74619957084716</v>
      </c>
      <c r="E2431">
        <f t="shared" si="112"/>
        <v>6383195.0680775326</v>
      </c>
      <c r="F2431">
        <f t="shared" si="113"/>
        <v>0</v>
      </c>
    </row>
    <row r="2432" spans="1:6" x14ac:dyDescent="0.25">
      <c r="A2432" s="1">
        <v>45133.283692129633</v>
      </c>
      <c r="B2432">
        <v>42.15</v>
      </c>
      <c r="C2432">
        <v>6393737</v>
      </c>
      <c r="D2432">
        <f t="shared" si="114"/>
        <v>42.742892295414606</v>
      </c>
      <c r="E2432">
        <f t="shared" si="112"/>
        <v>6383207.8827788513</v>
      </c>
      <c r="F2432">
        <f t="shared" si="113"/>
        <v>0</v>
      </c>
    </row>
    <row r="2433" spans="1:6" x14ac:dyDescent="0.25">
      <c r="A2433" s="1">
        <v>45133.283796296295</v>
      </c>
      <c r="B2433">
        <v>42.14</v>
      </c>
      <c r="C2433">
        <v>6393735</v>
      </c>
      <c r="D2433">
        <f t="shared" si="114"/>
        <v>42.739547893683039</v>
      </c>
      <c r="E2433">
        <f t="shared" si="112"/>
        <v>6383206.7066257168</v>
      </c>
      <c r="F2433">
        <f t="shared" si="113"/>
        <v>0</v>
      </c>
    </row>
    <row r="2434" spans="1:6" x14ac:dyDescent="0.25">
      <c r="A2434" s="1">
        <v>45133.283842592595</v>
      </c>
      <c r="B2434">
        <v>42.13</v>
      </c>
      <c r="C2434">
        <v>6393738</v>
      </c>
      <c r="D2434">
        <f t="shared" si="114"/>
        <v>42.736166571601778</v>
      </c>
      <c r="E2434">
        <f t="shared" si="112"/>
        <v>6383210.5395673979</v>
      </c>
      <c r="F2434">
        <f t="shared" si="113"/>
        <v>0</v>
      </c>
    </row>
    <row r="2435" spans="1:6" x14ac:dyDescent="0.25">
      <c r="A2435" s="1">
        <v>45133.283888888887</v>
      </c>
      <c r="B2435">
        <v>42.13</v>
      </c>
      <c r="C2435">
        <v>6393729</v>
      </c>
      <c r="D2435">
        <f t="shared" si="114"/>
        <v>42.732804006601192</v>
      </c>
      <c r="E2435">
        <f t="shared" ref="E2435:E2498" si="115">C2435-(D2435*H$2-F2441)</f>
        <v>6383202.3678885326</v>
      </c>
      <c r="F2435">
        <f t="shared" si="113"/>
        <v>0</v>
      </c>
    </row>
    <row r="2436" spans="1:6" x14ac:dyDescent="0.25">
      <c r="A2436" s="1">
        <v>45133.283946759257</v>
      </c>
      <c r="B2436">
        <v>42.13</v>
      </c>
      <c r="C2436">
        <v>6393742</v>
      </c>
      <c r="D2436">
        <f t="shared" si="114"/>
        <v>42.729460094630831</v>
      </c>
      <c r="E2436">
        <f t="shared" si="115"/>
        <v>6383216.1916147536</v>
      </c>
      <c r="F2436">
        <f t="shared" si="113"/>
        <v>0</v>
      </c>
    </row>
    <row r="2437" spans="1:6" x14ac:dyDescent="0.25">
      <c r="A2437" s="1">
        <v>45133.283993055556</v>
      </c>
      <c r="B2437">
        <v>42.13</v>
      </c>
      <c r="C2437">
        <v>6393736</v>
      </c>
      <c r="D2437">
        <f t="shared" si="114"/>
        <v>42.726134732217446</v>
      </c>
      <c r="E2437">
        <f t="shared" si="115"/>
        <v>6383211.0107715484</v>
      </c>
      <c r="F2437">
        <f t="shared" si="113"/>
        <v>0</v>
      </c>
    </row>
    <row r="2438" spans="1:6" x14ac:dyDescent="0.25">
      <c r="A2438" s="1">
        <v>45133.284039351849</v>
      </c>
      <c r="B2438">
        <v>42.13</v>
      </c>
      <c r="C2438">
        <v>6393720</v>
      </c>
      <c r="D2438">
        <f t="shared" si="114"/>
        <v>42.722827816461781</v>
      </c>
      <c r="E2438">
        <f t="shared" si="115"/>
        <v>6383195.8253842648</v>
      </c>
      <c r="F2438">
        <f t="shared" si="113"/>
        <v>0</v>
      </c>
    </row>
    <row r="2439" spans="1:6" x14ac:dyDescent="0.25">
      <c r="A2439" s="1">
        <v>45133.284097222226</v>
      </c>
      <c r="B2439">
        <v>42.13</v>
      </c>
      <c r="C2439">
        <v>6393725</v>
      </c>
      <c r="D2439">
        <f t="shared" si="114"/>
        <v>42.719539245035378</v>
      </c>
      <c r="E2439">
        <f t="shared" si="115"/>
        <v>6383201.6354781119</v>
      </c>
      <c r="F2439">
        <f t="shared" si="113"/>
        <v>0</v>
      </c>
    </row>
    <row r="2440" spans="1:6" x14ac:dyDescent="0.25">
      <c r="A2440" s="1">
        <v>45133.284143518518</v>
      </c>
      <c r="B2440">
        <v>42.13</v>
      </c>
      <c r="C2440">
        <v>6393725</v>
      </c>
      <c r="D2440">
        <f t="shared" si="114"/>
        <v>42.716268916177434</v>
      </c>
      <c r="E2440">
        <f t="shared" si="115"/>
        <v>6383202.4410781553</v>
      </c>
      <c r="F2440">
        <f t="shared" si="113"/>
        <v>0</v>
      </c>
    </row>
    <row r="2441" spans="1:6" x14ac:dyDescent="0.25">
      <c r="A2441" s="1">
        <v>45133.284189814818</v>
      </c>
      <c r="B2441">
        <v>42.13</v>
      </c>
      <c r="C2441">
        <v>6393735</v>
      </c>
      <c r="D2441">
        <f t="shared" si="114"/>
        <v>42.713016728691642</v>
      </c>
      <c r="E2441">
        <f t="shared" si="115"/>
        <v>6383213.2422093246</v>
      </c>
      <c r="F2441">
        <f t="shared" ref="F2441:F2504" si="116">(D2441-D2435)*H$3</f>
        <v>0</v>
      </c>
    </row>
    <row r="2442" spans="1:6" x14ac:dyDescent="0.25">
      <c r="A2442" s="1">
        <v>45133.284247685187</v>
      </c>
      <c r="B2442">
        <v>42.13</v>
      </c>
      <c r="C2442">
        <v>6393716</v>
      </c>
      <c r="D2442">
        <f t="shared" si="114"/>
        <v>42.709782581943045</v>
      </c>
      <c r="E2442">
        <f t="shared" si="115"/>
        <v>6383195.0388964079</v>
      </c>
      <c r="F2442">
        <f t="shared" si="116"/>
        <v>0</v>
      </c>
    </row>
    <row r="2443" spans="1:6" x14ac:dyDescent="0.25">
      <c r="A2443" s="1">
        <v>45133.28429398148</v>
      </c>
      <c r="B2443">
        <v>42.13</v>
      </c>
      <c r="C2443">
        <v>6393749</v>
      </c>
      <c r="D2443">
        <f t="shared" si="114"/>
        <v>42.706566375854941</v>
      </c>
      <c r="E2443">
        <f t="shared" si="115"/>
        <v>6383228.8311640602</v>
      </c>
      <c r="F2443">
        <f t="shared" si="116"/>
        <v>0</v>
      </c>
    </row>
    <row r="2444" spans="1:6" x14ac:dyDescent="0.25">
      <c r="A2444" s="1">
        <v>45133.28434027778</v>
      </c>
      <c r="B2444">
        <v>42.13</v>
      </c>
      <c r="C2444">
        <v>6393726</v>
      </c>
      <c r="D2444">
        <f t="shared" si="114"/>
        <v>42.703368010905777</v>
      </c>
      <c r="E2444">
        <f t="shared" si="115"/>
        <v>6383206.6190367956</v>
      </c>
      <c r="F2444">
        <f t="shared" si="116"/>
        <v>0</v>
      </c>
    </row>
    <row r="2445" spans="1:6" x14ac:dyDescent="0.25">
      <c r="A2445" s="1">
        <v>45133.284398148149</v>
      </c>
      <c r="B2445">
        <v>42.12</v>
      </c>
      <c r="C2445">
        <v>6393714</v>
      </c>
      <c r="D2445">
        <f t="shared" si="114"/>
        <v>42.700131915502574</v>
      </c>
      <c r="E2445">
        <f t="shared" si="115"/>
        <v>6383195.416203903</v>
      </c>
      <c r="F2445">
        <f t="shared" si="116"/>
        <v>0</v>
      </c>
    </row>
    <row r="2446" spans="1:6" x14ac:dyDescent="0.25">
      <c r="A2446" s="1">
        <v>45133.284548611111</v>
      </c>
      <c r="B2446">
        <v>42.12</v>
      </c>
      <c r="C2446">
        <v>6393731</v>
      </c>
      <c r="D2446">
        <f t="shared" si="114"/>
        <v>42.696913771569569</v>
      </c>
      <c r="E2446">
        <f t="shared" si="115"/>
        <v>6383213.2089489158</v>
      </c>
      <c r="F2446">
        <f t="shared" si="116"/>
        <v>0</v>
      </c>
    </row>
    <row r="2447" spans="1:6" x14ac:dyDescent="0.25">
      <c r="A2447" s="1">
        <v>45133.284594907411</v>
      </c>
      <c r="B2447">
        <v>42.11</v>
      </c>
      <c r="C2447">
        <v>6393743</v>
      </c>
      <c r="D2447">
        <f t="shared" si="114"/>
        <v>42.693658006901735</v>
      </c>
      <c r="E2447">
        <f t="shared" si="115"/>
        <v>6383226.0109612737</v>
      </c>
      <c r="F2447">
        <f t="shared" si="116"/>
        <v>0</v>
      </c>
    </row>
    <row r="2448" spans="1:6" x14ac:dyDescent="0.25">
      <c r="A2448" s="1">
        <v>45133.284745370373</v>
      </c>
      <c r="B2448">
        <v>42.09</v>
      </c>
      <c r="C2448">
        <v>6393746</v>
      </c>
      <c r="D2448">
        <f t="shared" si="114"/>
        <v>42.690309357567664</v>
      </c>
      <c r="E2448">
        <f t="shared" si="115"/>
        <v>6383229.8358544782</v>
      </c>
      <c r="F2448">
        <f t="shared" si="116"/>
        <v>0</v>
      </c>
    </row>
    <row r="2449" spans="1:6" x14ac:dyDescent="0.25">
      <c r="A2449" s="1">
        <v>45133.284803240742</v>
      </c>
      <c r="B2449">
        <v>42.09</v>
      </c>
      <c r="C2449">
        <v>6393724</v>
      </c>
      <c r="D2449">
        <f t="shared" si="114"/>
        <v>42.686979284069963</v>
      </c>
      <c r="E2449">
        <f t="shared" si="115"/>
        <v>6383208.6561717829</v>
      </c>
      <c r="F2449">
        <f t="shared" si="116"/>
        <v>0</v>
      </c>
    </row>
    <row r="2450" spans="1:6" x14ac:dyDescent="0.25">
      <c r="A2450" s="1">
        <v>45133.284849537034</v>
      </c>
      <c r="B2450">
        <v>42.07</v>
      </c>
      <c r="C2450">
        <v>6393750</v>
      </c>
      <c r="D2450">
        <f t="shared" si="114"/>
        <v>42.6835567381166</v>
      </c>
      <c r="E2450">
        <f t="shared" si="115"/>
        <v>6383235.4992683912</v>
      </c>
      <c r="F2450">
        <f t="shared" si="116"/>
        <v>0</v>
      </c>
    </row>
    <row r="2451" spans="1:6" x14ac:dyDescent="0.25">
      <c r="A2451" s="1">
        <v>45133.284895833334</v>
      </c>
      <c r="B2451">
        <v>42.08</v>
      </c>
      <c r="C2451">
        <v>6393759</v>
      </c>
      <c r="D2451">
        <f t="shared" si="114"/>
        <v>42.680208650547044</v>
      </c>
      <c r="E2451">
        <f t="shared" si="115"/>
        <v>6383245.3240232123</v>
      </c>
      <c r="F2451">
        <f t="shared" si="116"/>
        <v>0</v>
      </c>
    </row>
    <row r="2452" spans="1:6" x14ac:dyDescent="0.25">
      <c r="A2452" s="1">
        <v>45133.284953703704</v>
      </c>
      <c r="B2452">
        <v>42.07</v>
      </c>
      <c r="C2452">
        <v>6393712</v>
      </c>
      <c r="D2452">
        <f t="shared" si="114"/>
        <v>42.67682366307411</v>
      </c>
      <c r="E2452">
        <f t="shared" si="115"/>
        <v>6383199.1578678116</v>
      </c>
      <c r="F2452">
        <f t="shared" si="116"/>
        <v>0</v>
      </c>
    </row>
    <row r="2453" spans="1:6" x14ac:dyDescent="0.25">
      <c r="A2453" s="1">
        <v>45133.285000000003</v>
      </c>
      <c r="B2453">
        <v>42.06</v>
      </c>
      <c r="C2453">
        <v>6393735</v>
      </c>
      <c r="D2453">
        <f t="shared" si="114"/>
        <v>42.673401980391233</v>
      </c>
      <c r="E2453">
        <f t="shared" si="115"/>
        <v>6383223.0007517654</v>
      </c>
      <c r="F2453">
        <f t="shared" si="116"/>
        <v>0</v>
      </c>
    </row>
    <row r="2454" spans="1:6" x14ac:dyDescent="0.25">
      <c r="A2454" s="1">
        <v>45133.285046296296</v>
      </c>
      <c r="B2454">
        <v>42.06</v>
      </c>
      <c r="C2454">
        <v>6393718</v>
      </c>
      <c r="D2454">
        <f t="shared" si="114"/>
        <v>42.669999278679882</v>
      </c>
      <c r="E2454">
        <f t="shared" si="115"/>
        <v>6383206.8389600217</v>
      </c>
      <c r="F2454">
        <f t="shared" si="116"/>
        <v>0</v>
      </c>
    </row>
    <row r="2455" spans="1:6" x14ac:dyDescent="0.25">
      <c r="A2455" s="1">
        <v>45133.285104166665</v>
      </c>
      <c r="B2455">
        <v>42.07</v>
      </c>
      <c r="C2455">
        <v>6393724</v>
      </c>
      <c r="D2455">
        <f t="shared" si="114"/>
        <v>42.66667092527112</v>
      </c>
      <c r="E2455">
        <f t="shared" si="115"/>
        <v>6383213.6588536063</v>
      </c>
      <c r="F2455">
        <f t="shared" si="116"/>
        <v>0</v>
      </c>
    </row>
    <row r="2456" spans="1:6" x14ac:dyDescent="0.25">
      <c r="A2456" s="1">
        <v>45133.285150462965</v>
      </c>
      <c r="B2456">
        <v>42.06</v>
      </c>
      <c r="C2456">
        <v>6393718</v>
      </c>
      <c r="D2456">
        <f t="shared" si="114"/>
        <v>42.663305562488411</v>
      </c>
      <c r="E2456">
        <f t="shared" si="115"/>
        <v>6383208.4878639355</v>
      </c>
      <c r="F2456">
        <f t="shared" si="116"/>
        <v>0</v>
      </c>
    </row>
    <row r="2457" spans="1:6" x14ac:dyDescent="0.25">
      <c r="A2457" s="1">
        <v>45133.285196759258</v>
      </c>
      <c r="B2457">
        <v>42.06</v>
      </c>
      <c r="C2457">
        <v>6393742</v>
      </c>
      <c r="D2457">
        <f t="shared" si="114"/>
        <v>42.659958868255963</v>
      </c>
      <c r="E2457">
        <f t="shared" si="115"/>
        <v>6383233.312275528</v>
      </c>
      <c r="F2457">
        <f t="shared" si="116"/>
        <v>0</v>
      </c>
    </row>
    <row r="2458" spans="1:6" x14ac:dyDescent="0.25">
      <c r="A2458" s="1">
        <v>45133.285300925927</v>
      </c>
      <c r="B2458">
        <v>42.06</v>
      </c>
      <c r="C2458">
        <v>6393729</v>
      </c>
      <c r="D2458">
        <f t="shared" si="114"/>
        <v>42.656630739014425</v>
      </c>
      <c r="E2458">
        <f t="shared" si="115"/>
        <v>6383221.1321138926</v>
      </c>
      <c r="F2458">
        <f t="shared" si="116"/>
        <v>0</v>
      </c>
    </row>
    <row r="2459" spans="1:6" x14ac:dyDescent="0.25">
      <c r="A2459" s="1">
        <v>45133.28534722222</v>
      </c>
      <c r="B2459">
        <v>42.06</v>
      </c>
      <c r="C2459">
        <v>6393734</v>
      </c>
      <c r="D2459">
        <f t="shared" si="114"/>
        <v>42.653321071778926</v>
      </c>
      <c r="E2459">
        <f t="shared" si="115"/>
        <v>6383226.9474043986</v>
      </c>
      <c r="F2459">
        <f t="shared" si="116"/>
        <v>0</v>
      </c>
    </row>
    <row r="2460" spans="1:6" x14ac:dyDescent="0.25">
      <c r="A2460" s="1">
        <v>45133.285405092596</v>
      </c>
      <c r="B2460">
        <v>42.06</v>
      </c>
      <c r="C2460">
        <v>6393749</v>
      </c>
      <c r="D2460">
        <f t="shared" si="114"/>
        <v>42.650029764135873</v>
      </c>
      <c r="E2460">
        <f t="shared" si="115"/>
        <v>6383242.7581722736</v>
      </c>
      <c r="F2460">
        <f t="shared" si="116"/>
        <v>0</v>
      </c>
    </row>
    <row r="2461" spans="1:6" x14ac:dyDescent="0.25">
      <c r="A2461" s="1">
        <v>45133.285451388889</v>
      </c>
      <c r="B2461">
        <v>42.06</v>
      </c>
      <c r="C2461">
        <v>6393729</v>
      </c>
      <c r="D2461">
        <f t="shared" si="114"/>
        <v>42.646756714239793</v>
      </c>
      <c r="E2461">
        <f t="shared" si="115"/>
        <v>6383223.5644426076</v>
      </c>
      <c r="F2461">
        <f t="shared" si="116"/>
        <v>0</v>
      </c>
    </row>
    <row r="2462" spans="1:6" x14ac:dyDescent="0.25">
      <c r="A2462" s="1">
        <v>45133.285509259258</v>
      </c>
      <c r="B2462">
        <v>42.06</v>
      </c>
      <c r="C2462">
        <v>6393741</v>
      </c>
      <c r="D2462">
        <f t="shared" si="114"/>
        <v>42.643501820810172</v>
      </c>
      <c r="E2462">
        <f t="shared" si="115"/>
        <v>6383236.3662403477</v>
      </c>
      <c r="F2462">
        <f t="shared" si="116"/>
        <v>0</v>
      </c>
    </row>
    <row r="2463" spans="1:6" x14ac:dyDescent="0.25">
      <c r="A2463" s="1">
        <v>45133.285555555558</v>
      </c>
      <c r="B2463">
        <v>42.06</v>
      </c>
      <c r="C2463">
        <v>6393743</v>
      </c>
      <c r="D2463">
        <f t="shared" si="114"/>
        <v>42.640264983128326</v>
      </c>
      <c r="E2463">
        <f t="shared" si="115"/>
        <v>6383239.1635903055</v>
      </c>
      <c r="F2463">
        <f t="shared" si="116"/>
        <v>0</v>
      </c>
    </row>
    <row r="2464" spans="1:6" x14ac:dyDescent="0.25">
      <c r="A2464" s="1">
        <v>45133.285601851851</v>
      </c>
      <c r="B2464">
        <v>42.06</v>
      </c>
      <c r="C2464">
        <v>6393753</v>
      </c>
      <c r="D2464">
        <f t="shared" si="114"/>
        <v>42.637046101034286</v>
      </c>
      <c r="E2464">
        <f t="shared" si="115"/>
        <v>6383249.9565171544</v>
      </c>
      <c r="F2464">
        <f t="shared" si="116"/>
        <v>0</v>
      </c>
    </row>
    <row r="2465" spans="1:6" x14ac:dyDescent="0.25">
      <c r="A2465" s="1">
        <v>45133.28565972222</v>
      </c>
      <c r="B2465">
        <v>42.05</v>
      </c>
      <c r="C2465">
        <v>6393721</v>
      </c>
      <c r="D2465">
        <f t="shared" si="114"/>
        <v>42.633789602300197</v>
      </c>
      <c r="E2465">
        <f t="shared" si="115"/>
        <v>6383218.7587103397</v>
      </c>
      <c r="F2465">
        <f t="shared" si="116"/>
        <v>0</v>
      </c>
    </row>
    <row r="2466" spans="1:6" x14ac:dyDescent="0.25">
      <c r="A2466" s="1">
        <v>45133.28570601852</v>
      </c>
      <c r="B2466">
        <v>42.05</v>
      </c>
      <c r="C2466">
        <v>6393737</v>
      </c>
      <c r="D2466">
        <f t="shared" si="114"/>
        <v>42.630551168218929</v>
      </c>
      <c r="E2466">
        <f t="shared" si="115"/>
        <v>6383235.5564535484</v>
      </c>
      <c r="F2466">
        <f t="shared" si="116"/>
        <v>0</v>
      </c>
    </row>
    <row r="2467" spans="1:6" x14ac:dyDescent="0.25">
      <c r="A2467" s="1">
        <v>45133.285752314812</v>
      </c>
      <c r="B2467">
        <v>42.04</v>
      </c>
      <c r="C2467">
        <v>6393732</v>
      </c>
      <c r="D2467">
        <f t="shared" si="114"/>
        <v>42.627275225957611</v>
      </c>
      <c r="E2467">
        <f t="shared" si="115"/>
        <v>6383231.3634363757</v>
      </c>
      <c r="F2467">
        <f t="shared" si="116"/>
        <v>0</v>
      </c>
    </row>
    <row r="2468" spans="1:6" x14ac:dyDescent="0.25">
      <c r="A2468" s="1">
        <v>45133.285810185182</v>
      </c>
      <c r="B2468">
        <v>42.02</v>
      </c>
      <c r="C2468">
        <v>6393734</v>
      </c>
      <c r="D2468">
        <f t="shared" si="114"/>
        <v>42.62390651096046</v>
      </c>
      <c r="E2468">
        <f t="shared" si="115"/>
        <v>6383234.193272477</v>
      </c>
      <c r="F2468">
        <f t="shared" si="116"/>
        <v>0</v>
      </c>
    </row>
    <row r="2469" spans="1:6" x14ac:dyDescent="0.25">
      <c r="A2469" s="1">
        <v>45133.285902777781</v>
      </c>
      <c r="B2469">
        <v>42.01</v>
      </c>
      <c r="C2469">
        <v>6393714</v>
      </c>
      <c r="D2469">
        <f t="shared" si="114"/>
        <v>42.620501010485675</v>
      </c>
      <c r="E2469">
        <f t="shared" si="115"/>
        <v>6383215.0321701691</v>
      </c>
      <c r="F2469">
        <f t="shared" si="116"/>
        <v>0</v>
      </c>
    </row>
    <row r="2470" spans="1:6" x14ac:dyDescent="0.25">
      <c r="A2470" s="1">
        <v>45133.285960648151</v>
      </c>
      <c r="B2470">
        <v>42.01</v>
      </c>
      <c r="C2470">
        <v>6393759</v>
      </c>
      <c r="D2470">
        <f t="shared" si="114"/>
        <v>42.61711440121546</v>
      </c>
      <c r="E2470">
        <f t="shared" si="115"/>
        <v>6383260.866414275</v>
      </c>
      <c r="F2470">
        <f t="shared" si="116"/>
        <v>0</v>
      </c>
    </row>
    <row r="2471" spans="1:6" x14ac:dyDescent="0.25">
      <c r="A2471" s="1">
        <v>45133.286006944443</v>
      </c>
      <c r="B2471">
        <v>42</v>
      </c>
      <c r="C2471">
        <v>6393727</v>
      </c>
      <c r="D2471">
        <f t="shared" si="114"/>
        <v>42.613691105731839</v>
      </c>
      <c r="E2471">
        <f t="shared" si="115"/>
        <v>6383229.7096955199</v>
      </c>
      <c r="F2471">
        <f t="shared" si="116"/>
        <v>0</v>
      </c>
    </row>
    <row r="2472" spans="1:6" x14ac:dyDescent="0.25">
      <c r="A2472" s="1">
        <v>45133.286053240743</v>
      </c>
      <c r="B2472">
        <v>42</v>
      </c>
      <c r="C2472">
        <v>6393750</v>
      </c>
      <c r="D2472">
        <f t="shared" si="114"/>
        <v>42.610286800166371</v>
      </c>
      <c r="E2472">
        <f t="shared" si="115"/>
        <v>6383253.5482988628</v>
      </c>
      <c r="F2472">
        <f t="shared" si="116"/>
        <v>0</v>
      </c>
    </row>
    <row r="2473" spans="1:6" x14ac:dyDescent="0.25">
      <c r="A2473" s="1">
        <v>45133.286111111112</v>
      </c>
      <c r="B2473">
        <v>42</v>
      </c>
      <c r="C2473">
        <v>6393722</v>
      </c>
      <c r="D2473">
        <f t="shared" si="114"/>
        <v>42.606901379176996</v>
      </c>
      <c r="E2473">
        <f t="shared" si="115"/>
        <v>6383226.3822502531</v>
      </c>
      <c r="F2473">
        <f t="shared" si="116"/>
        <v>0</v>
      </c>
    </row>
    <row r="2474" spans="1:6" x14ac:dyDescent="0.25">
      <c r="A2474" s="1">
        <v>45133.286157407405</v>
      </c>
      <c r="B2474">
        <v>42</v>
      </c>
      <c r="C2474">
        <v>6393714</v>
      </c>
      <c r="D2474">
        <f t="shared" si="114"/>
        <v>42.603534738006012</v>
      </c>
      <c r="E2474">
        <f t="shared" si="115"/>
        <v>6383219.2115754951</v>
      </c>
      <c r="F2474">
        <f t="shared" si="116"/>
        <v>0</v>
      </c>
    </row>
    <row r="2475" spans="1:6" x14ac:dyDescent="0.25">
      <c r="A2475" s="1">
        <v>45133.286215277774</v>
      </c>
      <c r="B2475">
        <v>42</v>
      </c>
      <c r="C2475">
        <v>6393722</v>
      </c>
      <c r="D2475">
        <f t="shared" ref="D2475:D2538" si="117">D2474+(B2475-D2474)/H$1</f>
        <v>42.600186772476839</v>
      </c>
      <c r="E2475">
        <f t="shared" si="115"/>
        <v>6383228.0363002531</v>
      </c>
      <c r="F2475">
        <f t="shared" si="116"/>
        <v>0</v>
      </c>
    </row>
    <row r="2476" spans="1:6" x14ac:dyDescent="0.25">
      <c r="A2476" s="1">
        <v>45133.286261574074</v>
      </c>
      <c r="B2476">
        <v>42</v>
      </c>
      <c r="C2476">
        <v>6393725</v>
      </c>
      <c r="D2476">
        <f t="shared" si="117"/>
        <v>42.596857378990798</v>
      </c>
      <c r="E2476">
        <f t="shared" si="115"/>
        <v>6383231.8564500473</v>
      </c>
      <c r="F2476">
        <f t="shared" si="116"/>
        <v>0</v>
      </c>
    </row>
    <row r="2477" spans="1:6" x14ac:dyDescent="0.25">
      <c r="A2477" s="1">
        <v>45133.286307870374</v>
      </c>
      <c r="B2477">
        <v>42</v>
      </c>
      <c r="C2477">
        <v>6393726</v>
      </c>
      <c r="D2477">
        <f t="shared" si="117"/>
        <v>42.593546454523896</v>
      </c>
      <c r="E2477">
        <f t="shared" si="115"/>
        <v>6383233.6720502544</v>
      </c>
      <c r="F2477">
        <f t="shared" si="116"/>
        <v>0</v>
      </c>
    </row>
    <row r="2478" spans="1:6" x14ac:dyDescent="0.25">
      <c r="A2478" s="1">
        <v>45133.286365740743</v>
      </c>
      <c r="B2478">
        <v>42</v>
      </c>
      <c r="C2478">
        <v>6393719</v>
      </c>
      <c r="D2478">
        <f t="shared" si="117"/>
        <v>42.590253896623629</v>
      </c>
      <c r="E2478">
        <f t="shared" si="115"/>
        <v>6383227.4831261132</v>
      </c>
      <c r="F2478">
        <f t="shared" si="116"/>
        <v>0</v>
      </c>
    </row>
    <row r="2479" spans="1:6" x14ac:dyDescent="0.25">
      <c r="A2479" s="1">
        <v>45133.286412037036</v>
      </c>
      <c r="B2479">
        <v>42</v>
      </c>
      <c r="C2479">
        <v>6393732</v>
      </c>
      <c r="D2479">
        <f t="shared" si="117"/>
        <v>42.586979603405837</v>
      </c>
      <c r="E2479">
        <f t="shared" si="115"/>
        <v>6383241.2897027219</v>
      </c>
      <c r="F2479">
        <f t="shared" si="116"/>
        <v>0</v>
      </c>
    </row>
    <row r="2480" spans="1:6" x14ac:dyDescent="0.25">
      <c r="A2480" s="1">
        <v>45133.286458333336</v>
      </c>
      <c r="B2480">
        <v>42</v>
      </c>
      <c r="C2480">
        <v>6393722</v>
      </c>
      <c r="D2480">
        <f t="shared" si="117"/>
        <v>42.583723473551537</v>
      </c>
      <c r="E2480">
        <f t="shared" si="115"/>
        <v>6383232.091805039</v>
      </c>
      <c r="F2480">
        <f t="shared" si="116"/>
        <v>0</v>
      </c>
    </row>
    <row r="2481" spans="1:6" x14ac:dyDescent="0.25">
      <c r="A2481" s="1">
        <v>45133.286516203705</v>
      </c>
      <c r="B2481">
        <v>42</v>
      </c>
      <c r="C2481">
        <v>6393742</v>
      </c>
      <c r="D2481">
        <f t="shared" si="117"/>
        <v>42.580485406303787</v>
      </c>
      <c r="E2481">
        <f t="shared" si="115"/>
        <v>6383252.8894578833</v>
      </c>
      <c r="F2481">
        <f t="shared" si="116"/>
        <v>0</v>
      </c>
    </row>
    <row r="2482" spans="1:6" x14ac:dyDescent="0.25">
      <c r="A2482" s="1">
        <v>45133.286562499998</v>
      </c>
      <c r="B2482">
        <v>42</v>
      </c>
      <c r="C2482">
        <v>6393736</v>
      </c>
      <c r="D2482">
        <f t="shared" si="117"/>
        <v>42.577265301464564</v>
      </c>
      <c r="E2482">
        <f t="shared" si="115"/>
        <v>6383247.6826859377</v>
      </c>
      <c r="F2482">
        <f t="shared" si="116"/>
        <v>0</v>
      </c>
    </row>
    <row r="2483" spans="1:6" x14ac:dyDescent="0.25">
      <c r="A2483" s="1">
        <v>45133.286608796298</v>
      </c>
      <c r="B2483">
        <v>42</v>
      </c>
      <c r="C2483">
        <v>6393757</v>
      </c>
      <c r="D2483">
        <f t="shared" si="117"/>
        <v>42.574063059391683</v>
      </c>
      <c r="E2483">
        <f t="shared" si="115"/>
        <v>6383269.4715137491</v>
      </c>
      <c r="F2483">
        <f t="shared" si="116"/>
        <v>0</v>
      </c>
    </row>
    <row r="2484" spans="1:6" x14ac:dyDescent="0.25">
      <c r="A2484" s="1">
        <v>45133.286666666667</v>
      </c>
      <c r="B2484">
        <v>42</v>
      </c>
      <c r="C2484">
        <v>6393712</v>
      </c>
      <c r="D2484">
        <f t="shared" si="117"/>
        <v>42.570878580995689</v>
      </c>
      <c r="E2484">
        <f t="shared" si="115"/>
        <v>6383225.2559657246</v>
      </c>
      <c r="F2484">
        <f t="shared" si="116"/>
        <v>0</v>
      </c>
    </row>
    <row r="2485" spans="1:6" x14ac:dyDescent="0.25">
      <c r="A2485" s="1">
        <v>45133.286712962959</v>
      </c>
      <c r="B2485">
        <v>42</v>
      </c>
      <c r="C2485">
        <v>6393730</v>
      </c>
      <c r="D2485">
        <f t="shared" si="117"/>
        <v>42.567711767736803</v>
      </c>
      <c r="E2485">
        <f t="shared" si="115"/>
        <v>6383244.03606614</v>
      </c>
      <c r="F2485">
        <f t="shared" si="116"/>
        <v>0</v>
      </c>
    </row>
    <row r="2486" spans="1:6" x14ac:dyDescent="0.25">
      <c r="A2486" s="1">
        <v>45133.286759259259</v>
      </c>
      <c r="B2486">
        <v>42</v>
      </c>
      <c r="C2486">
        <v>6393724</v>
      </c>
      <c r="D2486">
        <f t="shared" si="117"/>
        <v>42.56456252162188</v>
      </c>
      <c r="E2486">
        <f t="shared" si="115"/>
        <v>6383238.8118391335</v>
      </c>
      <c r="F2486">
        <f t="shared" si="116"/>
        <v>0</v>
      </c>
    </row>
    <row r="2487" spans="1:6" x14ac:dyDescent="0.25">
      <c r="A2487" s="1">
        <v>45133.286817129629</v>
      </c>
      <c r="B2487">
        <v>42</v>
      </c>
      <c r="C2487">
        <v>6393718</v>
      </c>
      <c r="D2487">
        <f t="shared" si="117"/>
        <v>42.561430745201363</v>
      </c>
      <c r="E2487">
        <f t="shared" si="115"/>
        <v>6383233.5833087107</v>
      </c>
      <c r="F2487">
        <f t="shared" si="116"/>
        <v>0</v>
      </c>
    </row>
    <row r="2488" spans="1:6" x14ac:dyDescent="0.25">
      <c r="A2488" s="1">
        <v>45133.286863425928</v>
      </c>
      <c r="B2488">
        <v>41.98</v>
      </c>
      <c r="C2488">
        <v>6393718</v>
      </c>
      <c r="D2488">
        <f t="shared" si="117"/>
        <v>42.558205396319266</v>
      </c>
      <c r="E2488">
        <f t="shared" si="115"/>
        <v>6383234.3778285626</v>
      </c>
      <c r="F2488">
        <f t="shared" si="116"/>
        <v>0</v>
      </c>
    </row>
    <row r="2489" spans="1:6" x14ac:dyDescent="0.25">
      <c r="A2489" s="1">
        <v>45133.286909722221</v>
      </c>
      <c r="B2489">
        <v>41.98</v>
      </c>
      <c r="C2489">
        <v>6393741</v>
      </c>
      <c r="D2489">
        <f t="shared" si="117"/>
        <v>42.554997939293592</v>
      </c>
      <c r="E2489">
        <f t="shared" si="115"/>
        <v>6383258.167941004</v>
      </c>
      <c r="F2489">
        <f t="shared" si="116"/>
        <v>0</v>
      </c>
    </row>
    <row r="2490" spans="1:6" x14ac:dyDescent="0.25">
      <c r="A2490" s="1">
        <v>45133.28696759259</v>
      </c>
      <c r="B2490">
        <v>41.96</v>
      </c>
      <c r="C2490">
        <v>6393717</v>
      </c>
      <c r="D2490">
        <f t="shared" si="117"/>
        <v>42.551697329626514</v>
      </c>
      <c r="E2490">
        <f t="shared" si="115"/>
        <v>6383234.9810003042</v>
      </c>
      <c r="F2490">
        <f t="shared" si="116"/>
        <v>0</v>
      </c>
    </row>
    <row r="2491" spans="1:6" x14ac:dyDescent="0.25">
      <c r="A2491" s="1">
        <v>45133.28707175926</v>
      </c>
      <c r="B2491">
        <v>41.96</v>
      </c>
      <c r="C2491">
        <v>6393735</v>
      </c>
      <c r="D2491">
        <f t="shared" si="117"/>
        <v>42.548415029307172</v>
      </c>
      <c r="E2491">
        <f t="shared" si="115"/>
        <v>6383253.7895493507</v>
      </c>
      <c r="F2491">
        <f t="shared" si="116"/>
        <v>0</v>
      </c>
    </row>
    <row r="2492" spans="1:6" x14ac:dyDescent="0.25">
      <c r="A2492" s="1">
        <v>45133.287118055552</v>
      </c>
      <c r="B2492">
        <v>41.95</v>
      </c>
      <c r="C2492">
        <v>6393745</v>
      </c>
      <c r="D2492">
        <f t="shared" si="117"/>
        <v>42.545095464145312</v>
      </c>
      <c r="E2492">
        <f t="shared" si="115"/>
        <v>6383264.6072780732</v>
      </c>
      <c r="F2492">
        <f t="shared" si="116"/>
        <v>0</v>
      </c>
    </row>
    <row r="2493" spans="1:6" x14ac:dyDescent="0.25">
      <c r="A2493" s="1">
        <v>45133.287164351852</v>
      </c>
      <c r="B2493">
        <v>41.95</v>
      </c>
      <c r="C2493">
        <v>6393728</v>
      </c>
      <c r="D2493">
        <f t="shared" si="117"/>
        <v>42.541794313482292</v>
      </c>
      <c r="E2493">
        <f t="shared" si="115"/>
        <v>6383248.4204706401</v>
      </c>
      <c r="F2493">
        <f t="shared" si="116"/>
        <v>0</v>
      </c>
    </row>
    <row r="2494" spans="1:6" x14ac:dyDescent="0.25">
      <c r="A2494" s="1">
        <v>45133.287222222221</v>
      </c>
      <c r="B2494">
        <v>41.94</v>
      </c>
      <c r="C2494">
        <v>6393728</v>
      </c>
      <c r="D2494">
        <f t="shared" si="117"/>
        <v>42.538456002544557</v>
      </c>
      <c r="E2494">
        <f t="shared" si="115"/>
        <v>6383249.2428171234</v>
      </c>
      <c r="F2494">
        <f t="shared" si="116"/>
        <v>0</v>
      </c>
    </row>
    <row r="2495" spans="1:6" x14ac:dyDescent="0.25">
      <c r="A2495" s="1">
        <v>45133.287314814814</v>
      </c>
      <c r="B2495">
        <v>41.94</v>
      </c>
      <c r="C2495">
        <v>6393730</v>
      </c>
      <c r="D2495">
        <f t="shared" si="117"/>
        <v>42.535136210093398</v>
      </c>
      <c r="E2495">
        <f t="shared" si="115"/>
        <v>6383252.0606018361</v>
      </c>
      <c r="F2495">
        <f t="shared" si="116"/>
        <v>0</v>
      </c>
    </row>
    <row r="2496" spans="1:6" x14ac:dyDescent="0.25">
      <c r="A2496" s="1">
        <v>45133.287372685183</v>
      </c>
      <c r="B2496">
        <v>41.94</v>
      </c>
      <c r="C2496">
        <v>6393739</v>
      </c>
      <c r="D2496">
        <f t="shared" si="117"/>
        <v>42.531834833401916</v>
      </c>
      <c r="E2496">
        <f t="shared" si="115"/>
        <v>6383261.8738500811</v>
      </c>
      <c r="F2496">
        <f t="shared" si="116"/>
        <v>0</v>
      </c>
    </row>
    <row r="2497" spans="1:6" x14ac:dyDescent="0.25">
      <c r="A2497" s="1">
        <v>45133.287418981483</v>
      </c>
      <c r="B2497">
        <v>41.94</v>
      </c>
      <c r="C2497">
        <v>6393730</v>
      </c>
      <c r="D2497">
        <f t="shared" si="117"/>
        <v>42.528551770313058</v>
      </c>
      <c r="E2497">
        <f t="shared" si="115"/>
        <v>6383253.6825870257</v>
      </c>
      <c r="F2497">
        <f t="shared" si="116"/>
        <v>0</v>
      </c>
    </row>
    <row r="2498" spans="1:6" x14ac:dyDescent="0.25">
      <c r="A2498" s="1">
        <v>45133.287465277775</v>
      </c>
      <c r="B2498">
        <v>41.94</v>
      </c>
      <c r="C2498">
        <v>6393744</v>
      </c>
      <c r="D2498">
        <f t="shared" si="117"/>
        <v>42.525286919236464</v>
      </c>
      <c r="E2498">
        <f t="shared" si="115"/>
        <v>6383268.4868376944</v>
      </c>
      <c r="F2498">
        <f t="shared" si="116"/>
        <v>0</v>
      </c>
    </row>
    <row r="2499" spans="1:6" x14ac:dyDescent="0.25">
      <c r="A2499" s="1">
        <v>45133.287523148145</v>
      </c>
      <c r="B2499">
        <v>41.94</v>
      </c>
      <c r="C2499">
        <v>6393718</v>
      </c>
      <c r="D2499">
        <f t="shared" si="117"/>
        <v>42.522040179145328</v>
      </c>
      <c r="E2499">
        <f t="shared" ref="E2499:E2562" si="118">C2499-(D2499*H$2-F2505)</f>
        <v>6383243.2866269732</v>
      </c>
      <c r="F2499">
        <f t="shared" si="116"/>
        <v>0</v>
      </c>
    </row>
    <row r="2500" spans="1:6" x14ac:dyDescent="0.25">
      <c r="A2500" s="1">
        <v>45133.287569444445</v>
      </c>
      <c r="B2500">
        <v>41.94</v>
      </c>
      <c r="C2500">
        <v>6393719</v>
      </c>
      <c r="D2500">
        <f t="shared" si="117"/>
        <v>42.518811449573263</v>
      </c>
      <c r="E2500">
        <f t="shared" si="118"/>
        <v>6383245.081979611</v>
      </c>
      <c r="F2500">
        <f t="shared" si="116"/>
        <v>0</v>
      </c>
    </row>
    <row r="2501" spans="1:6" x14ac:dyDescent="0.25">
      <c r="A2501" s="1">
        <v>45133.287615740737</v>
      </c>
      <c r="B2501">
        <v>41.93</v>
      </c>
      <c r="C2501">
        <v>6393719</v>
      </c>
      <c r="D2501">
        <f t="shared" si="117"/>
        <v>42.515545157987688</v>
      </c>
      <c r="E2501">
        <f t="shared" si="118"/>
        <v>6383245.8865851285</v>
      </c>
      <c r="F2501">
        <f t="shared" si="116"/>
        <v>0</v>
      </c>
    </row>
    <row r="2502" spans="1:6" x14ac:dyDescent="0.25">
      <c r="A2502" s="1">
        <v>45133.287673611114</v>
      </c>
      <c r="B2502">
        <v>41.94</v>
      </c>
      <c r="C2502">
        <v>6393738</v>
      </c>
      <c r="D2502">
        <f t="shared" si="117"/>
        <v>42.512352458001949</v>
      </c>
      <c r="E2502">
        <f t="shared" si="118"/>
        <v>6383265.6730623785</v>
      </c>
      <c r="F2502">
        <f t="shared" si="116"/>
        <v>0</v>
      </c>
    </row>
    <row r="2503" spans="1:6" x14ac:dyDescent="0.25">
      <c r="A2503" s="1">
        <v>45133.287719907406</v>
      </c>
      <c r="B2503">
        <v>41.94</v>
      </c>
      <c r="C2503">
        <v>6393742</v>
      </c>
      <c r="D2503">
        <f t="shared" si="117"/>
        <v>42.50917746876064</v>
      </c>
      <c r="E2503">
        <f t="shared" si="118"/>
        <v>6383270.455176834</v>
      </c>
      <c r="F2503">
        <f t="shared" si="116"/>
        <v>0</v>
      </c>
    </row>
    <row r="2504" spans="1:6" x14ac:dyDescent="0.25">
      <c r="A2504" s="1">
        <v>45133.287766203706</v>
      </c>
      <c r="B2504">
        <v>41.93</v>
      </c>
      <c r="C2504">
        <v>6393723</v>
      </c>
      <c r="D2504">
        <f t="shared" si="117"/>
        <v>42.505964619394106</v>
      </c>
      <c r="E2504">
        <f t="shared" si="118"/>
        <v>6383252.246617604</v>
      </c>
      <c r="F2504">
        <f t="shared" si="116"/>
        <v>0</v>
      </c>
    </row>
    <row r="2505" spans="1:6" x14ac:dyDescent="0.25">
      <c r="A2505" s="1">
        <v>45133.287824074076</v>
      </c>
      <c r="B2505">
        <v>41.93</v>
      </c>
      <c r="C2505">
        <v>6393709</v>
      </c>
      <c r="D2505">
        <f t="shared" si="117"/>
        <v>42.502769592545903</v>
      </c>
      <c r="E2505">
        <f t="shared" si="118"/>
        <v>6383239.033668044</v>
      </c>
      <c r="F2505">
        <f t="shared" ref="F2505:F2568" si="119">(D2505-D2499)*H$3</f>
        <v>0</v>
      </c>
    </row>
    <row r="2506" spans="1:6" x14ac:dyDescent="0.25">
      <c r="A2506" s="1">
        <v>45133.287870370368</v>
      </c>
      <c r="B2506">
        <v>41.92</v>
      </c>
      <c r="C2506">
        <v>6393709</v>
      </c>
      <c r="D2506">
        <f t="shared" si="117"/>
        <v>42.499536816726341</v>
      </c>
      <c r="E2506">
        <f t="shared" si="118"/>
        <v>6383239.8300174186</v>
      </c>
      <c r="F2506">
        <f t="shared" si="119"/>
        <v>0</v>
      </c>
    </row>
    <row r="2507" spans="1:6" x14ac:dyDescent="0.25">
      <c r="A2507" s="1">
        <v>45133.287928240738</v>
      </c>
      <c r="B2507">
        <v>41.92</v>
      </c>
      <c r="C2507">
        <v>6393734</v>
      </c>
      <c r="D2507">
        <f t="shared" si="117"/>
        <v>42.496321973962367</v>
      </c>
      <c r="E2507">
        <f t="shared" si="118"/>
        <v>6383265.621949235</v>
      </c>
      <c r="F2507">
        <f t="shared" si="119"/>
        <v>0</v>
      </c>
    </row>
    <row r="2508" spans="1:6" x14ac:dyDescent="0.25">
      <c r="A2508" s="1">
        <v>45133.287974537037</v>
      </c>
      <c r="B2508">
        <v>41.9</v>
      </c>
      <c r="C2508">
        <v>6393722</v>
      </c>
      <c r="D2508">
        <f t="shared" si="117"/>
        <v>42.493014019527621</v>
      </c>
      <c r="E2508">
        <f t="shared" si="118"/>
        <v>6383254.4368178165</v>
      </c>
      <c r="F2508">
        <f t="shared" si="119"/>
        <v>0</v>
      </c>
    </row>
    <row r="2509" spans="1:6" x14ac:dyDescent="0.25">
      <c r="A2509" s="1">
        <v>45133.28802083333</v>
      </c>
      <c r="B2509">
        <v>41.89</v>
      </c>
      <c r="C2509">
        <v>6393724</v>
      </c>
      <c r="D2509">
        <f t="shared" si="117"/>
        <v>42.489668942560463</v>
      </c>
      <c r="E2509">
        <f t="shared" si="118"/>
        <v>6383257.260831017</v>
      </c>
      <c r="F2509">
        <f t="shared" si="119"/>
        <v>0</v>
      </c>
    </row>
    <row r="2510" spans="1:6" x14ac:dyDescent="0.25">
      <c r="A2510" s="1">
        <v>45133.288078703707</v>
      </c>
      <c r="B2510">
        <v>41.89</v>
      </c>
      <c r="C2510">
        <v>6393724</v>
      </c>
      <c r="D2510">
        <f t="shared" si="117"/>
        <v>42.486342421612825</v>
      </c>
      <c r="E2510">
        <f t="shared" si="118"/>
        <v>6383258.0802732008</v>
      </c>
      <c r="F2510">
        <f t="shared" si="119"/>
        <v>0</v>
      </c>
    </row>
    <row r="2511" spans="1:6" x14ac:dyDescent="0.25">
      <c r="A2511" s="1">
        <v>45133.288124999999</v>
      </c>
      <c r="B2511">
        <v>41.88</v>
      </c>
      <c r="C2511">
        <v>6393716</v>
      </c>
      <c r="D2511">
        <f t="shared" si="117"/>
        <v>42.482978881126094</v>
      </c>
      <c r="E2511">
        <f t="shared" si="118"/>
        <v>6383250.9088346334</v>
      </c>
      <c r="F2511">
        <f t="shared" si="119"/>
        <v>0</v>
      </c>
    </row>
    <row r="2512" spans="1:6" x14ac:dyDescent="0.25">
      <c r="A2512" s="1">
        <v>45133.288171296299</v>
      </c>
      <c r="B2512">
        <v>41.88</v>
      </c>
      <c r="C2512">
        <v>6393733</v>
      </c>
      <c r="D2512">
        <f t="shared" si="117"/>
        <v>42.479633999080868</v>
      </c>
      <c r="E2512">
        <f t="shared" si="118"/>
        <v>6383268.7327998178</v>
      </c>
      <c r="F2512">
        <f t="shared" si="119"/>
        <v>0</v>
      </c>
    </row>
    <row r="2513" spans="1:6" x14ac:dyDescent="0.25">
      <c r="A2513" s="1">
        <v>45133.288229166668</v>
      </c>
      <c r="B2513">
        <v>41.88</v>
      </c>
      <c r="C2513">
        <v>6393724</v>
      </c>
      <c r="D2513">
        <f t="shared" si="117"/>
        <v>42.476307671973878</v>
      </c>
      <c r="E2513">
        <f t="shared" si="118"/>
        <v>6383260.5521942517</v>
      </c>
      <c r="F2513">
        <f t="shared" si="119"/>
        <v>0</v>
      </c>
    </row>
    <row r="2514" spans="1:6" x14ac:dyDescent="0.25">
      <c r="A2514" s="1">
        <v>45133.288275462961</v>
      </c>
      <c r="B2514">
        <v>41.88</v>
      </c>
      <c r="C2514">
        <v>6393729</v>
      </c>
      <c r="D2514">
        <f t="shared" si="117"/>
        <v>42.47299979687601</v>
      </c>
      <c r="E2514">
        <f t="shared" si="118"/>
        <v>6383266.3670432894</v>
      </c>
      <c r="F2514">
        <f t="shared" si="119"/>
        <v>0</v>
      </c>
    </row>
    <row r="2515" spans="1:6" x14ac:dyDescent="0.25">
      <c r="A2515" s="1">
        <v>45133.288321759261</v>
      </c>
      <c r="B2515">
        <v>41.88</v>
      </c>
      <c r="C2515">
        <v>6393733</v>
      </c>
      <c r="D2515">
        <f t="shared" si="117"/>
        <v>42.469710271429136</v>
      </c>
      <c r="E2515">
        <f t="shared" si="118"/>
        <v>6383271.1773721455</v>
      </c>
      <c r="F2515">
        <f t="shared" si="119"/>
        <v>0</v>
      </c>
    </row>
    <row r="2516" spans="1:6" x14ac:dyDescent="0.25">
      <c r="A2516" s="1">
        <v>45133.28837962963</v>
      </c>
      <c r="B2516">
        <v>41.88</v>
      </c>
      <c r="C2516">
        <v>6393720</v>
      </c>
      <c r="D2516">
        <f t="shared" si="117"/>
        <v>42.466438993842921</v>
      </c>
      <c r="E2516">
        <f t="shared" si="118"/>
        <v>6383258.9832058949</v>
      </c>
      <c r="F2516">
        <f t="shared" si="119"/>
        <v>0</v>
      </c>
    </row>
    <row r="2517" spans="1:6" x14ac:dyDescent="0.25">
      <c r="A2517" s="1">
        <v>45133.288425925923</v>
      </c>
      <c r="B2517">
        <v>41.88</v>
      </c>
      <c r="C2517">
        <v>6393721</v>
      </c>
      <c r="D2517">
        <f t="shared" si="117"/>
        <v>42.463185862891699</v>
      </c>
      <c r="E2517">
        <f t="shared" si="118"/>
        <v>6383260.7845694739</v>
      </c>
      <c r="F2517">
        <f t="shared" si="119"/>
        <v>0</v>
      </c>
    </row>
    <row r="2518" spans="1:6" x14ac:dyDescent="0.25">
      <c r="A2518" s="1">
        <v>45133.288472222222</v>
      </c>
      <c r="B2518">
        <v>41.88</v>
      </c>
      <c r="C2518">
        <v>6393716</v>
      </c>
      <c r="D2518">
        <f t="shared" si="117"/>
        <v>42.459950777911317</v>
      </c>
      <c r="E2518">
        <f t="shared" si="118"/>
        <v>6383256.581487678</v>
      </c>
      <c r="F2518">
        <f t="shared" si="119"/>
        <v>0</v>
      </c>
    </row>
    <row r="2519" spans="1:6" x14ac:dyDescent="0.25">
      <c r="A2519" s="1">
        <v>45133.288530092592</v>
      </c>
      <c r="B2519">
        <v>41.88</v>
      </c>
      <c r="C2519">
        <v>6393727</v>
      </c>
      <c r="D2519">
        <f t="shared" si="117"/>
        <v>42.456733638796052</v>
      </c>
      <c r="E2519">
        <f t="shared" si="118"/>
        <v>6383268.3739851676</v>
      </c>
      <c r="F2519">
        <f t="shared" si="119"/>
        <v>0</v>
      </c>
    </row>
    <row r="2520" spans="1:6" x14ac:dyDescent="0.25">
      <c r="A2520" s="1">
        <v>45133.288576388892</v>
      </c>
      <c r="B2520">
        <v>41.88</v>
      </c>
      <c r="C2520">
        <v>6393717</v>
      </c>
      <c r="D2520">
        <f t="shared" si="117"/>
        <v>42.453534345995472</v>
      </c>
      <c r="E2520">
        <f t="shared" si="118"/>
        <v>6383259.1620864663</v>
      </c>
      <c r="F2520">
        <f t="shared" si="119"/>
        <v>0</v>
      </c>
    </row>
    <row r="2521" spans="1:6" x14ac:dyDescent="0.25">
      <c r="A2521" s="1">
        <v>45133.288622685184</v>
      </c>
      <c r="B2521">
        <v>41.88</v>
      </c>
      <c r="C2521">
        <v>6393720</v>
      </c>
      <c r="D2521">
        <f t="shared" si="117"/>
        <v>42.450352800511396</v>
      </c>
      <c r="E2521">
        <f t="shared" si="118"/>
        <v>6383262.9458159609</v>
      </c>
      <c r="F2521">
        <f t="shared" si="119"/>
        <v>0</v>
      </c>
    </row>
    <row r="2522" spans="1:6" x14ac:dyDescent="0.25">
      <c r="A2522" s="1">
        <v>45133.288680555554</v>
      </c>
      <c r="B2522">
        <v>41.87</v>
      </c>
      <c r="C2522">
        <v>6393723</v>
      </c>
      <c r="D2522">
        <f t="shared" si="117"/>
        <v>42.447133431271297</v>
      </c>
      <c r="E2522">
        <f t="shared" si="118"/>
        <v>6383266.7388628107</v>
      </c>
      <c r="F2522">
        <f t="shared" si="119"/>
        <v>0</v>
      </c>
    </row>
    <row r="2523" spans="1:6" x14ac:dyDescent="0.25">
      <c r="A2523" s="1">
        <v>45133.288726851853</v>
      </c>
      <c r="B2523">
        <v>41.87</v>
      </c>
      <c r="C2523">
        <v>6393719</v>
      </c>
      <c r="D2523">
        <f t="shared" si="117"/>
        <v>42.44393192071697</v>
      </c>
      <c r="E2523">
        <f t="shared" si="118"/>
        <v>6383263.5275104223</v>
      </c>
      <c r="F2523">
        <f t="shared" si="119"/>
        <v>0</v>
      </c>
    </row>
    <row r="2524" spans="1:6" x14ac:dyDescent="0.25">
      <c r="A2524" s="1">
        <v>45133.288784722223</v>
      </c>
      <c r="B2524">
        <v>41.87</v>
      </c>
      <c r="C2524">
        <v>6393737</v>
      </c>
      <c r="D2524">
        <f t="shared" si="117"/>
        <v>42.440748169781607</v>
      </c>
      <c r="E2524">
        <f t="shared" si="118"/>
        <v>6383282.3117831983</v>
      </c>
      <c r="F2524">
        <f t="shared" si="119"/>
        <v>0</v>
      </c>
    </row>
    <row r="2525" spans="1:6" x14ac:dyDescent="0.25">
      <c r="A2525" s="1">
        <v>45133.288831018515</v>
      </c>
      <c r="B2525">
        <v>41.87</v>
      </c>
      <c r="C2525">
        <v>6393732</v>
      </c>
      <c r="D2525">
        <f t="shared" si="117"/>
        <v>42.437582079947937</v>
      </c>
      <c r="E2525">
        <f t="shared" si="118"/>
        <v>6383278.0917054079</v>
      </c>
      <c r="F2525">
        <f t="shared" si="119"/>
        <v>0</v>
      </c>
    </row>
    <row r="2526" spans="1:6" x14ac:dyDescent="0.25">
      <c r="A2526" s="1">
        <v>45133.288877314815</v>
      </c>
      <c r="B2526">
        <v>41.87</v>
      </c>
      <c r="C2526">
        <v>6393727</v>
      </c>
      <c r="D2526">
        <f t="shared" si="117"/>
        <v>42.434433553245199</v>
      </c>
      <c r="E2526">
        <f t="shared" si="118"/>
        <v>6383273.8673011838</v>
      </c>
      <c r="F2526">
        <f t="shared" si="119"/>
        <v>0</v>
      </c>
    </row>
    <row r="2527" spans="1:6" x14ac:dyDescent="0.25">
      <c r="A2527" s="1">
        <v>45133.288935185185</v>
      </c>
      <c r="B2527">
        <v>41.86</v>
      </c>
      <c r="C2527">
        <v>6393724</v>
      </c>
      <c r="D2527">
        <f t="shared" si="117"/>
        <v>42.431247019622596</v>
      </c>
      <c r="E2527">
        <f t="shared" si="118"/>
        <v>6383271.6522594364</v>
      </c>
      <c r="F2527">
        <f t="shared" si="119"/>
        <v>0</v>
      </c>
    </row>
    <row r="2528" spans="1:6" x14ac:dyDescent="0.25">
      <c r="A2528" s="1">
        <v>45133.288981481484</v>
      </c>
      <c r="B2528">
        <v>41.86</v>
      </c>
      <c r="C2528">
        <v>6393716</v>
      </c>
      <c r="D2528">
        <f t="shared" si="117"/>
        <v>42.428078162537986</v>
      </c>
      <c r="E2528">
        <f t="shared" si="118"/>
        <v>6383264.4328633193</v>
      </c>
      <c r="F2528">
        <f t="shared" si="119"/>
        <v>0</v>
      </c>
    </row>
    <row r="2529" spans="1:6" x14ac:dyDescent="0.25">
      <c r="A2529" s="1">
        <v>45133.289027777777</v>
      </c>
      <c r="B2529">
        <v>41.83</v>
      </c>
      <c r="C2529">
        <v>6393733</v>
      </c>
      <c r="D2529">
        <f t="shared" si="117"/>
        <v>42.42476046606447</v>
      </c>
      <c r="E2529">
        <f t="shared" si="118"/>
        <v>6383282.250131716</v>
      </c>
      <c r="F2529">
        <f t="shared" si="119"/>
        <v>0</v>
      </c>
    </row>
    <row r="2530" spans="1:6" x14ac:dyDescent="0.25">
      <c r="A2530" s="1">
        <v>45133.289085648146</v>
      </c>
      <c r="B2530">
        <v>41.83</v>
      </c>
      <c r="C2530">
        <v>6393707</v>
      </c>
      <c r="D2530">
        <f t="shared" si="117"/>
        <v>42.421461173723692</v>
      </c>
      <c r="E2530">
        <f t="shared" si="118"/>
        <v>6383257.0628665118</v>
      </c>
      <c r="F2530">
        <f t="shared" si="119"/>
        <v>0</v>
      </c>
    </row>
    <row r="2531" spans="1:6" x14ac:dyDescent="0.25">
      <c r="A2531" s="1">
        <v>45133.289131944446</v>
      </c>
      <c r="B2531">
        <v>41.82</v>
      </c>
      <c r="C2531">
        <v>6393709</v>
      </c>
      <c r="D2531">
        <f t="shared" si="117"/>
        <v>42.418124710799596</v>
      </c>
      <c r="E2531">
        <f t="shared" si="118"/>
        <v>6383259.8847577628</v>
      </c>
      <c r="F2531">
        <f t="shared" si="119"/>
        <v>0</v>
      </c>
    </row>
    <row r="2532" spans="1:6" x14ac:dyDescent="0.25">
      <c r="A2532" s="1">
        <v>45133.289178240739</v>
      </c>
      <c r="B2532">
        <v>41.82</v>
      </c>
      <c r="C2532">
        <v>6393714</v>
      </c>
      <c r="D2532">
        <f t="shared" si="117"/>
        <v>42.414806756110664</v>
      </c>
      <c r="E2532">
        <f t="shared" si="118"/>
        <v>6383265.7020897679</v>
      </c>
      <c r="F2532">
        <f t="shared" si="119"/>
        <v>0</v>
      </c>
    </row>
    <row r="2533" spans="1:6" x14ac:dyDescent="0.25">
      <c r="A2533" s="1">
        <v>45133.289236111108</v>
      </c>
      <c r="B2533">
        <v>41.82</v>
      </c>
      <c r="C2533">
        <v>6393730</v>
      </c>
      <c r="D2533">
        <f t="shared" si="117"/>
        <v>42.411507206986855</v>
      </c>
      <c r="E2533">
        <f t="shared" si="118"/>
        <v>6383282.5148878172</v>
      </c>
      <c r="F2533">
        <f t="shared" si="119"/>
        <v>0</v>
      </c>
    </row>
    <row r="2534" spans="1:6" x14ac:dyDescent="0.25">
      <c r="A2534" s="1">
        <v>45133.289282407408</v>
      </c>
      <c r="B2534">
        <v>41.81</v>
      </c>
      <c r="C2534">
        <v>6393738</v>
      </c>
      <c r="D2534">
        <f t="shared" si="117"/>
        <v>42.408170488704172</v>
      </c>
      <c r="E2534">
        <f t="shared" si="118"/>
        <v>6383291.3368419725</v>
      </c>
      <c r="F2534">
        <f t="shared" si="119"/>
        <v>0</v>
      </c>
    </row>
    <row r="2535" spans="1:6" x14ac:dyDescent="0.25">
      <c r="A2535" s="1">
        <v>45133.2893287037</v>
      </c>
      <c r="B2535">
        <v>41.81</v>
      </c>
      <c r="C2535">
        <v>6393714</v>
      </c>
      <c r="D2535">
        <f t="shared" si="117"/>
        <v>42.404852280073193</v>
      </c>
      <c r="E2535">
        <f t="shared" si="118"/>
        <v>6383268.1542365327</v>
      </c>
      <c r="F2535">
        <f t="shared" si="119"/>
        <v>0</v>
      </c>
    </row>
    <row r="2536" spans="1:6" x14ac:dyDescent="0.25">
      <c r="A2536" s="1">
        <v>45133.289386574077</v>
      </c>
      <c r="B2536">
        <v>41.81</v>
      </c>
      <c r="C2536">
        <v>6393731</v>
      </c>
      <c r="D2536">
        <f t="shared" si="117"/>
        <v>42.401552478416022</v>
      </c>
      <c r="E2536">
        <f t="shared" si="118"/>
        <v>6383285.9670967907</v>
      </c>
      <c r="F2536">
        <f t="shared" si="119"/>
        <v>0</v>
      </c>
    </row>
    <row r="2537" spans="1:6" x14ac:dyDescent="0.25">
      <c r="A2537" s="1">
        <v>45133.28943287037</v>
      </c>
      <c r="B2537">
        <v>41.81</v>
      </c>
      <c r="C2537">
        <v>6393714</v>
      </c>
      <c r="D2537">
        <f t="shared" si="117"/>
        <v>42.39827098162435</v>
      </c>
      <c r="E2537">
        <f t="shared" si="118"/>
        <v>6383269.7754478995</v>
      </c>
      <c r="F2537">
        <f t="shared" si="119"/>
        <v>0</v>
      </c>
    </row>
    <row r="2538" spans="1:6" x14ac:dyDescent="0.25">
      <c r="A2538" s="1">
        <v>45133.289479166669</v>
      </c>
      <c r="B2538">
        <v>41.81</v>
      </c>
      <c r="C2538">
        <v>6393727</v>
      </c>
      <c r="D2538">
        <f t="shared" si="117"/>
        <v>42.395007688156277</v>
      </c>
      <c r="E2538">
        <f t="shared" si="118"/>
        <v>6383283.5793148726</v>
      </c>
      <c r="F2538">
        <f t="shared" si="119"/>
        <v>0</v>
      </c>
    </row>
    <row r="2539" spans="1:6" x14ac:dyDescent="0.25">
      <c r="A2539" s="1">
        <v>45133.289583333331</v>
      </c>
      <c r="B2539">
        <v>41.81</v>
      </c>
      <c r="C2539">
        <v>6393727</v>
      </c>
      <c r="D2539">
        <f t="shared" ref="D2539:D2602" si="120">D2538+(B2539-D2538)/H$1</f>
        <v>42.391762497033199</v>
      </c>
      <c r="E2539">
        <f t="shared" si="118"/>
        <v>6383284.3787225848</v>
      </c>
      <c r="F2539">
        <f t="shared" si="119"/>
        <v>0</v>
      </c>
    </row>
    <row r="2540" spans="1:6" x14ac:dyDescent="0.25">
      <c r="A2540" s="1">
        <v>45133.289641203701</v>
      </c>
      <c r="B2540">
        <v>41.81</v>
      </c>
      <c r="C2540">
        <v>6393730</v>
      </c>
      <c r="D2540">
        <f t="shared" si="120"/>
        <v>42.388535307836655</v>
      </c>
      <c r="E2540">
        <f t="shared" si="118"/>
        <v>6383288.173695772</v>
      </c>
      <c r="F2540">
        <f t="shared" si="119"/>
        <v>0</v>
      </c>
    </row>
    <row r="2541" spans="1:6" x14ac:dyDescent="0.25">
      <c r="A2541" s="1">
        <v>45133.289687500001</v>
      </c>
      <c r="B2541">
        <v>41.81</v>
      </c>
      <c r="C2541">
        <v>6393728</v>
      </c>
      <c r="D2541">
        <f t="shared" si="120"/>
        <v>42.385326020705243</v>
      </c>
      <c r="E2541">
        <f t="shared" si="118"/>
        <v>6383286.964259035</v>
      </c>
      <c r="F2541">
        <f t="shared" si="119"/>
        <v>0</v>
      </c>
    </row>
    <row r="2542" spans="1:6" x14ac:dyDescent="0.25">
      <c r="A2542" s="1">
        <v>45133.289733796293</v>
      </c>
      <c r="B2542">
        <v>41.81</v>
      </c>
      <c r="C2542">
        <v>6393728</v>
      </c>
      <c r="D2542">
        <f t="shared" si="120"/>
        <v>42.382134536331506</v>
      </c>
      <c r="E2542">
        <f t="shared" si="118"/>
        <v>6383287.7504368369</v>
      </c>
      <c r="F2542">
        <f t="shared" si="119"/>
        <v>0</v>
      </c>
    </row>
    <row r="2543" spans="1:6" x14ac:dyDescent="0.25">
      <c r="A2543" s="1">
        <v>45133.28979166667</v>
      </c>
      <c r="B2543">
        <v>41.81</v>
      </c>
      <c r="C2543">
        <v>6393728</v>
      </c>
      <c r="D2543">
        <f t="shared" si="120"/>
        <v>42.378960755958872</v>
      </c>
      <c r="E2543">
        <f t="shared" si="118"/>
        <v>6383288.5322535029</v>
      </c>
      <c r="F2543">
        <f t="shared" si="119"/>
        <v>0</v>
      </c>
    </row>
    <row r="2544" spans="1:6" x14ac:dyDescent="0.25">
      <c r="A2544" s="1">
        <v>45133.289837962962</v>
      </c>
      <c r="B2544">
        <v>41.8</v>
      </c>
      <c r="C2544">
        <v>6393712</v>
      </c>
      <c r="D2544">
        <f t="shared" si="120"/>
        <v>42.375749108755109</v>
      </c>
      <c r="E2544">
        <f t="shared" si="118"/>
        <v>6383273.3233981375</v>
      </c>
      <c r="F2544">
        <f t="shared" si="119"/>
        <v>0</v>
      </c>
    </row>
    <row r="2545" spans="1:6" x14ac:dyDescent="0.25">
      <c r="A2545" s="1">
        <v>45133.289884259262</v>
      </c>
      <c r="B2545">
        <v>41.8</v>
      </c>
      <c r="C2545">
        <v>6393711</v>
      </c>
      <c r="D2545">
        <f t="shared" si="120"/>
        <v>42.372555277400956</v>
      </c>
      <c r="E2545">
        <f t="shared" si="118"/>
        <v>6383273.1101540839</v>
      </c>
      <c r="F2545">
        <f t="shared" si="119"/>
        <v>0</v>
      </c>
    </row>
    <row r="2546" spans="1:6" x14ac:dyDescent="0.25">
      <c r="A2546" s="1">
        <v>45133.289942129632</v>
      </c>
      <c r="B2546">
        <v>41.79</v>
      </c>
      <c r="C2546">
        <v>6393708</v>
      </c>
      <c r="D2546">
        <f t="shared" si="120"/>
        <v>42.369323690443728</v>
      </c>
      <c r="E2546">
        <f t="shared" si="118"/>
        <v>6383270.9062105995</v>
      </c>
      <c r="F2546">
        <f t="shared" si="119"/>
        <v>0</v>
      </c>
    </row>
    <row r="2547" spans="1:6" x14ac:dyDescent="0.25">
      <c r="A2547" s="1">
        <v>45133.289988425924</v>
      </c>
      <c r="B2547">
        <v>41.79</v>
      </c>
      <c r="C2547">
        <v>6393726</v>
      </c>
      <c r="D2547">
        <f t="shared" si="120"/>
        <v>42.366110029947158</v>
      </c>
      <c r="E2547">
        <f t="shared" si="118"/>
        <v>6383289.6978511801</v>
      </c>
      <c r="F2547">
        <f t="shared" si="119"/>
        <v>0</v>
      </c>
    </row>
    <row r="2548" spans="1:6" x14ac:dyDescent="0.25">
      <c r="A2548" s="1">
        <v>45133.290092592593</v>
      </c>
      <c r="B2548">
        <v>41.79</v>
      </c>
      <c r="C2548">
        <v>6393714</v>
      </c>
      <c r="D2548">
        <f t="shared" si="120"/>
        <v>42.362914196468466</v>
      </c>
      <c r="E2548">
        <f t="shared" si="118"/>
        <v>6383278.4851003224</v>
      </c>
      <c r="F2548">
        <f t="shared" si="119"/>
        <v>0</v>
      </c>
    </row>
    <row r="2549" spans="1:6" x14ac:dyDescent="0.25">
      <c r="A2549" s="1">
        <v>45133.290185185186</v>
      </c>
      <c r="B2549">
        <v>41.78</v>
      </c>
      <c r="C2549">
        <v>6393728</v>
      </c>
      <c r="D2549">
        <f t="shared" si="120"/>
        <v>42.359680618493009</v>
      </c>
      <c r="E2549">
        <f t="shared" si="118"/>
        <v>6383293.2816472976</v>
      </c>
      <c r="F2549">
        <f t="shared" si="119"/>
        <v>0</v>
      </c>
    </row>
    <row r="2550" spans="1:6" x14ac:dyDescent="0.25">
      <c r="A2550" s="1">
        <v>45133.290243055555</v>
      </c>
      <c r="B2550">
        <v>41.77</v>
      </c>
      <c r="C2550">
        <v>6393723</v>
      </c>
      <c r="D2550">
        <f t="shared" si="120"/>
        <v>42.356409505399412</v>
      </c>
      <c r="E2550">
        <f t="shared" si="118"/>
        <v>6383289.087440527</v>
      </c>
      <c r="F2550">
        <f t="shared" si="119"/>
        <v>0</v>
      </c>
    </row>
    <row r="2551" spans="1:6" x14ac:dyDescent="0.25">
      <c r="A2551" s="1">
        <v>45133.290289351855</v>
      </c>
      <c r="B2551">
        <v>41.76</v>
      </c>
      <c r="C2551">
        <v>6393713</v>
      </c>
      <c r="D2551">
        <f t="shared" si="120"/>
        <v>42.353101065404815</v>
      </c>
      <c r="E2551">
        <f t="shared" si="118"/>
        <v>6383279.9024287192</v>
      </c>
      <c r="F2551">
        <f t="shared" si="119"/>
        <v>0</v>
      </c>
    </row>
    <row r="2552" spans="1:6" x14ac:dyDescent="0.25">
      <c r="A2552" s="1">
        <v>45133.290347222224</v>
      </c>
      <c r="B2552">
        <v>41.76</v>
      </c>
      <c r="C2552">
        <v>6393743</v>
      </c>
      <c r="D2552">
        <f t="shared" si="120"/>
        <v>42.349810978194839</v>
      </c>
      <c r="E2552">
        <f t="shared" si="118"/>
        <v>6383310.7128959578</v>
      </c>
      <c r="F2552">
        <f t="shared" si="119"/>
        <v>0</v>
      </c>
    </row>
    <row r="2553" spans="1:6" x14ac:dyDescent="0.25">
      <c r="A2553" s="1">
        <v>45133.290393518517</v>
      </c>
      <c r="B2553">
        <v>41.75</v>
      </c>
      <c r="C2553">
        <v>6393723</v>
      </c>
      <c r="D2553">
        <f t="shared" si="120"/>
        <v>42.346483669338269</v>
      </c>
      <c r="E2553">
        <f t="shared" si="118"/>
        <v>6383291.5325322319</v>
      </c>
      <c r="F2553">
        <f t="shared" si="119"/>
        <v>0</v>
      </c>
    </row>
    <row r="2554" spans="1:6" x14ac:dyDescent="0.25">
      <c r="A2554" s="1">
        <v>45133.290439814817</v>
      </c>
      <c r="B2554">
        <v>41.75</v>
      </c>
      <c r="C2554">
        <v>6393709</v>
      </c>
      <c r="D2554">
        <f t="shared" si="120"/>
        <v>42.343174817936848</v>
      </c>
      <c r="E2554">
        <f t="shared" si="118"/>
        <v>6383278.3476217687</v>
      </c>
      <c r="F2554">
        <f t="shared" si="119"/>
        <v>0</v>
      </c>
    </row>
    <row r="2555" spans="1:6" x14ac:dyDescent="0.25">
      <c r="A2555" s="1">
        <v>45133.290497685186</v>
      </c>
      <c r="B2555">
        <v>41.75</v>
      </c>
      <c r="C2555">
        <v>6393728</v>
      </c>
      <c r="D2555">
        <f t="shared" si="120"/>
        <v>42.339884321602227</v>
      </c>
      <c r="E2555">
        <f t="shared" si="118"/>
        <v>6383298.1581897894</v>
      </c>
      <c r="F2555">
        <f t="shared" si="119"/>
        <v>0</v>
      </c>
    </row>
    <row r="2556" spans="1:6" x14ac:dyDescent="0.25">
      <c r="A2556" s="1">
        <v>45133.290543981479</v>
      </c>
      <c r="B2556">
        <v>41.75</v>
      </c>
      <c r="C2556">
        <v>6393725</v>
      </c>
      <c r="D2556">
        <f t="shared" si="120"/>
        <v>42.336612078514037</v>
      </c>
      <c r="E2556">
        <f t="shared" si="118"/>
        <v>6383295.9642613772</v>
      </c>
      <c r="F2556">
        <f t="shared" si="119"/>
        <v>0</v>
      </c>
    </row>
    <row r="2557" spans="1:6" x14ac:dyDescent="0.25">
      <c r="A2557" s="1">
        <v>45133.290590277778</v>
      </c>
      <c r="B2557">
        <v>41.75</v>
      </c>
      <c r="C2557">
        <v>6393719</v>
      </c>
      <c r="D2557">
        <f t="shared" si="120"/>
        <v>42.333357987416733</v>
      </c>
      <c r="E2557">
        <f t="shared" si="118"/>
        <v>6383290.765861474</v>
      </c>
      <c r="F2557">
        <f t="shared" si="119"/>
        <v>0</v>
      </c>
    </row>
    <row r="2558" spans="1:6" x14ac:dyDescent="0.25">
      <c r="A2558" s="1">
        <v>45133.290648148148</v>
      </c>
      <c r="B2558">
        <v>41.75</v>
      </c>
      <c r="C2558">
        <v>6393734</v>
      </c>
      <c r="D2558">
        <f t="shared" si="120"/>
        <v>42.330121947616455</v>
      </c>
      <c r="E2558">
        <f t="shared" si="118"/>
        <v>6383306.5630148854</v>
      </c>
      <c r="F2558">
        <f t="shared" si="119"/>
        <v>0</v>
      </c>
    </row>
    <row r="2559" spans="1:6" x14ac:dyDescent="0.25">
      <c r="A2559" s="1">
        <v>45133.290694444448</v>
      </c>
      <c r="B2559">
        <v>41.75</v>
      </c>
      <c r="C2559">
        <v>6393713</v>
      </c>
      <c r="D2559">
        <f t="shared" si="120"/>
        <v>42.326903858977929</v>
      </c>
      <c r="E2559">
        <f t="shared" si="118"/>
        <v>6383286.3557462767</v>
      </c>
      <c r="F2559">
        <f t="shared" si="119"/>
        <v>0</v>
      </c>
    </row>
    <row r="2560" spans="1:6" x14ac:dyDescent="0.25">
      <c r="A2560" s="1">
        <v>45133.29074074074</v>
      </c>
      <c r="B2560">
        <v>41.75</v>
      </c>
      <c r="C2560">
        <v>6393742</v>
      </c>
      <c r="D2560">
        <f t="shared" si="120"/>
        <v>42.323703621921346</v>
      </c>
      <c r="E2560">
        <f t="shared" si="118"/>
        <v>6383316.1440801797</v>
      </c>
      <c r="F2560">
        <f t="shared" si="119"/>
        <v>0</v>
      </c>
    </row>
    <row r="2561" spans="1:6" x14ac:dyDescent="0.25">
      <c r="A2561" s="1">
        <v>45133.290798611109</v>
      </c>
      <c r="B2561">
        <v>41.75</v>
      </c>
      <c r="C2561">
        <v>6393726</v>
      </c>
      <c r="D2561">
        <f t="shared" si="120"/>
        <v>42.320521137419298</v>
      </c>
      <c r="E2561">
        <f t="shared" si="118"/>
        <v>6383300.9280409878</v>
      </c>
      <c r="F2561">
        <f t="shared" si="119"/>
        <v>0</v>
      </c>
    </row>
    <row r="2562" spans="1:6" x14ac:dyDescent="0.25">
      <c r="A2562" s="1">
        <v>45133.290844907409</v>
      </c>
      <c r="B2562">
        <v>41.75</v>
      </c>
      <c r="C2562">
        <v>6393702</v>
      </c>
      <c r="D2562">
        <f t="shared" si="120"/>
        <v>42.317356306993709</v>
      </c>
      <c r="E2562">
        <f t="shared" si="118"/>
        <v>6383277.707652959</v>
      </c>
      <c r="F2562">
        <f t="shared" si="119"/>
        <v>0</v>
      </c>
    </row>
    <row r="2563" spans="1:6" x14ac:dyDescent="0.25">
      <c r="A2563" s="1">
        <v>45133.290891203702</v>
      </c>
      <c r="B2563">
        <v>41.75</v>
      </c>
      <c r="C2563">
        <v>6393726</v>
      </c>
      <c r="D2563">
        <f t="shared" si="120"/>
        <v>42.314209032712782</v>
      </c>
      <c r="E2563">
        <f t="shared" ref="E2563:E2626" si="121">C2563-(D2563*H$2-F2569)</f>
        <v>6383302.4829402193</v>
      </c>
      <c r="F2563">
        <f t="shared" si="119"/>
        <v>0</v>
      </c>
    </row>
    <row r="2564" spans="1:6" x14ac:dyDescent="0.25">
      <c r="A2564" s="1">
        <v>45133.290949074071</v>
      </c>
      <c r="B2564">
        <v>41.75</v>
      </c>
      <c r="C2564">
        <v>6393721</v>
      </c>
      <c r="D2564">
        <f t="shared" si="120"/>
        <v>42.311079217187981</v>
      </c>
      <c r="E2564">
        <f t="shared" si="121"/>
        <v>6383298.2539267568</v>
      </c>
      <c r="F2564">
        <f t="shared" si="119"/>
        <v>0</v>
      </c>
    </row>
    <row r="2565" spans="1:6" x14ac:dyDescent="0.25">
      <c r="A2565" s="1">
        <v>45133.290995370371</v>
      </c>
      <c r="B2565">
        <v>41.75</v>
      </c>
      <c r="C2565">
        <v>6393709</v>
      </c>
      <c r="D2565">
        <f t="shared" si="120"/>
        <v>42.307966763571002</v>
      </c>
      <c r="E2565">
        <f t="shared" si="121"/>
        <v>6383287.02063643</v>
      </c>
      <c r="F2565">
        <f t="shared" si="119"/>
        <v>0</v>
      </c>
    </row>
    <row r="2566" spans="1:6" x14ac:dyDescent="0.25">
      <c r="A2566" s="1">
        <v>45133.291041666664</v>
      </c>
      <c r="B2566">
        <v>41.74</v>
      </c>
      <c r="C2566">
        <v>6393725</v>
      </c>
      <c r="D2566">
        <f t="shared" si="120"/>
        <v>42.30481610292729</v>
      </c>
      <c r="E2566">
        <f t="shared" si="121"/>
        <v>6383303.7967578722</v>
      </c>
      <c r="F2566">
        <f t="shared" si="119"/>
        <v>0</v>
      </c>
    </row>
    <row r="2567" spans="1:6" x14ac:dyDescent="0.25">
      <c r="A2567" s="1">
        <v>45133.29109953704</v>
      </c>
      <c r="B2567">
        <v>41.74</v>
      </c>
      <c r="C2567">
        <v>6393713</v>
      </c>
      <c r="D2567">
        <f t="shared" si="120"/>
        <v>42.301682919824742</v>
      </c>
      <c r="E2567">
        <f t="shared" si="121"/>
        <v>6383292.5685739666</v>
      </c>
      <c r="F2567">
        <f t="shared" si="119"/>
        <v>0</v>
      </c>
    </row>
    <row r="2568" spans="1:6" x14ac:dyDescent="0.25">
      <c r="A2568" s="1">
        <v>45133.291145833333</v>
      </c>
      <c r="B2568">
        <v>41.73</v>
      </c>
      <c r="C2568">
        <v>6393727</v>
      </c>
      <c r="D2568">
        <f t="shared" si="120"/>
        <v>42.298511644687352</v>
      </c>
      <c r="E2568">
        <f t="shared" si="121"/>
        <v>6383307.3497735029</v>
      </c>
      <c r="F2568">
        <f t="shared" si="119"/>
        <v>0</v>
      </c>
    </row>
    <row r="2569" spans="1:6" x14ac:dyDescent="0.25">
      <c r="A2569" s="1">
        <v>45133.291203703702</v>
      </c>
      <c r="B2569">
        <v>41.71</v>
      </c>
      <c r="C2569">
        <v>6393732</v>
      </c>
      <c r="D2569">
        <f t="shared" si="120"/>
        <v>42.295247016198132</v>
      </c>
      <c r="E2569">
        <f t="shared" si="121"/>
        <v>6383313.15396934</v>
      </c>
      <c r="F2569">
        <f t="shared" ref="F2569:F2632" si="122">(D2569-D2563)*H$3</f>
        <v>0</v>
      </c>
    </row>
    <row r="2570" spans="1:6" x14ac:dyDescent="0.25">
      <c r="A2570" s="1">
        <v>45133.291296296295</v>
      </c>
      <c r="B2570">
        <v>41.69</v>
      </c>
      <c r="C2570">
        <v>6393721</v>
      </c>
      <c r="D2570">
        <f t="shared" si="120"/>
        <v>42.291889552212616</v>
      </c>
      <c r="E2570">
        <f t="shared" si="121"/>
        <v>6383302.981033911</v>
      </c>
      <c r="F2570">
        <f t="shared" si="122"/>
        <v>0</v>
      </c>
    </row>
    <row r="2571" spans="1:6" x14ac:dyDescent="0.25">
      <c r="A2571" s="1">
        <v>45133.291354166664</v>
      </c>
      <c r="B2571">
        <v>41.69</v>
      </c>
      <c r="C2571">
        <v>6393724</v>
      </c>
      <c r="D2571">
        <f t="shared" si="120"/>
        <v>42.288550712960657</v>
      </c>
      <c r="E2571">
        <f t="shared" si="121"/>
        <v>6383306.8035105374</v>
      </c>
      <c r="F2571">
        <f t="shared" si="122"/>
        <v>0</v>
      </c>
    </row>
    <row r="2572" spans="1:6" x14ac:dyDescent="0.25">
      <c r="A2572" s="1">
        <v>45133.291400462964</v>
      </c>
      <c r="B2572">
        <v>41.69</v>
      </c>
      <c r="C2572">
        <v>6393724</v>
      </c>
      <c r="D2572">
        <f t="shared" si="120"/>
        <v>42.285230395125971</v>
      </c>
      <c r="E2572">
        <f t="shared" si="121"/>
        <v>6383307.6214246703</v>
      </c>
      <c r="F2572">
        <f t="shared" si="122"/>
        <v>0</v>
      </c>
    </row>
    <row r="2573" spans="1:6" x14ac:dyDescent="0.25">
      <c r="A2573" s="1">
        <v>45133.291446759256</v>
      </c>
      <c r="B2573">
        <v>41.69</v>
      </c>
      <c r="C2573">
        <v>6393730</v>
      </c>
      <c r="D2573">
        <f t="shared" si="120"/>
        <v>42.281928495965403</v>
      </c>
      <c r="E2573">
        <f t="shared" si="121"/>
        <v>6383314.4348016195</v>
      </c>
      <c r="F2573">
        <f t="shared" si="122"/>
        <v>0</v>
      </c>
    </row>
    <row r="2574" spans="1:6" x14ac:dyDescent="0.25">
      <c r="A2574" s="1">
        <v>45133.291504629633</v>
      </c>
      <c r="B2574">
        <v>41.69</v>
      </c>
      <c r="C2574">
        <v>6393719</v>
      </c>
      <c r="D2574">
        <f t="shared" si="120"/>
        <v>42.278644913305733</v>
      </c>
      <c r="E2574">
        <f t="shared" si="121"/>
        <v>6383304.2436665529</v>
      </c>
      <c r="F2574">
        <f t="shared" si="122"/>
        <v>0</v>
      </c>
    </row>
    <row r="2575" spans="1:6" x14ac:dyDescent="0.25">
      <c r="A2575" s="1">
        <v>45133.291550925926</v>
      </c>
      <c r="B2575">
        <v>41.69</v>
      </c>
      <c r="C2575">
        <v>6393696</v>
      </c>
      <c r="D2575">
        <f t="shared" si="120"/>
        <v>42.275379545540524</v>
      </c>
      <c r="E2575">
        <f t="shared" si="121"/>
        <v>6383282.0480444999</v>
      </c>
      <c r="F2575">
        <f t="shared" si="122"/>
        <v>0</v>
      </c>
    </row>
    <row r="2576" spans="1:6" x14ac:dyDescent="0.25">
      <c r="A2576" s="1">
        <v>45133.291597222225</v>
      </c>
      <c r="B2576">
        <v>41.69</v>
      </c>
      <c r="C2576">
        <v>6393733</v>
      </c>
      <c r="D2576">
        <f t="shared" si="120"/>
        <v>42.272132291626981</v>
      </c>
      <c r="E2576">
        <f t="shared" si="121"/>
        <v>6383319.847960352</v>
      </c>
      <c r="F2576">
        <f t="shared" si="122"/>
        <v>0</v>
      </c>
    </row>
    <row r="2577" spans="1:6" x14ac:dyDescent="0.25">
      <c r="A2577" s="1">
        <v>45133.291655092595</v>
      </c>
      <c r="B2577">
        <v>41.69</v>
      </c>
      <c r="C2577">
        <v>6393715</v>
      </c>
      <c r="D2577">
        <f t="shared" si="120"/>
        <v>42.268903051082809</v>
      </c>
      <c r="E2577">
        <f t="shared" si="121"/>
        <v>6383302.6434388608</v>
      </c>
      <c r="F2577">
        <f t="shared" si="122"/>
        <v>0</v>
      </c>
    </row>
    <row r="2578" spans="1:6" x14ac:dyDescent="0.25">
      <c r="A2578" s="1">
        <v>45133.291701388887</v>
      </c>
      <c r="B2578">
        <v>41.69</v>
      </c>
      <c r="C2578">
        <v>6393695</v>
      </c>
      <c r="D2578">
        <f t="shared" si="120"/>
        <v>42.265691723983132</v>
      </c>
      <c r="E2578">
        <f t="shared" si="121"/>
        <v>6383283.4345046412</v>
      </c>
      <c r="F2578">
        <f t="shared" si="122"/>
        <v>0</v>
      </c>
    </row>
    <row r="2579" spans="1:6" x14ac:dyDescent="0.25">
      <c r="A2579" s="1">
        <v>45133.291747685187</v>
      </c>
      <c r="B2579">
        <v>41.69</v>
      </c>
      <c r="C2579">
        <v>6393700</v>
      </c>
      <c r="D2579">
        <f t="shared" si="120"/>
        <v>42.262498210957368</v>
      </c>
      <c r="E2579">
        <f t="shared" si="121"/>
        <v>6383289.2211821731</v>
      </c>
      <c r="F2579">
        <f t="shared" si="122"/>
        <v>0</v>
      </c>
    </row>
    <row r="2580" spans="1:6" x14ac:dyDescent="0.25">
      <c r="A2580" s="1">
        <v>45133.291805555556</v>
      </c>
      <c r="B2580">
        <v>41.69</v>
      </c>
      <c r="C2580">
        <v>6393709</v>
      </c>
      <c r="D2580">
        <f t="shared" si="120"/>
        <v>42.259322413186176</v>
      </c>
      <c r="E2580">
        <f t="shared" si="121"/>
        <v>6383299.0034957975</v>
      </c>
      <c r="F2580">
        <f t="shared" si="122"/>
        <v>0</v>
      </c>
    </row>
    <row r="2581" spans="1:6" x14ac:dyDescent="0.25">
      <c r="A2581" s="1">
        <v>45133.291851851849</v>
      </c>
      <c r="B2581">
        <v>41.69</v>
      </c>
      <c r="C2581">
        <v>6393709</v>
      </c>
      <c r="D2581">
        <f t="shared" si="120"/>
        <v>42.25616423239839</v>
      </c>
      <c r="E2581">
        <f t="shared" si="121"/>
        <v>6383299.7814697232</v>
      </c>
      <c r="F2581">
        <f t="shared" si="122"/>
        <v>0</v>
      </c>
    </row>
    <row r="2582" spans="1:6" x14ac:dyDescent="0.25">
      <c r="A2582" s="1">
        <v>45133.291898148149</v>
      </c>
      <c r="B2582">
        <v>41.69</v>
      </c>
      <c r="C2582">
        <v>6393705</v>
      </c>
      <c r="D2582">
        <f t="shared" si="120"/>
        <v>42.253023570867988</v>
      </c>
      <c r="E2582">
        <f t="shared" si="121"/>
        <v>6383296.555128024</v>
      </c>
      <c r="F2582">
        <f t="shared" si="122"/>
        <v>0</v>
      </c>
    </row>
    <row r="2583" spans="1:6" x14ac:dyDescent="0.25">
      <c r="A2583" s="1">
        <v>45133.291956018518</v>
      </c>
      <c r="B2583">
        <v>41.69</v>
      </c>
      <c r="C2583">
        <v>6393724</v>
      </c>
      <c r="D2583">
        <f t="shared" si="120"/>
        <v>42.249900331411048</v>
      </c>
      <c r="E2583">
        <f t="shared" si="121"/>
        <v>6383316.3244946385</v>
      </c>
      <c r="F2583">
        <f t="shared" si="122"/>
        <v>0</v>
      </c>
    </row>
    <row r="2584" spans="1:6" x14ac:dyDescent="0.25">
      <c r="A2584" s="1">
        <v>45133.292002314818</v>
      </c>
      <c r="B2584">
        <v>41.69</v>
      </c>
      <c r="C2584">
        <v>6393723</v>
      </c>
      <c r="D2584">
        <f t="shared" si="120"/>
        <v>42.246794417382759</v>
      </c>
      <c r="E2584">
        <f t="shared" si="121"/>
        <v>6383316.0895933751</v>
      </c>
      <c r="F2584">
        <f t="shared" si="122"/>
        <v>0</v>
      </c>
    </row>
    <row r="2585" spans="1:6" x14ac:dyDescent="0.25">
      <c r="A2585" s="1">
        <v>45133.292060185187</v>
      </c>
      <c r="B2585">
        <v>41.68</v>
      </c>
      <c r="C2585">
        <v>6393720</v>
      </c>
      <c r="D2585">
        <f t="shared" si="120"/>
        <v>42.24365026005092</v>
      </c>
      <c r="E2585">
        <f t="shared" si="121"/>
        <v>6383313.8641128177</v>
      </c>
      <c r="F2585">
        <f t="shared" si="122"/>
        <v>0</v>
      </c>
    </row>
    <row r="2586" spans="1:6" x14ac:dyDescent="0.25">
      <c r="A2586" s="1">
        <v>45133.29210648148</v>
      </c>
      <c r="B2586">
        <v>41.68</v>
      </c>
      <c r="C2586">
        <v>6393730</v>
      </c>
      <c r="D2586">
        <f t="shared" si="120"/>
        <v>42.240523544184668</v>
      </c>
      <c r="E2586">
        <f t="shared" si="121"/>
        <v>6383324.6343357973</v>
      </c>
      <c r="F2586">
        <f t="shared" si="122"/>
        <v>0</v>
      </c>
    </row>
    <row r="2587" spans="1:6" x14ac:dyDescent="0.25">
      <c r="A2587" s="1">
        <v>45133.29215277778</v>
      </c>
      <c r="B2587">
        <v>41.66</v>
      </c>
      <c r="C2587">
        <v>6393716</v>
      </c>
      <c r="D2587">
        <f t="shared" si="120"/>
        <v>42.237303227784615</v>
      </c>
      <c r="E2587">
        <f t="shared" si="121"/>
        <v>6383311.4276159676</v>
      </c>
      <c r="F2587">
        <f t="shared" si="122"/>
        <v>0</v>
      </c>
    </row>
    <row r="2588" spans="1:6" x14ac:dyDescent="0.25">
      <c r="A2588" s="1">
        <v>45133.292210648149</v>
      </c>
      <c r="B2588">
        <v>41.66</v>
      </c>
      <c r="C2588">
        <v>6393704</v>
      </c>
      <c r="D2588">
        <f t="shared" si="120"/>
        <v>42.234100775324485</v>
      </c>
      <c r="E2588">
        <f t="shared" si="121"/>
        <v>6383300.2164956043</v>
      </c>
      <c r="F2588">
        <f t="shared" si="122"/>
        <v>0</v>
      </c>
    </row>
    <row r="2589" spans="1:6" x14ac:dyDescent="0.25">
      <c r="A2589" s="1">
        <v>45133.292256944442</v>
      </c>
      <c r="B2589">
        <v>41.66</v>
      </c>
      <c r="C2589">
        <v>6393695</v>
      </c>
      <c r="D2589">
        <f t="shared" si="120"/>
        <v>42.230916087708316</v>
      </c>
      <c r="E2589">
        <f t="shared" si="121"/>
        <v>6383292.0009991182</v>
      </c>
      <c r="F2589">
        <f t="shared" si="122"/>
        <v>0</v>
      </c>
    </row>
    <row r="2590" spans="1:6" x14ac:dyDescent="0.25">
      <c r="A2590" s="1">
        <v>45133.292303240742</v>
      </c>
      <c r="B2590">
        <v>41.65</v>
      </c>
      <c r="C2590">
        <v>6393714</v>
      </c>
      <c r="D2590">
        <f t="shared" si="120"/>
        <v>42.227693593766354</v>
      </c>
      <c r="E2590">
        <f t="shared" si="121"/>
        <v>6383311.7948156958</v>
      </c>
      <c r="F2590">
        <f t="shared" si="122"/>
        <v>0</v>
      </c>
    </row>
    <row r="2591" spans="1:6" x14ac:dyDescent="0.25">
      <c r="A2591" s="1">
        <v>45133.292361111111</v>
      </c>
      <c r="B2591">
        <v>41.64</v>
      </c>
      <c r="C2591">
        <v>6393717</v>
      </c>
      <c r="D2591">
        <f t="shared" si="120"/>
        <v>42.224433503220212</v>
      </c>
      <c r="E2591">
        <f t="shared" si="121"/>
        <v>6383315.597893673</v>
      </c>
      <c r="F2591">
        <f t="shared" si="122"/>
        <v>0</v>
      </c>
    </row>
    <row r="2592" spans="1:6" x14ac:dyDescent="0.25">
      <c r="A2592" s="1">
        <v>45133.292407407411</v>
      </c>
      <c r="B2592">
        <v>41.64</v>
      </c>
      <c r="C2592">
        <v>6393718</v>
      </c>
      <c r="D2592">
        <f t="shared" si="120"/>
        <v>42.22119149725161</v>
      </c>
      <c r="E2592">
        <f t="shared" si="121"/>
        <v>6383317.3965167673</v>
      </c>
      <c r="F2592">
        <f t="shared" si="122"/>
        <v>0</v>
      </c>
    </row>
    <row r="2593" spans="1:6" x14ac:dyDescent="0.25">
      <c r="A2593" s="1">
        <v>45133.292453703703</v>
      </c>
      <c r="B2593">
        <v>41.63</v>
      </c>
      <c r="C2593">
        <v>6393711</v>
      </c>
      <c r="D2593">
        <f t="shared" si="120"/>
        <v>42.21791200291716</v>
      </c>
      <c r="E2593">
        <f t="shared" si="121"/>
        <v>6383311.2043745983</v>
      </c>
      <c r="F2593">
        <f t="shared" si="122"/>
        <v>0</v>
      </c>
    </row>
    <row r="2594" spans="1:6" x14ac:dyDescent="0.25">
      <c r="A2594" s="1">
        <v>45133.292511574073</v>
      </c>
      <c r="B2594">
        <v>41.63</v>
      </c>
      <c r="C2594">
        <v>6393704</v>
      </c>
      <c r="D2594">
        <f t="shared" si="120"/>
        <v>42.214650700798153</v>
      </c>
      <c r="E2594">
        <f t="shared" si="121"/>
        <v>6383305.0077510299</v>
      </c>
      <c r="F2594">
        <f t="shared" si="122"/>
        <v>0</v>
      </c>
    </row>
    <row r="2595" spans="1:6" x14ac:dyDescent="0.25">
      <c r="A2595" s="1">
        <v>45133.292557870373</v>
      </c>
      <c r="B2595">
        <v>41.63</v>
      </c>
      <c r="C2595">
        <v>6393722</v>
      </c>
      <c r="D2595">
        <f t="shared" si="120"/>
        <v>42.211407489977603</v>
      </c>
      <c r="E2595">
        <f t="shared" si="121"/>
        <v>6383323.8066709228</v>
      </c>
      <c r="F2595">
        <f t="shared" si="122"/>
        <v>0</v>
      </c>
    </row>
    <row r="2596" spans="1:6" x14ac:dyDescent="0.25">
      <c r="A2596" s="1">
        <v>45133.292604166665</v>
      </c>
      <c r="B2596">
        <v>41.63</v>
      </c>
      <c r="C2596">
        <v>6393715</v>
      </c>
      <c r="D2596">
        <f t="shared" si="120"/>
        <v>42.208182270098334</v>
      </c>
      <c r="E2596">
        <f t="shared" si="121"/>
        <v>6383317.6011589961</v>
      </c>
      <c r="F2596">
        <f t="shared" si="122"/>
        <v>0</v>
      </c>
    </row>
    <row r="2597" spans="1:6" x14ac:dyDescent="0.25">
      <c r="A2597" s="1">
        <v>45133.292662037034</v>
      </c>
      <c r="B2597">
        <v>41.63</v>
      </c>
      <c r="C2597">
        <v>6393709</v>
      </c>
      <c r="D2597">
        <f t="shared" si="120"/>
        <v>42.204974941359872</v>
      </c>
      <c r="E2597">
        <f t="shared" si="121"/>
        <v>6383312.3912398368</v>
      </c>
      <c r="F2597">
        <f t="shared" si="122"/>
        <v>0</v>
      </c>
    </row>
    <row r="2598" spans="1:6" x14ac:dyDescent="0.25">
      <c r="A2598" s="1">
        <v>45133.292708333334</v>
      </c>
      <c r="B2598">
        <v>41.63</v>
      </c>
      <c r="C2598">
        <v>6393727</v>
      </c>
      <c r="D2598">
        <f t="shared" si="120"/>
        <v>42.20178540451537</v>
      </c>
      <c r="E2598">
        <f t="shared" si="121"/>
        <v>6383331.1769378912</v>
      </c>
      <c r="F2598">
        <f t="shared" si="122"/>
        <v>0</v>
      </c>
    </row>
    <row r="2599" spans="1:6" x14ac:dyDescent="0.25">
      <c r="A2599" s="1">
        <v>45133.292754629627</v>
      </c>
      <c r="B2599">
        <v>41.63</v>
      </c>
      <c r="C2599">
        <v>6393706</v>
      </c>
      <c r="D2599">
        <f t="shared" si="120"/>
        <v>42.198613560868516</v>
      </c>
      <c r="E2599">
        <f t="shared" si="121"/>
        <v>6383310.9582774723</v>
      </c>
      <c r="F2599">
        <f t="shared" si="122"/>
        <v>0</v>
      </c>
    </row>
    <row r="2600" spans="1:6" x14ac:dyDescent="0.25">
      <c r="A2600" s="1">
        <v>45133.292812500003</v>
      </c>
      <c r="B2600">
        <v>41.63</v>
      </c>
      <c r="C2600">
        <v>6393701</v>
      </c>
      <c r="D2600">
        <f t="shared" si="120"/>
        <v>42.195459312270508</v>
      </c>
      <c r="E2600">
        <f t="shared" si="121"/>
        <v>6383306.7352827573</v>
      </c>
      <c r="F2600">
        <f t="shared" si="122"/>
        <v>0</v>
      </c>
    </row>
    <row r="2601" spans="1:6" x14ac:dyDescent="0.25">
      <c r="A2601" s="1">
        <v>45133.292858796296</v>
      </c>
      <c r="B2601">
        <v>41.63</v>
      </c>
      <c r="C2601">
        <v>6393711</v>
      </c>
      <c r="D2601">
        <f t="shared" si="120"/>
        <v>42.192322561116988</v>
      </c>
      <c r="E2601">
        <f t="shared" si="121"/>
        <v>6383317.5079777911</v>
      </c>
      <c r="F2601">
        <f t="shared" si="122"/>
        <v>0</v>
      </c>
    </row>
    <row r="2602" spans="1:6" x14ac:dyDescent="0.25">
      <c r="A2602" s="1">
        <v>45133.292916666665</v>
      </c>
      <c r="B2602">
        <v>41.63</v>
      </c>
      <c r="C2602">
        <v>6393692</v>
      </c>
      <c r="D2602">
        <f t="shared" si="120"/>
        <v>42.189203210345042</v>
      </c>
      <c r="E2602">
        <f t="shared" si="121"/>
        <v>6383299.2763864826</v>
      </c>
      <c r="F2602">
        <f t="shared" si="122"/>
        <v>0</v>
      </c>
    </row>
    <row r="2603" spans="1:6" x14ac:dyDescent="0.25">
      <c r="A2603" s="1">
        <v>45133.292962962965</v>
      </c>
      <c r="B2603">
        <v>41.62</v>
      </c>
      <c r="C2603">
        <v>6393718</v>
      </c>
      <c r="D2603">
        <f t="shared" ref="D2603:D2666" si="123">D2602+(B2603-D2602)/H$1</f>
        <v>42.186045690806694</v>
      </c>
      <c r="E2603">
        <f t="shared" si="121"/>
        <v>6383326.0541975182</v>
      </c>
      <c r="F2603">
        <f t="shared" si="122"/>
        <v>0</v>
      </c>
    </row>
    <row r="2604" spans="1:6" x14ac:dyDescent="0.25">
      <c r="A2604" s="1">
        <v>45133.293067129627</v>
      </c>
      <c r="B2604">
        <v>41.62</v>
      </c>
      <c r="C2604">
        <v>6393702</v>
      </c>
      <c r="D2604">
        <f t="shared" si="123"/>
        <v>42.182905686857595</v>
      </c>
      <c r="E2604">
        <f t="shared" si="121"/>
        <v>6383310.827693833</v>
      </c>
      <c r="F2604">
        <f t="shared" si="122"/>
        <v>0</v>
      </c>
    </row>
    <row r="2605" spans="1:6" x14ac:dyDescent="0.25">
      <c r="A2605" s="1">
        <v>45133.293113425927</v>
      </c>
      <c r="B2605">
        <v>41.62</v>
      </c>
      <c r="C2605">
        <v>6393703</v>
      </c>
      <c r="D2605">
        <f t="shared" si="123"/>
        <v>42.179783101334188</v>
      </c>
      <c r="E2605">
        <f t="shared" si="121"/>
        <v>6383312.5968993604</v>
      </c>
      <c r="F2605">
        <f t="shared" si="122"/>
        <v>0</v>
      </c>
    </row>
    <row r="2606" spans="1:6" x14ac:dyDescent="0.25">
      <c r="A2606" s="1">
        <v>45133.29315972222</v>
      </c>
      <c r="B2606">
        <v>41.62</v>
      </c>
      <c r="C2606">
        <v>6393713</v>
      </c>
      <c r="D2606">
        <f t="shared" si="123"/>
        <v>42.176677837611884</v>
      </c>
      <c r="E2606">
        <f t="shared" si="121"/>
        <v>6383323.361837903</v>
      </c>
      <c r="F2606">
        <f t="shared" si="122"/>
        <v>0</v>
      </c>
    </row>
    <row r="2607" spans="1:6" x14ac:dyDescent="0.25">
      <c r="A2607" s="1">
        <v>45133.293217592596</v>
      </c>
      <c r="B2607">
        <v>41.61</v>
      </c>
      <c r="C2607">
        <v>6393715</v>
      </c>
      <c r="D2607">
        <f t="shared" si="123"/>
        <v>42.173534326978618</v>
      </c>
      <c r="E2607">
        <f t="shared" si="121"/>
        <v>6383326.1361980401</v>
      </c>
      <c r="F2607">
        <f t="shared" si="122"/>
        <v>0</v>
      </c>
    </row>
    <row r="2608" spans="1:6" x14ac:dyDescent="0.25">
      <c r="A2608" s="1">
        <v>45133.293263888889</v>
      </c>
      <c r="B2608">
        <v>41.6</v>
      </c>
      <c r="C2608">
        <v>6393708</v>
      </c>
      <c r="D2608">
        <f t="shared" si="123"/>
        <v>42.17035278160003</v>
      </c>
      <c r="E2608">
        <f t="shared" si="121"/>
        <v>6383319.9199275076</v>
      </c>
      <c r="F2608">
        <f t="shared" si="122"/>
        <v>0</v>
      </c>
    </row>
    <row r="2609" spans="1:6" x14ac:dyDescent="0.25">
      <c r="A2609" s="1">
        <v>45133.293310185189</v>
      </c>
      <c r="B2609">
        <v>41.59</v>
      </c>
      <c r="C2609">
        <v>6393714</v>
      </c>
      <c r="D2609">
        <f t="shared" si="123"/>
        <v>42.167133412464835</v>
      </c>
      <c r="E2609">
        <f t="shared" si="121"/>
        <v>6383326.7129743323</v>
      </c>
      <c r="F2609">
        <f t="shared" si="122"/>
        <v>0</v>
      </c>
    </row>
    <row r="2610" spans="1:6" x14ac:dyDescent="0.25">
      <c r="A2610" s="1">
        <v>45133.293368055558</v>
      </c>
      <c r="B2610">
        <v>41.58</v>
      </c>
      <c r="C2610">
        <v>6393733</v>
      </c>
      <c r="D2610">
        <f t="shared" si="123"/>
        <v>42.163876429391337</v>
      </c>
      <c r="E2610">
        <f t="shared" si="121"/>
        <v>6383346.5152868275</v>
      </c>
      <c r="F2610">
        <f t="shared" si="122"/>
        <v>0</v>
      </c>
    </row>
    <row r="2611" spans="1:6" x14ac:dyDescent="0.25">
      <c r="A2611" s="1">
        <v>45133.293414351851</v>
      </c>
      <c r="B2611">
        <v>41.57</v>
      </c>
      <c r="C2611">
        <v>6393704</v>
      </c>
      <c r="D2611">
        <f t="shared" si="123"/>
        <v>42.160582041033912</v>
      </c>
      <c r="E2611">
        <f t="shared" si="121"/>
        <v>6383318.3268135944</v>
      </c>
      <c r="F2611">
        <f t="shared" si="122"/>
        <v>0</v>
      </c>
    </row>
    <row r="2612" spans="1:6" x14ac:dyDescent="0.25">
      <c r="A2612" s="1">
        <v>45133.29351851852</v>
      </c>
      <c r="B2612">
        <v>41.57</v>
      </c>
      <c r="C2612">
        <v>6393726</v>
      </c>
      <c r="D2612">
        <f t="shared" si="123"/>
        <v>42.157305927512986</v>
      </c>
      <c r="E2612">
        <f t="shared" si="121"/>
        <v>6383341.1338386089</v>
      </c>
      <c r="F2612">
        <f t="shared" si="122"/>
        <v>0</v>
      </c>
    </row>
    <row r="2613" spans="1:6" x14ac:dyDescent="0.25">
      <c r="A2613" s="1">
        <v>45133.293564814812</v>
      </c>
      <c r="B2613">
        <v>41.56</v>
      </c>
      <c r="C2613">
        <v>6393709</v>
      </c>
      <c r="D2613">
        <f t="shared" si="123"/>
        <v>42.153992514829753</v>
      </c>
      <c r="E2613">
        <f t="shared" si="121"/>
        <v>6383324.9500517538</v>
      </c>
      <c r="F2613">
        <f t="shared" si="122"/>
        <v>0</v>
      </c>
    </row>
    <row r="2614" spans="1:6" x14ac:dyDescent="0.25">
      <c r="A2614" s="1">
        <v>45133.293611111112</v>
      </c>
      <c r="B2614">
        <v>41.56</v>
      </c>
      <c r="C2614">
        <v>6393708</v>
      </c>
      <c r="D2614">
        <f t="shared" si="123"/>
        <v>42.150697482515945</v>
      </c>
      <c r="E2614">
        <f t="shared" si="121"/>
        <v>6383324.7617371501</v>
      </c>
      <c r="F2614">
        <f t="shared" si="122"/>
        <v>0</v>
      </c>
    </row>
    <row r="2615" spans="1:6" x14ac:dyDescent="0.25">
      <c r="A2615" s="1">
        <v>45133.293668981481</v>
      </c>
      <c r="B2615">
        <v>41.56</v>
      </c>
      <c r="C2615">
        <v>6393717</v>
      </c>
      <c r="D2615">
        <f t="shared" si="123"/>
        <v>42.147420728610832</v>
      </c>
      <c r="E2615">
        <f t="shared" si="121"/>
        <v>6383334.5689199148</v>
      </c>
      <c r="F2615">
        <f t="shared" si="122"/>
        <v>0</v>
      </c>
    </row>
    <row r="2616" spans="1:6" x14ac:dyDescent="0.25">
      <c r="A2616" s="1">
        <v>45133.293715277781</v>
      </c>
      <c r="B2616">
        <v>41.56</v>
      </c>
      <c r="C2616">
        <v>6393710</v>
      </c>
      <c r="D2616">
        <f t="shared" si="123"/>
        <v>42.144162151719293</v>
      </c>
      <c r="E2616">
        <f t="shared" si="121"/>
        <v>6383328.3716250248</v>
      </c>
      <c r="F2616">
        <f t="shared" si="122"/>
        <v>0</v>
      </c>
    </row>
    <row r="2617" spans="1:6" x14ac:dyDescent="0.25">
      <c r="A2617" s="1">
        <v>45133.293773148151</v>
      </c>
      <c r="B2617">
        <v>41.56</v>
      </c>
      <c r="C2617">
        <v>6393723</v>
      </c>
      <c r="D2617">
        <f t="shared" si="123"/>
        <v>42.140921651008661</v>
      </c>
      <c r="E2617">
        <f t="shared" si="121"/>
        <v>6383342.1698773196</v>
      </c>
      <c r="F2617">
        <f t="shared" si="122"/>
        <v>0</v>
      </c>
    </row>
    <row r="2618" spans="1:6" x14ac:dyDescent="0.25">
      <c r="A2618" s="1">
        <v>45133.293819444443</v>
      </c>
      <c r="B2618">
        <v>41.56</v>
      </c>
      <c r="C2618">
        <v>6393732</v>
      </c>
      <c r="D2618">
        <f t="shared" si="123"/>
        <v>42.137699126205611</v>
      </c>
      <c r="E2618">
        <f t="shared" si="121"/>
        <v>6383351.9637014987</v>
      </c>
      <c r="F2618">
        <f t="shared" si="122"/>
        <v>0</v>
      </c>
    </row>
    <row r="2619" spans="1:6" x14ac:dyDescent="0.25">
      <c r="A2619" s="1">
        <v>45133.293865740743</v>
      </c>
      <c r="B2619">
        <v>41.56</v>
      </c>
      <c r="C2619">
        <v>6393724</v>
      </c>
      <c r="D2619">
        <f t="shared" si="123"/>
        <v>42.134494477593073</v>
      </c>
      <c r="E2619">
        <f t="shared" si="121"/>
        <v>6383344.7531221276</v>
      </c>
      <c r="F2619">
        <f t="shared" si="122"/>
        <v>0</v>
      </c>
    </row>
    <row r="2620" spans="1:6" x14ac:dyDescent="0.25">
      <c r="A2620" s="1">
        <v>45133.293923611112</v>
      </c>
      <c r="B2620">
        <v>41.56</v>
      </c>
      <c r="C2620">
        <v>6393705</v>
      </c>
      <c r="D2620">
        <f t="shared" si="123"/>
        <v>42.131307606007134</v>
      </c>
      <c r="E2620">
        <f t="shared" si="121"/>
        <v>6383326.5381636322</v>
      </c>
      <c r="F2620">
        <f t="shared" si="122"/>
        <v>0</v>
      </c>
    </row>
    <row r="2621" spans="1:6" x14ac:dyDescent="0.25">
      <c r="A2621" s="1">
        <v>45133.293969907405</v>
      </c>
      <c r="B2621">
        <v>41.56</v>
      </c>
      <c r="C2621">
        <v>6393706</v>
      </c>
      <c r="D2621">
        <f t="shared" si="123"/>
        <v>42.128138412833955</v>
      </c>
      <c r="E2621">
        <f t="shared" si="121"/>
        <v>6383328.3188503059</v>
      </c>
      <c r="F2621">
        <f t="shared" si="122"/>
        <v>0</v>
      </c>
    </row>
    <row r="2622" spans="1:6" x14ac:dyDescent="0.25">
      <c r="A2622" s="1">
        <v>45133.294016203705</v>
      </c>
      <c r="B2622">
        <v>41.56</v>
      </c>
      <c r="C2622">
        <v>6393688</v>
      </c>
      <c r="D2622">
        <f t="shared" si="123"/>
        <v>42.124986800006745</v>
      </c>
      <c r="E2622">
        <f t="shared" si="121"/>
        <v>6383311.0952063063</v>
      </c>
      <c r="F2622">
        <f t="shared" si="122"/>
        <v>0</v>
      </c>
    </row>
    <row r="2623" spans="1:6" x14ac:dyDescent="0.25">
      <c r="A2623" s="1">
        <v>45133.294074074074</v>
      </c>
      <c r="B2623">
        <v>41.56</v>
      </c>
      <c r="C2623">
        <v>6393689</v>
      </c>
      <c r="D2623">
        <f t="shared" si="123"/>
        <v>42.121852670002717</v>
      </c>
      <c r="E2623">
        <f t="shared" si="121"/>
        <v>6383312.867255656</v>
      </c>
      <c r="F2623">
        <f t="shared" si="122"/>
        <v>0</v>
      </c>
    </row>
    <row r="2624" spans="1:6" x14ac:dyDescent="0.25">
      <c r="A2624" s="1">
        <v>45133.294120370374</v>
      </c>
      <c r="B2624">
        <v>41.56</v>
      </c>
      <c r="C2624">
        <v>6393700</v>
      </c>
      <c r="D2624">
        <f t="shared" si="123"/>
        <v>42.118735925840063</v>
      </c>
      <c r="E2624">
        <f t="shared" si="121"/>
        <v>6383324.6350222453</v>
      </c>
      <c r="F2624">
        <f t="shared" si="122"/>
        <v>0</v>
      </c>
    </row>
    <row r="2625" spans="1:6" x14ac:dyDescent="0.25">
      <c r="A2625" s="1">
        <v>45133.294166666667</v>
      </c>
      <c r="B2625">
        <v>41.56</v>
      </c>
      <c r="C2625">
        <v>6393704</v>
      </c>
      <c r="D2625">
        <f t="shared" si="123"/>
        <v>42.115636471074957</v>
      </c>
      <c r="E2625">
        <f t="shared" si="121"/>
        <v>6383329.3985298323</v>
      </c>
      <c r="F2625">
        <f t="shared" si="122"/>
        <v>0</v>
      </c>
    </row>
    <row r="2626" spans="1:6" x14ac:dyDescent="0.25">
      <c r="A2626" s="1">
        <v>45133.294224537036</v>
      </c>
      <c r="B2626">
        <v>41.56</v>
      </c>
      <c r="C2626">
        <v>6393711</v>
      </c>
      <c r="D2626">
        <f t="shared" si="123"/>
        <v>42.112554209798574</v>
      </c>
      <c r="E2626">
        <f t="shared" si="121"/>
        <v>6383337.1578020416</v>
      </c>
      <c r="F2626">
        <f t="shared" si="122"/>
        <v>0</v>
      </c>
    </row>
    <row r="2627" spans="1:6" x14ac:dyDescent="0.25">
      <c r="A2627" s="1">
        <v>45133.294270833336</v>
      </c>
      <c r="B2627">
        <v>41.56</v>
      </c>
      <c r="C2627">
        <v>6393702</v>
      </c>
      <c r="D2627">
        <f t="shared" si="123"/>
        <v>42.109489046634124</v>
      </c>
      <c r="E2627">
        <f t="shared" ref="E2627:E2690" si="124">C2627-(D2627*H$2-F2633)</f>
        <v>6383328.9128623689</v>
      </c>
      <c r="F2627">
        <f t="shared" si="122"/>
        <v>0</v>
      </c>
    </row>
    <row r="2628" spans="1:6" x14ac:dyDescent="0.25">
      <c r="A2628" s="1">
        <v>45133.294317129628</v>
      </c>
      <c r="B2628">
        <v>41.55</v>
      </c>
      <c r="C2628">
        <v>6393700</v>
      </c>
      <c r="D2628">
        <f t="shared" si="123"/>
        <v>42.106385414110392</v>
      </c>
      <c r="E2628">
        <f t="shared" si="124"/>
        <v>6383327.6773990886</v>
      </c>
      <c r="F2628">
        <f t="shared" si="122"/>
        <v>0</v>
      </c>
    </row>
    <row r="2629" spans="1:6" x14ac:dyDescent="0.25">
      <c r="A2629" s="1">
        <v>45133.294374999998</v>
      </c>
      <c r="B2629">
        <v>41.54</v>
      </c>
      <c r="C2629">
        <v>6393729</v>
      </c>
      <c r="D2629">
        <f t="shared" si="123"/>
        <v>42.103243525627001</v>
      </c>
      <c r="E2629">
        <f t="shared" si="124"/>
        <v>6383357.4513596315</v>
      </c>
      <c r="F2629">
        <f t="shared" si="122"/>
        <v>0</v>
      </c>
    </row>
    <row r="2630" spans="1:6" x14ac:dyDescent="0.25">
      <c r="A2630" s="1">
        <v>45133.294421296298</v>
      </c>
      <c r="B2630">
        <v>41.53</v>
      </c>
      <c r="C2630">
        <v>6393711</v>
      </c>
      <c r="D2630">
        <f t="shared" si="123"/>
        <v>42.100063593399803</v>
      </c>
      <c r="E2630">
        <f t="shared" si="124"/>
        <v>6383340.2346917223</v>
      </c>
      <c r="F2630">
        <f t="shared" si="122"/>
        <v>0</v>
      </c>
    </row>
    <row r="2631" spans="1:6" x14ac:dyDescent="0.25">
      <c r="A2631" s="1">
        <v>45133.294479166667</v>
      </c>
      <c r="B2631">
        <v>41.53</v>
      </c>
      <c r="C2631">
        <v>6393699</v>
      </c>
      <c r="D2631">
        <f t="shared" si="123"/>
        <v>42.096901301090924</v>
      </c>
      <c r="E2631">
        <f t="shared" si="124"/>
        <v>6383329.0136784641</v>
      </c>
      <c r="F2631">
        <f t="shared" si="122"/>
        <v>0</v>
      </c>
    </row>
    <row r="2632" spans="1:6" x14ac:dyDescent="0.25">
      <c r="A2632" s="1">
        <v>45133.294525462959</v>
      </c>
      <c r="B2632">
        <v>41.52</v>
      </c>
      <c r="C2632">
        <v>6393707</v>
      </c>
      <c r="D2632">
        <f t="shared" si="123"/>
        <v>42.09370107822361</v>
      </c>
      <c r="E2632">
        <f t="shared" si="124"/>
        <v>6383337.8020088719</v>
      </c>
      <c r="F2632">
        <f t="shared" si="122"/>
        <v>0</v>
      </c>
    </row>
    <row r="2633" spans="1:6" x14ac:dyDescent="0.25">
      <c r="A2633" s="1">
        <v>45133.294571759259</v>
      </c>
      <c r="B2633">
        <v>41.52</v>
      </c>
      <c r="C2633">
        <v>6393706</v>
      </c>
      <c r="D2633">
        <f t="shared" si="123"/>
        <v>42.090518607832117</v>
      </c>
      <c r="E2633">
        <f t="shared" si="124"/>
        <v>6383337.5859662034</v>
      </c>
      <c r="F2633">
        <f t="shared" ref="F2633:F2696" si="125">(D2633-D2627)*H$3</f>
        <v>0</v>
      </c>
    </row>
    <row r="2634" spans="1:6" x14ac:dyDescent="0.25">
      <c r="A2634" s="1">
        <v>45133.294629629629</v>
      </c>
      <c r="B2634">
        <v>41.51</v>
      </c>
      <c r="C2634">
        <v>6393720</v>
      </c>
      <c r="D2634">
        <f t="shared" si="123"/>
        <v>42.087298318815307</v>
      </c>
      <c r="E2634">
        <f t="shared" si="124"/>
        <v>6383352.3792396281</v>
      </c>
      <c r="F2634">
        <f t="shared" si="125"/>
        <v>0</v>
      </c>
    </row>
    <row r="2635" spans="1:6" x14ac:dyDescent="0.25">
      <c r="A2635" s="1">
        <v>45133.294675925928</v>
      </c>
      <c r="B2635">
        <v>41.51</v>
      </c>
      <c r="C2635">
        <v>6393713</v>
      </c>
      <c r="D2635">
        <f t="shared" si="123"/>
        <v>42.084095893586515</v>
      </c>
      <c r="E2635">
        <f t="shared" si="124"/>
        <v>6383346.1681125565</v>
      </c>
      <c r="F2635">
        <f t="shared" si="125"/>
        <v>0</v>
      </c>
    </row>
    <row r="2636" spans="1:6" x14ac:dyDescent="0.25">
      <c r="A2636" s="1">
        <v>45133.294722222221</v>
      </c>
      <c r="B2636">
        <v>41.51</v>
      </c>
      <c r="C2636">
        <v>6393698</v>
      </c>
      <c r="D2636">
        <f t="shared" si="123"/>
        <v>42.080911233050628</v>
      </c>
      <c r="E2636">
        <f t="shared" si="124"/>
        <v>6383331.9526094003</v>
      </c>
      <c r="F2636">
        <f t="shared" si="125"/>
        <v>0</v>
      </c>
    </row>
    <row r="2637" spans="1:6" x14ac:dyDescent="0.25">
      <c r="A2637" s="1">
        <v>45133.29478009259</v>
      </c>
      <c r="B2637">
        <v>41.5</v>
      </c>
      <c r="C2637">
        <v>6393728</v>
      </c>
      <c r="D2637">
        <f t="shared" si="123"/>
        <v>42.077688766038726</v>
      </c>
      <c r="E2637">
        <f t="shared" si="124"/>
        <v>6383362.7464193441</v>
      </c>
      <c r="F2637">
        <f t="shared" si="125"/>
        <v>0</v>
      </c>
    </row>
    <row r="2638" spans="1:6" x14ac:dyDescent="0.25">
      <c r="A2638" s="1">
        <v>45133.29482638889</v>
      </c>
      <c r="B2638">
        <v>41.5</v>
      </c>
      <c r="C2638">
        <v>6393707</v>
      </c>
      <c r="D2638">
        <f t="shared" si="123"/>
        <v>42.074484174896753</v>
      </c>
      <c r="E2638">
        <f t="shared" si="124"/>
        <v>6383342.5358258151</v>
      </c>
      <c r="F2638">
        <f t="shared" si="125"/>
        <v>0</v>
      </c>
    </row>
    <row r="2639" spans="1:6" x14ac:dyDescent="0.25">
      <c r="A2639" s="1">
        <v>45133.294872685183</v>
      </c>
      <c r="B2639">
        <v>41.5</v>
      </c>
      <c r="C2639">
        <v>6393702</v>
      </c>
      <c r="D2639">
        <f t="shared" si="123"/>
        <v>42.071297360462573</v>
      </c>
      <c r="E2639">
        <f t="shared" si="124"/>
        <v>6383338.3208532417</v>
      </c>
      <c r="F2639">
        <f t="shared" si="125"/>
        <v>0</v>
      </c>
    </row>
    <row r="2640" spans="1:6" x14ac:dyDescent="0.25">
      <c r="A2640" s="1">
        <v>45133.294930555552</v>
      </c>
      <c r="B2640">
        <v>41.5</v>
      </c>
      <c r="C2640">
        <v>6393716</v>
      </c>
      <c r="D2640">
        <f t="shared" si="123"/>
        <v>42.068128224124116</v>
      </c>
      <c r="E2640">
        <f t="shared" si="124"/>
        <v>6383353.1015259149</v>
      </c>
      <c r="F2640">
        <f t="shared" si="125"/>
        <v>0</v>
      </c>
    </row>
    <row r="2641" spans="1:6" x14ac:dyDescent="0.25">
      <c r="A2641" s="1">
        <v>45133.294976851852</v>
      </c>
      <c r="B2641">
        <v>41.5</v>
      </c>
      <c r="C2641">
        <v>6393717</v>
      </c>
      <c r="D2641">
        <f t="shared" si="123"/>
        <v>42.064976667816353</v>
      </c>
      <c r="E2641">
        <f t="shared" si="124"/>
        <v>6383354.877867992</v>
      </c>
      <c r="F2641">
        <f t="shared" si="125"/>
        <v>0</v>
      </c>
    </row>
    <row r="2642" spans="1:6" x14ac:dyDescent="0.25">
      <c r="A2642" s="1">
        <v>45133.295023148145</v>
      </c>
      <c r="B2642">
        <v>41.5</v>
      </c>
      <c r="C2642">
        <v>6393716</v>
      </c>
      <c r="D2642">
        <f t="shared" si="123"/>
        <v>42.061842594018245</v>
      </c>
      <c r="E2642">
        <f t="shared" si="124"/>
        <v>6383354.6499034967</v>
      </c>
      <c r="F2642">
        <f t="shared" si="125"/>
        <v>0</v>
      </c>
    </row>
    <row r="2643" spans="1:6" x14ac:dyDescent="0.25">
      <c r="A2643" s="1">
        <v>45133.295081018521</v>
      </c>
      <c r="B2643">
        <v>41.5</v>
      </c>
      <c r="C2643">
        <v>6393691</v>
      </c>
      <c r="D2643">
        <f t="shared" si="123"/>
        <v>42.058725905749718</v>
      </c>
      <c r="E2643">
        <f t="shared" si="124"/>
        <v>6383330.4176563174</v>
      </c>
      <c r="F2643">
        <f t="shared" si="125"/>
        <v>0</v>
      </c>
    </row>
    <row r="2644" spans="1:6" x14ac:dyDescent="0.25">
      <c r="A2644" s="1">
        <v>45133.295127314814</v>
      </c>
      <c r="B2644">
        <v>41.5</v>
      </c>
      <c r="C2644">
        <v>6393709</v>
      </c>
      <c r="D2644">
        <f t="shared" si="123"/>
        <v>42.055626506568679</v>
      </c>
      <c r="E2644">
        <f t="shared" si="124"/>
        <v>6383349.181150211</v>
      </c>
      <c r="F2644">
        <f t="shared" si="125"/>
        <v>0</v>
      </c>
    </row>
    <row r="2645" spans="1:6" x14ac:dyDescent="0.25">
      <c r="A2645" s="1">
        <v>45133.295173611114</v>
      </c>
      <c r="B2645">
        <v>41.5</v>
      </c>
      <c r="C2645">
        <v>6393704</v>
      </c>
      <c r="D2645">
        <f t="shared" si="123"/>
        <v>42.052544300568023</v>
      </c>
      <c r="E2645">
        <f t="shared" si="124"/>
        <v>6383344.9404088045</v>
      </c>
      <c r="F2645">
        <f t="shared" si="125"/>
        <v>0</v>
      </c>
    </row>
    <row r="2646" spans="1:6" x14ac:dyDescent="0.25">
      <c r="A2646" s="1">
        <v>45133.295231481483</v>
      </c>
      <c r="B2646">
        <v>41.5</v>
      </c>
      <c r="C2646">
        <v>6393698</v>
      </c>
      <c r="D2646">
        <f t="shared" si="123"/>
        <v>42.049479192372672</v>
      </c>
      <c r="E2646">
        <f t="shared" si="124"/>
        <v>6383339.6954555912</v>
      </c>
      <c r="F2646">
        <f t="shared" si="125"/>
        <v>0</v>
      </c>
    </row>
    <row r="2647" spans="1:6" x14ac:dyDescent="0.25">
      <c r="A2647" s="1">
        <v>45133.295277777775</v>
      </c>
      <c r="B2647">
        <v>41.5</v>
      </c>
      <c r="C2647">
        <v>6393710</v>
      </c>
      <c r="D2647">
        <f t="shared" si="123"/>
        <v>42.046431087136611</v>
      </c>
      <c r="E2647">
        <f t="shared" si="124"/>
        <v>6383352.4463139353</v>
      </c>
      <c r="F2647">
        <f t="shared" si="125"/>
        <v>0</v>
      </c>
    </row>
    <row r="2648" spans="1:6" x14ac:dyDescent="0.25">
      <c r="A2648" s="1">
        <v>45133.295335648145</v>
      </c>
      <c r="B2648">
        <v>41.5</v>
      </c>
      <c r="C2648">
        <v>6393713</v>
      </c>
      <c r="D2648">
        <f t="shared" si="123"/>
        <v>42.043399890539966</v>
      </c>
      <c r="E2648">
        <f t="shared" si="124"/>
        <v>6383356.1930070715</v>
      </c>
      <c r="F2648">
        <f t="shared" si="125"/>
        <v>0</v>
      </c>
    </row>
    <row r="2649" spans="1:6" x14ac:dyDescent="0.25">
      <c r="A2649" s="1">
        <v>45133.295381944445</v>
      </c>
      <c r="B2649">
        <v>41.5</v>
      </c>
      <c r="C2649">
        <v>6393722</v>
      </c>
      <c r="D2649">
        <f t="shared" si="123"/>
        <v>42.04038550878608</v>
      </c>
      <c r="E2649">
        <f t="shared" si="124"/>
        <v>6383365.9355581049</v>
      </c>
      <c r="F2649">
        <f t="shared" si="125"/>
        <v>0</v>
      </c>
    </row>
    <row r="2650" spans="1:6" x14ac:dyDescent="0.25">
      <c r="A2650" s="1">
        <v>45133.295428240737</v>
      </c>
      <c r="B2650">
        <v>41.49</v>
      </c>
      <c r="C2650">
        <v>6393706</v>
      </c>
      <c r="D2650">
        <f t="shared" si="123"/>
        <v>42.037332375975105</v>
      </c>
      <c r="E2650">
        <f t="shared" si="124"/>
        <v>6383350.6876549218</v>
      </c>
      <c r="F2650">
        <f t="shared" si="125"/>
        <v>0</v>
      </c>
    </row>
    <row r="2651" spans="1:6" x14ac:dyDescent="0.25">
      <c r="A2651" s="1">
        <v>45133.295486111114</v>
      </c>
      <c r="B2651">
        <v>41.48</v>
      </c>
      <c r="C2651">
        <v>6393703</v>
      </c>
      <c r="D2651">
        <f t="shared" si="123"/>
        <v>42.034240707069316</v>
      </c>
      <c r="E2651">
        <f t="shared" si="124"/>
        <v>6383348.4492445709</v>
      </c>
      <c r="F2651">
        <f t="shared" si="125"/>
        <v>0</v>
      </c>
    </row>
    <row r="2652" spans="1:6" x14ac:dyDescent="0.25">
      <c r="A2652" s="1">
        <v>45133.295532407406</v>
      </c>
      <c r="B2652">
        <v>41.48</v>
      </c>
      <c r="C2652">
        <v>6393708</v>
      </c>
      <c r="D2652">
        <f t="shared" si="123"/>
        <v>42.031166188462052</v>
      </c>
      <c r="E2652">
        <f t="shared" si="124"/>
        <v>6383354.206609481</v>
      </c>
      <c r="F2652">
        <f t="shared" si="125"/>
        <v>0</v>
      </c>
    </row>
    <row r="2653" spans="1:6" x14ac:dyDescent="0.25">
      <c r="A2653" s="1">
        <v>45133.295578703706</v>
      </c>
      <c r="B2653">
        <v>41.47</v>
      </c>
      <c r="C2653">
        <v>6393697</v>
      </c>
      <c r="D2653">
        <f t="shared" si="123"/>
        <v>42.028053252392603</v>
      </c>
      <c r="E2653">
        <f t="shared" si="124"/>
        <v>6383343.9734380003</v>
      </c>
      <c r="F2653">
        <f t="shared" si="125"/>
        <v>0</v>
      </c>
    </row>
    <row r="2654" spans="1:6" x14ac:dyDescent="0.25">
      <c r="A2654" s="1">
        <v>45133.295636574076</v>
      </c>
      <c r="B2654">
        <v>41.47</v>
      </c>
      <c r="C2654">
        <v>6393708</v>
      </c>
      <c r="D2654">
        <f t="shared" si="123"/>
        <v>42.024957584596208</v>
      </c>
      <c r="E2654">
        <f t="shared" si="124"/>
        <v>6383355.7360127196</v>
      </c>
      <c r="F2654">
        <f t="shared" si="125"/>
        <v>0</v>
      </c>
    </row>
    <row r="2655" spans="1:6" x14ac:dyDescent="0.25">
      <c r="A2655" s="1">
        <v>45133.295682870368</v>
      </c>
      <c r="B2655">
        <v>41.46</v>
      </c>
      <c r="C2655">
        <v>6393713</v>
      </c>
      <c r="D2655">
        <f t="shared" si="123"/>
        <v>42.021823616657727</v>
      </c>
      <c r="E2655">
        <f t="shared" si="124"/>
        <v>6383361.5080221463</v>
      </c>
      <c r="F2655">
        <f t="shared" si="125"/>
        <v>0</v>
      </c>
    </row>
    <row r="2656" spans="1:6" x14ac:dyDescent="0.25">
      <c r="A2656" s="1">
        <v>45133.295729166668</v>
      </c>
      <c r="B2656">
        <v>41.47</v>
      </c>
      <c r="C2656">
        <v>6393693</v>
      </c>
      <c r="D2656">
        <f t="shared" si="123"/>
        <v>42.0187625062851</v>
      </c>
      <c r="E2656">
        <f t="shared" si="124"/>
        <v>6383342.2620841255</v>
      </c>
      <c r="F2656">
        <f t="shared" si="125"/>
        <v>0</v>
      </c>
    </row>
    <row r="2657" spans="1:6" x14ac:dyDescent="0.25">
      <c r="A2657" s="1">
        <v>45133.295787037037</v>
      </c>
      <c r="B2657">
        <v>41.45</v>
      </c>
      <c r="C2657">
        <v>6393679</v>
      </c>
      <c r="D2657">
        <f t="shared" si="123"/>
        <v>42.015607431447791</v>
      </c>
      <c r="E2657">
        <f t="shared" si="124"/>
        <v>6383329.0392929437</v>
      </c>
      <c r="F2657">
        <f t="shared" si="125"/>
        <v>0</v>
      </c>
    </row>
    <row r="2658" spans="1:6" x14ac:dyDescent="0.25">
      <c r="A2658" s="1">
        <v>45133.29583333333</v>
      </c>
      <c r="B2658">
        <v>41.45</v>
      </c>
      <c r="C2658">
        <v>6393685</v>
      </c>
      <c r="D2658">
        <f t="shared" si="123"/>
        <v>42.012469858638333</v>
      </c>
      <c r="E2658">
        <f t="shared" si="124"/>
        <v>6383335.8121903799</v>
      </c>
      <c r="F2658">
        <f t="shared" si="125"/>
        <v>0</v>
      </c>
    </row>
    <row r="2659" spans="1:6" x14ac:dyDescent="0.25">
      <c r="A2659" s="1">
        <v>45133.29587962963</v>
      </c>
      <c r="B2659">
        <v>41.44</v>
      </c>
      <c r="C2659">
        <v>6393705</v>
      </c>
      <c r="D2659">
        <f t="shared" si="123"/>
        <v>42.009294218144895</v>
      </c>
      <c r="E2659">
        <f t="shared" si="124"/>
        <v>6383356.5944652623</v>
      </c>
      <c r="F2659">
        <f t="shared" si="125"/>
        <v>0</v>
      </c>
    </row>
    <row r="2660" spans="1:6" x14ac:dyDescent="0.25">
      <c r="A2660" s="1">
        <v>45133.295937499999</v>
      </c>
      <c r="B2660">
        <v>41.44</v>
      </c>
      <c r="C2660">
        <v>6393685</v>
      </c>
      <c r="D2660">
        <f t="shared" si="123"/>
        <v>42.006136193762401</v>
      </c>
      <c r="E2660">
        <f t="shared" si="124"/>
        <v>6383337.3724006591</v>
      </c>
      <c r="F2660">
        <f t="shared" si="125"/>
        <v>0</v>
      </c>
    </row>
    <row r="2661" spans="1:6" x14ac:dyDescent="0.25">
      <c r="A2661" s="1">
        <v>45133.295983796299</v>
      </c>
      <c r="B2661">
        <v>41.44</v>
      </c>
      <c r="C2661">
        <v>6393701</v>
      </c>
      <c r="D2661">
        <f t="shared" si="123"/>
        <v>42.002995687769669</v>
      </c>
      <c r="E2661">
        <f t="shared" si="124"/>
        <v>6383354.1460206453</v>
      </c>
      <c r="F2661">
        <f t="shared" si="125"/>
        <v>0</v>
      </c>
    </row>
    <row r="2662" spans="1:6" x14ac:dyDescent="0.25">
      <c r="A2662" s="1">
        <v>45133.296030092592</v>
      </c>
      <c r="B2662">
        <v>41.44</v>
      </c>
      <c r="C2662">
        <v>6393703</v>
      </c>
      <c r="D2662">
        <f t="shared" si="123"/>
        <v>41.999872602987587</v>
      </c>
      <c r="E2662">
        <f t="shared" si="124"/>
        <v>6383356.9153491575</v>
      </c>
      <c r="F2662">
        <f t="shared" si="125"/>
        <v>0</v>
      </c>
    </row>
    <row r="2663" spans="1:6" x14ac:dyDescent="0.25">
      <c r="A2663" s="1">
        <v>45133.296087962961</v>
      </c>
      <c r="B2663">
        <v>41.44</v>
      </c>
      <c r="C2663">
        <v>6393694</v>
      </c>
      <c r="D2663">
        <f t="shared" si="123"/>
        <v>41.996766842776132</v>
      </c>
      <c r="E2663">
        <f t="shared" si="124"/>
        <v>6383348.6804100033</v>
      </c>
      <c r="F2663">
        <f t="shared" si="125"/>
        <v>0</v>
      </c>
    </row>
    <row r="2664" spans="1:6" x14ac:dyDescent="0.25">
      <c r="A2664" s="1">
        <v>45133.296134259261</v>
      </c>
      <c r="B2664">
        <v>41.44</v>
      </c>
      <c r="C2664">
        <v>6393705</v>
      </c>
      <c r="D2664">
        <f t="shared" si="123"/>
        <v>41.993678311031367</v>
      </c>
      <c r="E2664">
        <f t="shared" si="124"/>
        <v>6383360.4412268559</v>
      </c>
      <c r="F2664">
        <f t="shared" si="125"/>
        <v>0</v>
      </c>
    </row>
    <row r="2665" spans="1:6" x14ac:dyDescent="0.25">
      <c r="A2665" s="1">
        <v>45133.29619212963</v>
      </c>
      <c r="B2665">
        <v>41.44</v>
      </c>
      <c r="C2665">
        <v>6393685</v>
      </c>
      <c r="D2665">
        <f t="shared" si="123"/>
        <v>41.990606912182471</v>
      </c>
      <c r="E2665">
        <f t="shared" si="124"/>
        <v>6383341.1978232581</v>
      </c>
      <c r="F2665">
        <f t="shared" si="125"/>
        <v>0</v>
      </c>
    </row>
    <row r="2666" spans="1:6" x14ac:dyDescent="0.25">
      <c r="A2666" s="1">
        <v>45133.296238425923</v>
      </c>
      <c r="B2666">
        <v>41.44</v>
      </c>
      <c r="C2666">
        <v>6393691</v>
      </c>
      <c r="D2666">
        <f t="shared" si="123"/>
        <v>41.98755255118877</v>
      </c>
      <c r="E2666">
        <f t="shared" si="124"/>
        <v>6383347.9502226207</v>
      </c>
      <c r="F2666">
        <f t="shared" si="125"/>
        <v>0</v>
      </c>
    </row>
    <row r="2667" spans="1:6" x14ac:dyDescent="0.25">
      <c r="A2667" s="1">
        <v>45133.296284722222</v>
      </c>
      <c r="B2667">
        <v>41.44</v>
      </c>
      <c r="C2667">
        <v>6393697</v>
      </c>
      <c r="D2667">
        <f t="shared" ref="D2667:D2730" si="126">D2666+(B2667-D2666)/H$1</f>
        <v>41.98451513353681</v>
      </c>
      <c r="E2667">
        <f t="shared" si="124"/>
        <v>6383354.6984482277</v>
      </c>
      <c r="F2667">
        <f t="shared" si="125"/>
        <v>0</v>
      </c>
    </row>
    <row r="2668" spans="1:6" x14ac:dyDescent="0.25">
      <c r="A2668" s="1">
        <v>45133.296342592592</v>
      </c>
      <c r="B2668">
        <v>41.44</v>
      </c>
      <c r="C2668">
        <v>6393707</v>
      </c>
      <c r="D2668">
        <f t="shared" si="126"/>
        <v>41.981494565237433</v>
      </c>
      <c r="E2668">
        <f t="shared" si="124"/>
        <v>6383365.4425232299</v>
      </c>
      <c r="F2668">
        <f t="shared" si="125"/>
        <v>0</v>
      </c>
    </row>
    <row r="2669" spans="1:6" x14ac:dyDescent="0.25">
      <c r="A2669" s="1">
        <v>45133.296388888892</v>
      </c>
      <c r="B2669">
        <v>41.44</v>
      </c>
      <c r="C2669">
        <v>6393707</v>
      </c>
      <c r="D2669">
        <f t="shared" si="126"/>
        <v>41.978490752822864</v>
      </c>
      <c r="E2669">
        <f t="shared" si="124"/>
        <v>6383366.1824706532</v>
      </c>
      <c r="F2669">
        <f t="shared" si="125"/>
        <v>0</v>
      </c>
    </row>
    <row r="2670" spans="1:6" x14ac:dyDescent="0.25">
      <c r="A2670" s="1">
        <v>45133.296435185184</v>
      </c>
      <c r="B2670">
        <v>41.44</v>
      </c>
      <c r="C2670">
        <v>6393685</v>
      </c>
      <c r="D2670">
        <f t="shared" si="126"/>
        <v>41.97550360334381</v>
      </c>
      <c r="E2670">
        <f t="shared" si="124"/>
        <v>6383344.9183133943</v>
      </c>
      <c r="F2670">
        <f t="shared" si="125"/>
        <v>0</v>
      </c>
    </row>
    <row r="2671" spans="1:6" x14ac:dyDescent="0.25">
      <c r="A2671" s="1">
        <v>45133.296493055554</v>
      </c>
      <c r="B2671">
        <v>41.44</v>
      </c>
      <c r="C2671">
        <v>6393708</v>
      </c>
      <c r="D2671">
        <f t="shared" si="126"/>
        <v>41.972533024366591</v>
      </c>
      <c r="E2671">
        <f t="shared" si="124"/>
        <v>6383368.6500742231</v>
      </c>
      <c r="F2671">
        <f t="shared" si="125"/>
        <v>0</v>
      </c>
    </row>
    <row r="2672" spans="1:6" x14ac:dyDescent="0.25">
      <c r="A2672" s="1">
        <v>45133.296539351853</v>
      </c>
      <c r="B2672">
        <v>41.43</v>
      </c>
      <c r="C2672">
        <v>6393718</v>
      </c>
      <c r="D2672">
        <f t="shared" si="126"/>
        <v>41.969523451346788</v>
      </c>
      <c r="E2672">
        <f t="shared" si="124"/>
        <v>6383379.3914406914</v>
      </c>
      <c r="F2672">
        <f t="shared" si="125"/>
        <v>0</v>
      </c>
    </row>
    <row r="2673" spans="1:6" x14ac:dyDescent="0.25">
      <c r="A2673" s="1">
        <v>45133.296585648146</v>
      </c>
      <c r="B2673">
        <v>41.43</v>
      </c>
      <c r="C2673">
        <v>6393715</v>
      </c>
      <c r="D2673">
        <f t="shared" si="126"/>
        <v>41.966530573218087</v>
      </c>
      <c r="E2673">
        <f t="shared" si="124"/>
        <v>6383377.1286946051</v>
      </c>
      <c r="F2673">
        <f t="shared" si="125"/>
        <v>0</v>
      </c>
    </row>
    <row r="2674" spans="1:6" x14ac:dyDescent="0.25">
      <c r="A2674" s="1">
        <v>45133.296643518515</v>
      </c>
      <c r="B2674">
        <v>41.42</v>
      </c>
      <c r="C2674">
        <v>6393691</v>
      </c>
      <c r="D2674">
        <f t="shared" si="126"/>
        <v>41.963498824746047</v>
      </c>
      <c r="E2674">
        <f t="shared" si="124"/>
        <v>6383353.8755236883</v>
      </c>
      <c r="F2674">
        <f t="shared" si="125"/>
        <v>0</v>
      </c>
    </row>
    <row r="2675" spans="1:6" x14ac:dyDescent="0.25">
      <c r="A2675" s="1">
        <v>45133.296689814815</v>
      </c>
      <c r="B2675">
        <v>41.42</v>
      </c>
      <c r="C2675">
        <v>6393666</v>
      </c>
      <c r="D2675">
        <f t="shared" si="126"/>
        <v>41.960483894178161</v>
      </c>
      <c r="E2675">
        <f t="shared" si="124"/>
        <v>6383329.6182099134</v>
      </c>
      <c r="F2675">
        <f t="shared" si="125"/>
        <v>0</v>
      </c>
    </row>
    <row r="2676" spans="1:6" x14ac:dyDescent="0.25">
      <c r="A2676" s="1">
        <v>45133.296736111108</v>
      </c>
      <c r="B2676">
        <v>41.4</v>
      </c>
      <c r="C2676">
        <v>6393683</v>
      </c>
      <c r="D2676">
        <f t="shared" si="126"/>
        <v>41.957374742974103</v>
      </c>
      <c r="E2676">
        <f t="shared" si="124"/>
        <v>6383347.3841060838</v>
      </c>
      <c r="F2676">
        <f t="shared" si="125"/>
        <v>0</v>
      </c>
    </row>
    <row r="2677" spans="1:6" x14ac:dyDescent="0.25">
      <c r="A2677" s="1">
        <v>45133.296840277777</v>
      </c>
      <c r="B2677">
        <v>41.39</v>
      </c>
      <c r="C2677">
        <v>6393698</v>
      </c>
      <c r="D2677">
        <f t="shared" si="126"/>
        <v>41.954227366423957</v>
      </c>
      <c r="E2677">
        <f t="shared" si="124"/>
        <v>6383363.1594185354</v>
      </c>
      <c r="F2677">
        <f t="shared" si="125"/>
        <v>0</v>
      </c>
    </row>
    <row r="2678" spans="1:6" x14ac:dyDescent="0.25">
      <c r="A2678" s="1">
        <v>45133.296886574077</v>
      </c>
      <c r="B2678">
        <v>41.4</v>
      </c>
      <c r="C2678">
        <v>6393730</v>
      </c>
      <c r="D2678">
        <f t="shared" si="126"/>
        <v>41.95115292182075</v>
      </c>
      <c r="E2678">
        <f t="shared" si="124"/>
        <v>6383395.9167652167</v>
      </c>
      <c r="F2678">
        <f t="shared" si="125"/>
        <v>0</v>
      </c>
    </row>
    <row r="2679" spans="1:6" x14ac:dyDescent="0.25">
      <c r="A2679" s="1">
        <v>45133.296944444446</v>
      </c>
      <c r="B2679">
        <v>41.39</v>
      </c>
      <c r="C2679">
        <v>6393717</v>
      </c>
      <c r="D2679">
        <f t="shared" si="126"/>
        <v>41.948040059344841</v>
      </c>
      <c r="E2679">
        <f t="shared" si="124"/>
        <v>6383383.683575606</v>
      </c>
      <c r="F2679">
        <f t="shared" si="125"/>
        <v>0</v>
      </c>
    </row>
    <row r="2680" spans="1:6" x14ac:dyDescent="0.25">
      <c r="A2680" s="1">
        <v>45133.296990740739</v>
      </c>
      <c r="B2680">
        <v>41.38</v>
      </c>
      <c r="C2680">
        <v>6393685</v>
      </c>
      <c r="D2680">
        <f t="shared" si="126"/>
        <v>41.944888992110243</v>
      </c>
      <c r="E2680">
        <f t="shared" si="124"/>
        <v>6383352.4597972073</v>
      </c>
      <c r="F2680">
        <f t="shared" si="125"/>
        <v>0</v>
      </c>
    </row>
    <row r="2681" spans="1:6" x14ac:dyDescent="0.25">
      <c r="A2681" s="1">
        <v>45133.297048611108</v>
      </c>
      <c r="B2681">
        <v>41.38</v>
      </c>
      <c r="C2681">
        <v>6393709</v>
      </c>
      <c r="D2681">
        <f t="shared" si="126"/>
        <v>41.941755404672278</v>
      </c>
      <c r="E2681">
        <f t="shared" si="124"/>
        <v>6383377.2317129029</v>
      </c>
      <c r="F2681">
        <f t="shared" si="125"/>
        <v>0</v>
      </c>
    </row>
    <row r="2682" spans="1:6" x14ac:dyDescent="0.25">
      <c r="A2682" s="1">
        <v>45133.297094907408</v>
      </c>
      <c r="B2682">
        <v>41.38</v>
      </c>
      <c r="C2682">
        <v>6393702</v>
      </c>
      <c r="D2682">
        <f t="shared" si="126"/>
        <v>41.938639200065928</v>
      </c>
      <c r="E2682">
        <f t="shared" si="124"/>
        <v>6383370.9993465804</v>
      </c>
      <c r="F2682">
        <f t="shared" si="125"/>
        <v>0</v>
      </c>
    </row>
    <row r="2683" spans="1:6" x14ac:dyDescent="0.25">
      <c r="A2683" s="1">
        <v>45133.2971412037</v>
      </c>
      <c r="B2683">
        <v>41.38</v>
      </c>
      <c r="C2683">
        <v>6393692</v>
      </c>
      <c r="D2683">
        <f t="shared" si="126"/>
        <v>41.935540281864064</v>
      </c>
      <c r="E2683">
        <f t="shared" si="124"/>
        <v>6383361.7627219921</v>
      </c>
      <c r="F2683">
        <f t="shared" si="125"/>
        <v>0</v>
      </c>
    </row>
    <row r="2684" spans="1:6" x14ac:dyDescent="0.25">
      <c r="A2684" s="1">
        <v>45133.297199074077</v>
      </c>
      <c r="B2684">
        <v>41.38</v>
      </c>
      <c r="C2684">
        <v>6393682</v>
      </c>
      <c r="D2684">
        <f t="shared" si="126"/>
        <v>41.932458554174467</v>
      </c>
      <c r="E2684">
        <f t="shared" si="124"/>
        <v>6383352.5218627602</v>
      </c>
      <c r="F2684">
        <f t="shared" si="125"/>
        <v>0</v>
      </c>
    </row>
    <row r="2685" spans="1:6" x14ac:dyDescent="0.25">
      <c r="A2685" s="1">
        <v>45133.29724537037</v>
      </c>
      <c r="B2685">
        <v>41.38</v>
      </c>
      <c r="C2685">
        <v>6393698</v>
      </c>
      <c r="D2685">
        <f t="shared" si="126"/>
        <v>41.929393921636859</v>
      </c>
      <c r="E2685">
        <f t="shared" si="124"/>
        <v>6383369.2767923754</v>
      </c>
      <c r="F2685">
        <f t="shared" si="125"/>
        <v>0</v>
      </c>
    </row>
    <row r="2686" spans="1:6" x14ac:dyDescent="0.25">
      <c r="A2686" s="1">
        <v>45133.297291666669</v>
      </c>
      <c r="B2686">
        <v>41.38</v>
      </c>
      <c r="C2686">
        <v>6393695</v>
      </c>
      <c r="D2686">
        <f t="shared" si="126"/>
        <v>41.926346289419939</v>
      </c>
      <c r="E2686">
        <f t="shared" si="124"/>
        <v>6383367.027534198</v>
      </c>
      <c r="F2686">
        <f t="shared" si="125"/>
        <v>0</v>
      </c>
    </row>
    <row r="2687" spans="1:6" x14ac:dyDescent="0.25">
      <c r="A2687" s="1">
        <v>45133.297349537039</v>
      </c>
      <c r="B2687">
        <v>41.38</v>
      </c>
      <c r="C2687">
        <v>6393676</v>
      </c>
      <c r="D2687">
        <f t="shared" si="126"/>
        <v>41.92331556321848</v>
      </c>
      <c r="E2687">
        <f t="shared" si="124"/>
        <v>6383348.7741114581</v>
      </c>
      <c r="F2687">
        <f t="shared" si="125"/>
        <v>0</v>
      </c>
    </row>
    <row r="2688" spans="1:6" x14ac:dyDescent="0.25">
      <c r="A2688" s="1">
        <v>45133.297395833331</v>
      </c>
      <c r="B2688">
        <v>41.38</v>
      </c>
      <c r="C2688">
        <v>6393689</v>
      </c>
      <c r="D2688">
        <f t="shared" si="126"/>
        <v>41.920301649250369</v>
      </c>
      <c r="E2688">
        <f t="shared" si="124"/>
        <v>6383362.5165472589</v>
      </c>
      <c r="F2688">
        <f t="shared" si="125"/>
        <v>0</v>
      </c>
    </row>
    <row r="2689" spans="1:6" x14ac:dyDescent="0.25">
      <c r="A2689" s="1">
        <v>45133.297442129631</v>
      </c>
      <c r="B2689">
        <v>41.38</v>
      </c>
      <c r="C2689">
        <v>6393715</v>
      </c>
      <c r="D2689">
        <f t="shared" si="126"/>
        <v>41.917304454253738</v>
      </c>
      <c r="E2689">
        <f t="shared" si="124"/>
        <v>6383389.2548645735</v>
      </c>
      <c r="F2689">
        <f t="shared" si="125"/>
        <v>0</v>
      </c>
    </row>
    <row r="2690" spans="1:6" x14ac:dyDescent="0.25">
      <c r="A2690" s="1">
        <v>45133.297500000001</v>
      </c>
      <c r="B2690">
        <v>41.38</v>
      </c>
      <c r="C2690">
        <v>6393699</v>
      </c>
      <c r="D2690">
        <f t="shared" si="126"/>
        <v>41.914323885484073</v>
      </c>
      <c r="E2690">
        <f t="shared" si="124"/>
        <v>6383373.989086248</v>
      </c>
      <c r="F2690">
        <f t="shared" si="125"/>
        <v>0</v>
      </c>
    </row>
    <row r="2691" spans="1:6" x14ac:dyDescent="0.25">
      <c r="A2691" s="1">
        <v>45133.297546296293</v>
      </c>
      <c r="B2691">
        <v>41.37</v>
      </c>
      <c r="C2691">
        <v>6393707</v>
      </c>
      <c r="D2691">
        <f t="shared" si="126"/>
        <v>41.91130437808782</v>
      </c>
      <c r="E2691">
        <f t="shared" ref="E2691:E2754" si="127">C2691-(D2691*H$2-F2697)</f>
        <v>6383382.7328999126</v>
      </c>
      <c r="F2691">
        <f t="shared" si="125"/>
        <v>0</v>
      </c>
    </row>
    <row r="2692" spans="1:6" x14ac:dyDescent="0.25">
      <c r="A2692" s="1">
        <v>45133.297650462962</v>
      </c>
      <c r="B2692">
        <v>41.37</v>
      </c>
      <c r="C2692">
        <v>6393699</v>
      </c>
      <c r="D2692">
        <f t="shared" si="126"/>
        <v>41.908301620691262</v>
      </c>
      <c r="E2692">
        <f t="shared" si="127"/>
        <v>6383375.4725874467</v>
      </c>
      <c r="F2692">
        <f t="shared" si="125"/>
        <v>0</v>
      </c>
    </row>
    <row r="2693" spans="1:6" x14ac:dyDescent="0.25">
      <c r="A2693" s="1">
        <v>45133.297696759262</v>
      </c>
      <c r="B2693">
        <v>41.37</v>
      </c>
      <c r="C2693">
        <v>6393689</v>
      </c>
      <c r="D2693">
        <f t="shared" si="126"/>
        <v>41.905315520377755</v>
      </c>
      <c r="E2693">
        <f t="shared" si="127"/>
        <v>6383366.2081717402</v>
      </c>
      <c r="F2693">
        <f t="shared" si="125"/>
        <v>0</v>
      </c>
    </row>
    <row r="2694" spans="1:6" x14ac:dyDescent="0.25">
      <c r="A2694" s="1">
        <v>45133.297743055555</v>
      </c>
      <c r="B2694">
        <v>41.36</v>
      </c>
      <c r="C2694">
        <v>6393732</v>
      </c>
      <c r="D2694">
        <f t="shared" si="126"/>
        <v>41.90229051212259</v>
      </c>
      <c r="E2694">
        <f t="shared" si="127"/>
        <v>6383409.9533404643</v>
      </c>
      <c r="F2694">
        <f t="shared" si="125"/>
        <v>0</v>
      </c>
    </row>
    <row r="2695" spans="1:6" x14ac:dyDescent="0.25">
      <c r="A2695" s="1">
        <v>45133.297800925924</v>
      </c>
      <c r="B2695">
        <v>41.36</v>
      </c>
      <c r="C2695">
        <v>6393699</v>
      </c>
      <c r="D2695">
        <f t="shared" si="126"/>
        <v>41.899282284381833</v>
      </c>
      <c r="E2695">
        <f t="shared" si="127"/>
        <v>6383377.694375542</v>
      </c>
      <c r="F2695">
        <f t="shared" si="125"/>
        <v>0</v>
      </c>
    </row>
    <row r="2696" spans="1:6" x14ac:dyDescent="0.25">
      <c r="A2696" s="1">
        <v>45133.297847222224</v>
      </c>
      <c r="B2696">
        <v>41.35</v>
      </c>
      <c r="C2696">
        <v>6393694</v>
      </c>
      <c r="D2696">
        <f t="shared" si="126"/>
        <v>41.896235271446059</v>
      </c>
      <c r="E2696">
        <f t="shared" si="127"/>
        <v>6383373.4449648131</v>
      </c>
      <c r="F2696">
        <f t="shared" si="125"/>
        <v>0</v>
      </c>
    </row>
    <row r="2697" spans="1:6" x14ac:dyDescent="0.25">
      <c r="A2697" s="1">
        <v>45133.297905092593</v>
      </c>
      <c r="B2697">
        <v>41.34</v>
      </c>
      <c r="C2697">
        <v>6393717</v>
      </c>
      <c r="D2697">
        <f t="shared" si="126"/>
        <v>41.89314968846692</v>
      </c>
      <c r="E2697">
        <f t="shared" si="127"/>
        <v>6383397.2050552778</v>
      </c>
      <c r="F2697">
        <f t="shared" ref="F2697:F2760" si="128">(D2697-D2691)*H$3</f>
        <v>0</v>
      </c>
    </row>
    <row r="2698" spans="1:6" x14ac:dyDescent="0.25">
      <c r="A2698" s="1">
        <v>45133.297951388886</v>
      </c>
      <c r="B2698">
        <v>41.33</v>
      </c>
      <c r="C2698">
        <v>6393693</v>
      </c>
      <c r="D2698">
        <f t="shared" si="126"/>
        <v>41.890025749402568</v>
      </c>
      <c r="E2698">
        <f t="shared" si="127"/>
        <v>6383373.9745942317</v>
      </c>
      <c r="F2698">
        <f t="shared" si="128"/>
        <v>0</v>
      </c>
    </row>
    <row r="2699" spans="1:6" x14ac:dyDescent="0.25">
      <c r="A2699" s="1">
        <v>45133.297997685186</v>
      </c>
      <c r="B2699">
        <v>41.34</v>
      </c>
      <c r="C2699">
        <v>6393694</v>
      </c>
      <c r="D2699">
        <f t="shared" si="126"/>
        <v>41.886974612271274</v>
      </c>
      <c r="E2699">
        <f t="shared" si="127"/>
        <v>6383375.7261994407</v>
      </c>
      <c r="F2699">
        <f t="shared" si="128"/>
        <v>0</v>
      </c>
    </row>
    <row r="2700" spans="1:6" x14ac:dyDescent="0.25">
      <c r="A2700" s="1">
        <v>45133.298055555555</v>
      </c>
      <c r="B2700">
        <v>41.33</v>
      </c>
      <c r="C2700">
        <v>6393698</v>
      </c>
      <c r="D2700">
        <f t="shared" si="126"/>
        <v>41.883884927974613</v>
      </c>
      <c r="E2700">
        <f t="shared" si="127"/>
        <v>6383380.4873002088</v>
      </c>
      <c r="F2700">
        <f t="shared" si="128"/>
        <v>0</v>
      </c>
    </row>
    <row r="2701" spans="1:6" x14ac:dyDescent="0.25">
      <c r="A2701" s="1">
        <v>45133.298101851855</v>
      </c>
      <c r="B2701">
        <v>41.32</v>
      </c>
      <c r="C2701">
        <v>6393689</v>
      </c>
      <c r="D2701">
        <f t="shared" si="126"/>
        <v>41.88075691034382</v>
      </c>
      <c r="E2701">
        <f t="shared" si="127"/>
        <v>6383372.2578438595</v>
      </c>
      <c r="F2701">
        <f t="shared" si="128"/>
        <v>0</v>
      </c>
    </row>
    <row r="2702" spans="1:6" x14ac:dyDescent="0.25">
      <c r="A2702" s="1">
        <v>45133.298148148147</v>
      </c>
      <c r="B2702">
        <v>41.32</v>
      </c>
      <c r="C2702">
        <v>6393696</v>
      </c>
      <c r="D2702">
        <f t="shared" si="126"/>
        <v>41.877646244647465</v>
      </c>
      <c r="E2702">
        <f t="shared" si="127"/>
        <v>6383380.0241131037</v>
      </c>
      <c r="F2702">
        <f t="shared" si="128"/>
        <v>0</v>
      </c>
    </row>
    <row r="2703" spans="1:6" x14ac:dyDescent="0.25">
      <c r="A2703" s="1">
        <v>45133.298206018517</v>
      </c>
      <c r="B2703">
        <v>41.31</v>
      </c>
      <c r="C2703">
        <v>6393714</v>
      </c>
      <c r="D2703">
        <f t="shared" si="126"/>
        <v>41.874497362006309</v>
      </c>
      <c r="E2703">
        <f t="shared" si="127"/>
        <v>6383398.7997965598</v>
      </c>
      <c r="F2703">
        <f t="shared" si="128"/>
        <v>0</v>
      </c>
    </row>
    <row r="2704" spans="1:6" x14ac:dyDescent="0.25">
      <c r="A2704" s="1">
        <v>45133.298252314817</v>
      </c>
      <c r="B2704">
        <v>41.31</v>
      </c>
      <c r="C2704">
        <v>6393706</v>
      </c>
      <c r="D2704">
        <f t="shared" si="126"/>
        <v>41.871365947043273</v>
      </c>
      <c r="E2704">
        <f t="shared" si="127"/>
        <v>6383391.571177097</v>
      </c>
      <c r="F2704">
        <f t="shared" si="128"/>
        <v>0</v>
      </c>
    </row>
    <row r="2705" spans="1:6" x14ac:dyDescent="0.25">
      <c r="A2705" s="1">
        <v>45133.298298611109</v>
      </c>
      <c r="B2705">
        <v>41.31</v>
      </c>
      <c r="C2705">
        <v>6393686</v>
      </c>
      <c r="D2705">
        <f t="shared" si="126"/>
        <v>41.868251902860564</v>
      </c>
      <c r="E2705">
        <f t="shared" si="127"/>
        <v>6383372.3382785842</v>
      </c>
      <c r="F2705">
        <f t="shared" si="128"/>
        <v>0</v>
      </c>
    </row>
    <row r="2706" spans="1:6" x14ac:dyDescent="0.25">
      <c r="A2706" s="1">
        <v>45133.298356481479</v>
      </c>
      <c r="B2706">
        <v>41.31</v>
      </c>
      <c r="C2706">
        <v>6393710</v>
      </c>
      <c r="D2706">
        <f t="shared" si="126"/>
        <v>41.865155133097907</v>
      </c>
      <c r="E2706">
        <f t="shared" si="127"/>
        <v>6383397.1011247579</v>
      </c>
      <c r="F2706">
        <f t="shared" si="128"/>
        <v>0</v>
      </c>
    </row>
    <row r="2707" spans="1:6" x14ac:dyDescent="0.25">
      <c r="A2707" s="1">
        <v>45133.298402777778</v>
      </c>
      <c r="B2707">
        <v>41.31</v>
      </c>
      <c r="C2707">
        <v>6393706</v>
      </c>
      <c r="D2707">
        <f t="shared" si="126"/>
        <v>41.862075541929563</v>
      </c>
      <c r="E2707">
        <f t="shared" si="127"/>
        <v>6383393.8597392235</v>
      </c>
      <c r="F2707">
        <f t="shared" si="128"/>
        <v>0</v>
      </c>
    </row>
    <row r="2708" spans="1:6" x14ac:dyDescent="0.25">
      <c r="A2708" s="1">
        <v>45133.298449074071</v>
      </c>
      <c r="B2708">
        <v>41.31</v>
      </c>
      <c r="C2708">
        <v>6393689</v>
      </c>
      <c r="D2708">
        <f t="shared" si="126"/>
        <v>41.859013034061363</v>
      </c>
      <c r="E2708">
        <f t="shared" si="127"/>
        <v>6383377.6141454559</v>
      </c>
      <c r="F2708">
        <f t="shared" si="128"/>
        <v>0</v>
      </c>
    </row>
    <row r="2709" spans="1:6" x14ac:dyDescent="0.25">
      <c r="A2709" s="1">
        <v>45133.298506944448</v>
      </c>
      <c r="B2709">
        <v>41.31</v>
      </c>
      <c r="C2709">
        <v>6393686</v>
      </c>
      <c r="D2709">
        <f t="shared" si="126"/>
        <v>41.855967514727752</v>
      </c>
      <c r="E2709">
        <f t="shared" si="127"/>
        <v>6383375.3643667987</v>
      </c>
      <c r="F2709">
        <f t="shared" si="128"/>
        <v>0</v>
      </c>
    </row>
    <row r="2710" spans="1:6" x14ac:dyDescent="0.25">
      <c r="A2710" s="1">
        <v>45133.29855324074</v>
      </c>
      <c r="B2710">
        <v>41.31</v>
      </c>
      <c r="C2710">
        <v>6393709</v>
      </c>
      <c r="D2710">
        <f t="shared" si="126"/>
        <v>41.852938889688879</v>
      </c>
      <c r="E2710">
        <f t="shared" si="127"/>
        <v>6383399.1104264678</v>
      </c>
      <c r="F2710">
        <f t="shared" si="128"/>
        <v>0</v>
      </c>
    </row>
    <row r="2711" spans="1:6" x14ac:dyDescent="0.25">
      <c r="A2711" s="1">
        <v>45133.29859953704</v>
      </c>
      <c r="B2711">
        <v>41.31</v>
      </c>
      <c r="C2711">
        <v>6393700</v>
      </c>
      <c r="D2711">
        <f t="shared" si="126"/>
        <v>41.849927065227654</v>
      </c>
      <c r="E2711">
        <f t="shared" si="127"/>
        <v>6383390.8523475472</v>
      </c>
      <c r="F2711">
        <f t="shared" si="128"/>
        <v>0</v>
      </c>
    </row>
    <row r="2712" spans="1:6" x14ac:dyDescent="0.25">
      <c r="A2712" s="1">
        <v>45133.298657407409</v>
      </c>
      <c r="B2712">
        <v>41.31</v>
      </c>
      <c r="C2712">
        <v>6393719</v>
      </c>
      <c r="D2712">
        <f t="shared" si="126"/>
        <v>41.846931948146867</v>
      </c>
      <c r="E2712">
        <f t="shared" si="127"/>
        <v>6383410.5901529957</v>
      </c>
      <c r="F2712">
        <f t="shared" si="128"/>
        <v>0</v>
      </c>
    </row>
    <row r="2713" spans="1:6" x14ac:dyDescent="0.25">
      <c r="A2713" s="1">
        <v>45133.298703703702</v>
      </c>
      <c r="B2713">
        <v>41.31</v>
      </c>
      <c r="C2713">
        <v>6393696</v>
      </c>
      <c r="D2713">
        <f t="shared" si="126"/>
        <v>41.843953445766303</v>
      </c>
      <c r="E2713">
        <f t="shared" si="127"/>
        <v>6383388.3238656446</v>
      </c>
      <c r="F2713">
        <f t="shared" si="128"/>
        <v>0</v>
      </c>
    </row>
    <row r="2714" spans="1:6" x14ac:dyDescent="0.25">
      <c r="A2714" s="1">
        <v>45133.298761574071</v>
      </c>
      <c r="B2714">
        <v>41.31</v>
      </c>
      <c r="C2714">
        <v>6393690</v>
      </c>
      <c r="D2714">
        <f t="shared" si="126"/>
        <v>41.840991465919849</v>
      </c>
      <c r="E2714">
        <f t="shared" si="127"/>
        <v>6383383.053508196</v>
      </c>
      <c r="F2714">
        <f t="shared" si="128"/>
        <v>0</v>
      </c>
    </row>
    <row r="2715" spans="1:6" x14ac:dyDescent="0.25">
      <c r="A2715" s="1">
        <v>45133.298807870371</v>
      </c>
      <c r="B2715">
        <v>41.31</v>
      </c>
      <c r="C2715">
        <v>6393712</v>
      </c>
      <c r="D2715">
        <f t="shared" si="126"/>
        <v>41.83804591695268</v>
      </c>
      <c r="E2715">
        <f t="shared" si="127"/>
        <v>6383405.7791032298</v>
      </c>
      <c r="F2715">
        <f t="shared" si="128"/>
        <v>0</v>
      </c>
    </row>
    <row r="2716" spans="1:6" x14ac:dyDescent="0.25">
      <c r="A2716" s="1">
        <v>45133.298854166664</v>
      </c>
      <c r="B2716">
        <v>41.31</v>
      </c>
      <c r="C2716">
        <v>6393684</v>
      </c>
      <c r="D2716">
        <f t="shared" si="126"/>
        <v>41.835116707718399</v>
      </c>
      <c r="E2716">
        <f t="shared" si="127"/>
        <v>6383378.5006731972</v>
      </c>
      <c r="F2716">
        <f t="shared" si="128"/>
        <v>0</v>
      </c>
    </row>
    <row r="2717" spans="1:6" x14ac:dyDescent="0.25">
      <c r="A2717" s="1">
        <v>45133.29891203704</v>
      </c>
      <c r="B2717">
        <v>41.31</v>
      </c>
      <c r="C2717">
        <v>6393671</v>
      </c>
      <c r="D2717">
        <f t="shared" si="126"/>
        <v>41.832203747576223</v>
      </c>
      <c r="E2717">
        <f t="shared" si="127"/>
        <v>6383366.2182404259</v>
      </c>
      <c r="F2717">
        <f t="shared" si="128"/>
        <v>0</v>
      </c>
    </row>
    <row r="2718" spans="1:6" x14ac:dyDescent="0.25">
      <c r="A2718" s="1">
        <v>45133.299004629633</v>
      </c>
      <c r="B2718">
        <v>41.3</v>
      </c>
      <c r="C2718">
        <v>6393694</v>
      </c>
      <c r="D2718">
        <f t="shared" si="126"/>
        <v>41.829251473764664</v>
      </c>
      <c r="E2718">
        <f t="shared" si="127"/>
        <v>6383389.9454920311</v>
      </c>
      <c r="F2718">
        <f t="shared" si="128"/>
        <v>0</v>
      </c>
    </row>
    <row r="2719" spans="1:6" x14ac:dyDescent="0.25">
      <c r="A2719" s="1">
        <v>45133.299062500002</v>
      </c>
      <c r="B2719">
        <v>41.29</v>
      </c>
      <c r="C2719">
        <v>6393699</v>
      </c>
      <c r="D2719">
        <f t="shared" si="126"/>
        <v>41.826260104366966</v>
      </c>
      <c r="E2719">
        <f t="shared" si="127"/>
        <v>6383395.6823742902</v>
      </c>
      <c r="F2719">
        <f t="shared" si="128"/>
        <v>0</v>
      </c>
    </row>
    <row r="2720" spans="1:6" x14ac:dyDescent="0.25">
      <c r="A2720" s="1">
        <v>45133.299108796295</v>
      </c>
      <c r="B2720">
        <v>41.29</v>
      </c>
      <c r="C2720">
        <v>6393708</v>
      </c>
      <c r="D2720">
        <f t="shared" si="126"/>
        <v>41.823285328880104</v>
      </c>
      <c r="E2720">
        <f t="shared" si="127"/>
        <v>6383405.4151688702</v>
      </c>
      <c r="F2720">
        <f t="shared" si="128"/>
        <v>0</v>
      </c>
    </row>
    <row r="2721" spans="1:6" x14ac:dyDescent="0.25">
      <c r="A2721" s="1">
        <v>45133.299155092594</v>
      </c>
      <c r="B2721">
        <v>41.29</v>
      </c>
      <c r="C2721">
        <v>6393707</v>
      </c>
      <c r="D2721">
        <f t="shared" si="126"/>
        <v>41.820327055253301</v>
      </c>
      <c r="E2721">
        <f t="shared" si="127"/>
        <v>6383405.143898447</v>
      </c>
      <c r="F2721">
        <f t="shared" si="128"/>
        <v>0</v>
      </c>
    </row>
    <row r="2722" spans="1:6" x14ac:dyDescent="0.25">
      <c r="A2722" s="1">
        <v>45133.299212962964</v>
      </c>
      <c r="B2722">
        <v>41.27</v>
      </c>
      <c r="C2722">
        <v>6393730</v>
      </c>
      <c r="D2722">
        <f t="shared" si="126"/>
        <v>41.817274246699405</v>
      </c>
      <c r="E2722">
        <f t="shared" si="127"/>
        <v>6383428.8959153881</v>
      </c>
      <c r="F2722">
        <f t="shared" si="128"/>
        <v>0</v>
      </c>
    </row>
    <row r="2723" spans="1:6" x14ac:dyDescent="0.25">
      <c r="A2723" s="1">
        <v>45133.299259259256</v>
      </c>
      <c r="B2723">
        <v>41.26</v>
      </c>
      <c r="C2723">
        <v>6393706</v>
      </c>
      <c r="D2723">
        <f t="shared" si="126"/>
        <v>41.814182900251964</v>
      </c>
      <c r="E2723">
        <f t="shared" si="127"/>
        <v>6383405.6574256029</v>
      </c>
      <c r="F2723">
        <f t="shared" si="128"/>
        <v>0</v>
      </c>
    </row>
    <row r="2724" spans="1:6" x14ac:dyDescent="0.25">
      <c r="A2724" s="1">
        <v>45133.299305555556</v>
      </c>
      <c r="B2724">
        <v>41.25</v>
      </c>
      <c r="C2724">
        <v>6393719</v>
      </c>
      <c r="D2724">
        <f t="shared" si="126"/>
        <v>41.811053229690778</v>
      </c>
      <c r="E2724">
        <f t="shared" si="127"/>
        <v>6383419.4283764306</v>
      </c>
      <c r="F2724">
        <f t="shared" si="128"/>
        <v>0</v>
      </c>
    </row>
    <row r="2725" spans="1:6" x14ac:dyDescent="0.25">
      <c r="A2725" s="1">
        <v>45133.299409722225</v>
      </c>
      <c r="B2725">
        <v>41.25</v>
      </c>
      <c r="C2725">
        <v>6393709</v>
      </c>
      <c r="D2725">
        <f t="shared" si="126"/>
        <v>41.807940920233264</v>
      </c>
      <c r="E2725">
        <f t="shared" si="127"/>
        <v>6383410.1950505925</v>
      </c>
      <c r="F2725">
        <f t="shared" si="128"/>
        <v>0</v>
      </c>
    </row>
    <row r="2726" spans="1:6" x14ac:dyDescent="0.25">
      <c r="A2726" s="1">
        <v>45133.299456018518</v>
      </c>
      <c r="B2726">
        <v>41.25</v>
      </c>
      <c r="C2726">
        <v>6393713</v>
      </c>
      <c r="D2726">
        <f t="shared" si="126"/>
        <v>41.804845875572823</v>
      </c>
      <c r="E2726">
        <f t="shared" si="127"/>
        <v>6383414.9574718112</v>
      </c>
      <c r="F2726">
        <f t="shared" si="128"/>
        <v>0</v>
      </c>
    </row>
    <row r="2727" spans="1:6" x14ac:dyDescent="0.25">
      <c r="A2727" s="1">
        <v>45133.299513888887</v>
      </c>
      <c r="B2727">
        <v>41.25</v>
      </c>
      <c r="C2727">
        <v>6393692</v>
      </c>
      <c r="D2727">
        <f t="shared" si="126"/>
        <v>41.801767999937105</v>
      </c>
      <c r="E2727">
        <f t="shared" si="127"/>
        <v>6383394.7156636789</v>
      </c>
      <c r="F2727">
        <f t="shared" si="128"/>
        <v>0</v>
      </c>
    </row>
    <row r="2728" spans="1:6" x14ac:dyDescent="0.25">
      <c r="A2728" s="1">
        <v>45133.299560185187</v>
      </c>
      <c r="B2728">
        <v>41.25</v>
      </c>
      <c r="C2728">
        <v>6393693</v>
      </c>
      <c r="D2728">
        <f t="shared" si="126"/>
        <v>41.798707198085019</v>
      </c>
      <c r="E2728">
        <f t="shared" si="127"/>
        <v>6383396.4696496585</v>
      </c>
      <c r="F2728">
        <f t="shared" si="128"/>
        <v>0</v>
      </c>
    </row>
    <row r="2729" spans="1:6" x14ac:dyDescent="0.25">
      <c r="A2729" s="1">
        <v>45133.299618055556</v>
      </c>
      <c r="B2729">
        <v>41.25</v>
      </c>
      <c r="C2729">
        <v>6393703</v>
      </c>
      <c r="D2729">
        <f t="shared" si="126"/>
        <v>41.795663375303803</v>
      </c>
      <c r="E2729">
        <f t="shared" si="127"/>
        <v>6383407.2194530796</v>
      </c>
      <c r="F2729">
        <f t="shared" si="128"/>
        <v>0</v>
      </c>
    </row>
    <row r="2730" spans="1:6" x14ac:dyDescent="0.25">
      <c r="A2730" s="1">
        <v>45133.299664351849</v>
      </c>
      <c r="B2730">
        <v>41.25</v>
      </c>
      <c r="C2730">
        <v>6393686</v>
      </c>
      <c r="D2730">
        <f t="shared" si="126"/>
        <v>41.792636437406102</v>
      </c>
      <c r="E2730">
        <f t="shared" si="127"/>
        <v>6383390.9650971442</v>
      </c>
      <c r="F2730">
        <f t="shared" si="128"/>
        <v>0</v>
      </c>
    </row>
    <row r="2731" spans="1:6" x14ac:dyDescent="0.25">
      <c r="A2731" s="1">
        <v>45133.299710648149</v>
      </c>
      <c r="B2731">
        <v>41.25</v>
      </c>
      <c r="C2731">
        <v>6393723</v>
      </c>
      <c r="D2731">
        <f t="shared" ref="D2731:D2794" si="129">D2730+(B2731-D2730)/H$1</f>
        <v>41.789626290727043</v>
      </c>
      <c r="E2731">
        <f t="shared" si="127"/>
        <v>6383428.706604925</v>
      </c>
      <c r="F2731">
        <f t="shared" si="128"/>
        <v>0</v>
      </c>
    </row>
    <row r="2732" spans="1:6" x14ac:dyDescent="0.25">
      <c r="A2732" s="1">
        <v>45133.299768518518</v>
      </c>
      <c r="B2732">
        <v>41.25</v>
      </c>
      <c r="C2732">
        <v>6393691</v>
      </c>
      <c r="D2732">
        <f t="shared" si="129"/>
        <v>41.786632842121321</v>
      </c>
      <c r="E2732">
        <f t="shared" si="127"/>
        <v>6383397.4439993687</v>
      </c>
      <c r="F2732">
        <f t="shared" si="128"/>
        <v>0</v>
      </c>
    </row>
    <row r="2733" spans="1:6" x14ac:dyDescent="0.25">
      <c r="A2733" s="1">
        <v>45133.299814814818</v>
      </c>
      <c r="B2733">
        <v>41.25</v>
      </c>
      <c r="C2733">
        <v>6393694</v>
      </c>
      <c r="D2733">
        <f t="shared" si="129"/>
        <v>41.783655998960349</v>
      </c>
      <c r="E2733">
        <f t="shared" si="127"/>
        <v>6383401.1773032909</v>
      </c>
      <c r="F2733">
        <f t="shared" si="128"/>
        <v>0</v>
      </c>
    </row>
    <row r="2734" spans="1:6" x14ac:dyDescent="0.25">
      <c r="A2734" s="1">
        <v>45133.299861111111</v>
      </c>
      <c r="B2734">
        <v>41.25</v>
      </c>
      <c r="C2734">
        <v>6393701</v>
      </c>
      <c r="D2734">
        <f t="shared" si="129"/>
        <v>41.780695669129365</v>
      </c>
      <c r="E2734">
        <f t="shared" si="127"/>
        <v>6383408.9065393852</v>
      </c>
      <c r="F2734">
        <f t="shared" si="128"/>
        <v>0</v>
      </c>
    </row>
    <row r="2735" spans="1:6" x14ac:dyDescent="0.25">
      <c r="A2735" s="1">
        <v>45133.29991898148</v>
      </c>
      <c r="B2735">
        <v>41.25</v>
      </c>
      <c r="C2735">
        <v>6393704</v>
      </c>
      <c r="D2735">
        <f t="shared" si="129"/>
        <v>41.777751761024597</v>
      </c>
      <c r="E2735">
        <f t="shared" si="127"/>
        <v>6383412.6317302147</v>
      </c>
      <c r="F2735">
        <f t="shared" si="128"/>
        <v>0</v>
      </c>
    </row>
    <row r="2736" spans="1:6" x14ac:dyDescent="0.25">
      <c r="A2736" s="1">
        <v>45133.29996527778</v>
      </c>
      <c r="B2736">
        <v>41.25</v>
      </c>
      <c r="C2736">
        <v>6393707</v>
      </c>
      <c r="D2736">
        <f t="shared" si="129"/>
        <v>41.774824183550422</v>
      </c>
      <c r="E2736">
        <f t="shared" si="127"/>
        <v>6383416.3528982205</v>
      </c>
      <c r="F2736">
        <f t="shared" si="128"/>
        <v>0</v>
      </c>
    </row>
    <row r="2737" spans="1:6" x14ac:dyDescent="0.25">
      <c r="A2737" s="1">
        <v>45133.300011574072</v>
      </c>
      <c r="B2737">
        <v>41.25</v>
      </c>
      <c r="C2737">
        <v>6393708</v>
      </c>
      <c r="D2737">
        <f t="shared" si="129"/>
        <v>41.771912846116543</v>
      </c>
      <c r="E2737">
        <f t="shared" si="127"/>
        <v>6383418.0700657181</v>
      </c>
      <c r="F2737">
        <f t="shared" si="128"/>
        <v>0</v>
      </c>
    </row>
    <row r="2738" spans="1:6" x14ac:dyDescent="0.25">
      <c r="A2738" s="1">
        <v>45133.300069444442</v>
      </c>
      <c r="B2738">
        <v>41.25</v>
      </c>
      <c r="C2738">
        <v>6393689</v>
      </c>
      <c r="D2738">
        <f t="shared" si="129"/>
        <v>41.7690176586352</v>
      </c>
      <c r="E2738">
        <f t="shared" si="127"/>
        <v>6383399.7832548991</v>
      </c>
      <c r="F2738">
        <f t="shared" si="128"/>
        <v>0</v>
      </c>
    </row>
    <row r="2739" spans="1:6" x14ac:dyDescent="0.25">
      <c r="A2739" s="1">
        <v>45133.300115740742</v>
      </c>
      <c r="B2739">
        <v>41.24</v>
      </c>
      <c r="C2739">
        <v>6393673</v>
      </c>
      <c r="D2739">
        <f t="shared" si="129"/>
        <v>41.766083058894871</v>
      </c>
      <c r="E2739">
        <f t="shared" si="127"/>
        <v>6383384.5061527425</v>
      </c>
      <c r="F2739">
        <f t="shared" si="128"/>
        <v>0</v>
      </c>
    </row>
    <row r="2740" spans="1:6" x14ac:dyDescent="0.25">
      <c r="A2740" s="1">
        <v>45133.300162037034</v>
      </c>
      <c r="B2740">
        <v>41.24</v>
      </c>
      <c r="C2740">
        <v>6393676</v>
      </c>
      <c r="D2740">
        <f t="shared" si="129"/>
        <v>41.763164738149193</v>
      </c>
      <c r="E2740">
        <f t="shared" si="127"/>
        <v>6383388.2250404824</v>
      </c>
      <c r="F2740">
        <f t="shared" si="128"/>
        <v>0</v>
      </c>
    </row>
    <row r="2741" spans="1:6" x14ac:dyDescent="0.25">
      <c r="A2741" s="1">
        <v>45133.300219907411</v>
      </c>
      <c r="B2741">
        <v>41.24</v>
      </c>
      <c r="C2741">
        <v>6393691</v>
      </c>
      <c r="D2741">
        <f t="shared" si="129"/>
        <v>41.760262606094315</v>
      </c>
      <c r="E2741">
        <f t="shared" si="127"/>
        <v>6383403.9399403632</v>
      </c>
      <c r="F2741">
        <f t="shared" si="128"/>
        <v>0</v>
      </c>
    </row>
    <row r="2742" spans="1:6" x14ac:dyDescent="0.25">
      <c r="A2742" s="1">
        <v>45133.300266203703</v>
      </c>
      <c r="B2742">
        <v>41.23</v>
      </c>
      <c r="C2742">
        <v>6393682</v>
      </c>
      <c r="D2742">
        <f t="shared" si="129"/>
        <v>41.75732110030382</v>
      </c>
      <c r="E2742">
        <f t="shared" si="127"/>
        <v>6383395.6645394154</v>
      </c>
      <c r="F2742">
        <f t="shared" si="128"/>
        <v>0</v>
      </c>
    </row>
    <row r="2743" spans="1:6" x14ac:dyDescent="0.25">
      <c r="A2743" s="1">
        <v>45133.300312500003</v>
      </c>
      <c r="B2743">
        <v>41.22</v>
      </c>
      <c r="C2743">
        <v>6393686</v>
      </c>
      <c r="D2743">
        <f t="shared" si="129"/>
        <v>41.754340439194145</v>
      </c>
      <c r="E2743">
        <f t="shared" si="127"/>
        <v>6383400.3987838374</v>
      </c>
      <c r="F2743">
        <f t="shared" si="128"/>
        <v>0</v>
      </c>
    </row>
    <row r="2744" spans="1:6" x14ac:dyDescent="0.25">
      <c r="A2744" s="1">
        <v>45133.300370370373</v>
      </c>
      <c r="B2744">
        <v>41.2</v>
      </c>
      <c r="C2744">
        <v>6393698</v>
      </c>
      <c r="D2744">
        <f t="shared" si="129"/>
        <v>41.751265367346619</v>
      </c>
      <c r="E2744">
        <f t="shared" si="127"/>
        <v>6383413.1562850308</v>
      </c>
      <c r="F2744">
        <f t="shared" si="128"/>
        <v>0</v>
      </c>
    </row>
    <row r="2745" spans="1:6" x14ac:dyDescent="0.25">
      <c r="A2745" s="1">
        <v>45133.300416666665</v>
      </c>
      <c r="B2745">
        <v>41.2</v>
      </c>
      <c r="C2745">
        <v>6393697</v>
      </c>
      <c r="D2745">
        <f t="shared" si="129"/>
        <v>41.748207353729377</v>
      </c>
      <c r="E2745">
        <f t="shared" si="127"/>
        <v>6383412.9095841674</v>
      </c>
      <c r="F2745">
        <f t="shared" si="128"/>
        <v>0</v>
      </c>
    </row>
    <row r="2746" spans="1:6" x14ac:dyDescent="0.25">
      <c r="A2746" s="1">
        <v>45133.300474537034</v>
      </c>
      <c r="B2746">
        <v>41.2</v>
      </c>
      <c r="C2746">
        <v>6393703</v>
      </c>
      <c r="D2746">
        <f t="shared" si="129"/>
        <v>41.745166303715941</v>
      </c>
      <c r="E2746">
        <f t="shared" si="127"/>
        <v>6383419.6587045556</v>
      </c>
      <c r="F2746">
        <f t="shared" si="128"/>
        <v>0</v>
      </c>
    </row>
    <row r="2747" spans="1:6" x14ac:dyDescent="0.25">
      <c r="A2747" s="1">
        <v>45133.300520833334</v>
      </c>
      <c r="B2747">
        <v>41.19</v>
      </c>
      <c r="C2747">
        <v>6393700</v>
      </c>
      <c r="D2747">
        <f t="shared" si="129"/>
        <v>41.742086650581243</v>
      </c>
      <c r="E2747">
        <f t="shared" si="127"/>
        <v>6383417.4173342856</v>
      </c>
      <c r="F2747">
        <f t="shared" si="128"/>
        <v>0</v>
      </c>
    </row>
    <row r="2748" spans="1:6" x14ac:dyDescent="0.25">
      <c r="A2748" s="1">
        <v>45133.300567129627</v>
      </c>
      <c r="B2748">
        <v>41.19</v>
      </c>
      <c r="C2748">
        <v>6393728</v>
      </c>
      <c r="D2748">
        <f t="shared" si="129"/>
        <v>41.739024081090434</v>
      </c>
      <c r="E2748">
        <f t="shared" si="127"/>
        <v>6383446.1717556976</v>
      </c>
      <c r="F2748">
        <f t="shared" si="128"/>
        <v>0</v>
      </c>
    </row>
    <row r="2749" spans="1:6" x14ac:dyDescent="0.25">
      <c r="A2749" s="1">
        <v>45133.300625000003</v>
      </c>
      <c r="B2749">
        <v>41.19</v>
      </c>
      <c r="C2749">
        <v>6393693</v>
      </c>
      <c r="D2749">
        <f t="shared" si="129"/>
        <v>41.735978500476058</v>
      </c>
      <c r="E2749">
        <f t="shared" si="127"/>
        <v>6383411.9219921362</v>
      </c>
      <c r="F2749">
        <f t="shared" si="128"/>
        <v>0</v>
      </c>
    </row>
    <row r="2750" spans="1:6" x14ac:dyDescent="0.25">
      <c r="A2750" s="1">
        <v>45133.300671296296</v>
      </c>
      <c r="B2750">
        <v>41.19</v>
      </c>
      <c r="C2750">
        <v>6393705</v>
      </c>
      <c r="D2750">
        <f t="shared" si="129"/>
        <v>41.732949814496358</v>
      </c>
      <c r="E2750">
        <f t="shared" si="127"/>
        <v>6383424.6680668164</v>
      </c>
      <c r="F2750">
        <f t="shared" si="128"/>
        <v>0</v>
      </c>
    </row>
    <row r="2751" spans="1:6" x14ac:dyDescent="0.25">
      <c r="A2751" s="1">
        <v>45133.300717592596</v>
      </c>
      <c r="B2751">
        <v>41.19</v>
      </c>
      <c r="C2751">
        <v>6393689</v>
      </c>
      <c r="D2751">
        <f t="shared" si="129"/>
        <v>41.72993792943236</v>
      </c>
      <c r="E2751">
        <f t="shared" si="127"/>
        <v>6383409.4100028249</v>
      </c>
      <c r="F2751">
        <f t="shared" si="128"/>
        <v>0</v>
      </c>
    </row>
    <row r="2752" spans="1:6" x14ac:dyDescent="0.25">
      <c r="A2752" s="1">
        <v>45133.300775462965</v>
      </c>
      <c r="B2752">
        <v>41.19</v>
      </c>
      <c r="C2752">
        <v>6393695</v>
      </c>
      <c r="D2752">
        <f t="shared" si="129"/>
        <v>41.72694275208498</v>
      </c>
      <c r="E2752">
        <f t="shared" si="127"/>
        <v>6383416.1478231195</v>
      </c>
      <c r="F2752">
        <f t="shared" si="128"/>
        <v>0</v>
      </c>
    </row>
    <row r="2753" spans="1:6" x14ac:dyDescent="0.25">
      <c r="A2753" s="1">
        <v>45133.300821759258</v>
      </c>
      <c r="B2753">
        <v>41.19</v>
      </c>
      <c r="C2753">
        <v>6393722</v>
      </c>
      <c r="D2753">
        <f t="shared" si="129"/>
        <v>41.723964189772133</v>
      </c>
      <c r="E2753">
        <f t="shared" si="127"/>
        <v>6383443.8815505318</v>
      </c>
      <c r="F2753">
        <f t="shared" si="128"/>
        <v>0</v>
      </c>
    </row>
    <row r="2754" spans="1:6" x14ac:dyDescent="0.25">
      <c r="A2754" s="1">
        <v>45133.300868055558</v>
      </c>
      <c r="B2754">
        <v>41.19</v>
      </c>
      <c r="C2754">
        <v>6393692</v>
      </c>
      <c r="D2754">
        <f t="shared" si="129"/>
        <v>41.721002150325866</v>
      </c>
      <c r="E2754">
        <f t="shared" si="127"/>
        <v>6383414.6112077655</v>
      </c>
      <c r="F2754">
        <f t="shared" si="128"/>
        <v>0</v>
      </c>
    </row>
    <row r="2755" spans="1:6" x14ac:dyDescent="0.25">
      <c r="A2755" s="1">
        <v>45133.300925925927</v>
      </c>
      <c r="B2755">
        <v>41.19</v>
      </c>
      <c r="C2755">
        <v>6393697</v>
      </c>
      <c r="D2755">
        <f t="shared" si="129"/>
        <v>41.718056542089499</v>
      </c>
      <c r="E2755">
        <f t="shared" ref="E2755:E2818" si="130">C2755-(D2755*H$2-F2761)</f>
        <v>6383420.3368173987</v>
      </c>
      <c r="F2755">
        <f t="shared" si="128"/>
        <v>0</v>
      </c>
    </row>
    <row r="2756" spans="1:6" x14ac:dyDescent="0.25">
      <c r="A2756" s="1">
        <v>45133.30097222222</v>
      </c>
      <c r="B2756">
        <v>41.19</v>
      </c>
      <c r="C2756">
        <v>6393707</v>
      </c>
      <c r="D2756">
        <f t="shared" si="129"/>
        <v>41.715127273914796</v>
      </c>
      <c r="E2756">
        <f t="shared" si="130"/>
        <v>6383431.0584018854</v>
      </c>
      <c r="F2756">
        <f t="shared" si="128"/>
        <v>0</v>
      </c>
    </row>
    <row r="2757" spans="1:6" x14ac:dyDescent="0.25">
      <c r="A2757" s="1">
        <v>45133.301018518519</v>
      </c>
      <c r="B2757">
        <v>41.19</v>
      </c>
      <c r="C2757">
        <v>6393692</v>
      </c>
      <c r="D2757">
        <f t="shared" si="129"/>
        <v>41.712214255159154</v>
      </c>
      <c r="E2757">
        <f t="shared" si="130"/>
        <v>6383416.7759835524</v>
      </c>
      <c r="F2757">
        <f t="shared" si="128"/>
        <v>0</v>
      </c>
    </row>
    <row r="2758" spans="1:6" x14ac:dyDescent="0.25">
      <c r="A2758" s="1">
        <v>45133.301076388889</v>
      </c>
      <c r="B2758">
        <v>41.19</v>
      </c>
      <c r="C2758">
        <v>6393705</v>
      </c>
      <c r="D2758">
        <f t="shared" si="129"/>
        <v>41.709317395682781</v>
      </c>
      <c r="E2758">
        <f t="shared" si="130"/>
        <v>6383430.4895846071</v>
      </c>
      <c r="F2758">
        <f t="shared" si="128"/>
        <v>0</v>
      </c>
    </row>
    <row r="2759" spans="1:6" x14ac:dyDescent="0.25">
      <c r="A2759" s="1">
        <v>45133.301122685189</v>
      </c>
      <c r="B2759">
        <v>41.18</v>
      </c>
      <c r="C2759">
        <v>6393679</v>
      </c>
      <c r="D2759">
        <f t="shared" si="129"/>
        <v>41.706381133222415</v>
      </c>
      <c r="E2759">
        <f t="shared" si="130"/>
        <v>6383405.2128920387</v>
      </c>
      <c r="F2759">
        <f t="shared" si="128"/>
        <v>0</v>
      </c>
    </row>
    <row r="2760" spans="1:6" x14ac:dyDescent="0.25">
      <c r="A2760" s="1">
        <v>45133.301180555558</v>
      </c>
      <c r="B2760">
        <v>41.19</v>
      </c>
      <c r="C2760">
        <v>6393674</v>
      </c>
      <c r="D2760">
        <f t="shared" si="129"/>
        <v>41.703516631603748</v>
      </c>
      <c r="E2760">
        <f t="shared" si="130"/>
        <v>6383400.9185221847</v>
      </c>
      <c r="F2760">
        <f t="shared" si="128"/>
        <v>0</v>
      </c>
    </row>
    <row r="2761" spans="1:6" x14ac:dyDescent="0.25">
      <c r="A2761" s="1">
        <v>45133.301226851851</v>
      </c>
      <c r="B2761">
        <v>41.18</v>
  